978">
        <f ca="1"/>
        <v>-0.68473046446022556</v>
      </c>
      <c r="D24978">
        <f ca="1"/>
        <v>-9.8990334918426515E-2</v>
      </c>
      <c r="F24978">
        <f ca="1"/>
        <v>-0.58360898294741537</v>
      </c>
      <c r="G24978">
        <f ca="1"/>
        <v>-2.9180449147370776E-3</v>
      </c>
    </row>
    <row r="24979" spans="2:7">
      <c r="B24979">
        <v>24958</v>
      </c>
      <c r="C24979">
        <f ca="1"/>
        <v>-0.48420650677707688</v>
      </c>
      <c r="D24979">
        <f ca="1"/>
        <v>-7.0000922645276062E-2</v>
      </c>
      <c r="F24979">
        <f ca="1"/>
        <v>0.94901674017851745</v>
      </c>
      <c r="G24979">
        <f ca="1"/>
        <v>4.7450837008925885E-3</v>
      </c>
    </row>
    <row r="24980" spans="2:7">
      <c r="B24980">
        <v>24959</v>
      </c>
      <c r="C24980">
        <f ca="1"/>
        <v>-0.5055827980883314</v>
      </c>
      <c r="D24980">
        <f ca="1"/>
        <v>-7.3091257230992232E-2</v>
      </c>
      <c r="F24980">
        <f ca="1"/>
        <v>-0.68556076819653733</v>
      </c>
      <c r="G24980">
        <f ca="1"/>
        <v>-3.4278038409826872E-3</v>
      </c>
    </row>
    <row r="24981" spans="2:7">
      <c r="B24981">
        <v>24960</v>
      </c>
      <c r="C24981">
        <f ca="1"/>
        <v>-0.59690134913973425</v>
      </c>
      <c r="D24981">
        <f ca="1"/>
        <v>-8.6293027010535747E-2</v>
      </c>
      <c r="F24981">
        <f ca="1"/>
        <v>-0.73641574545203314</v>
      </c>
      <c r="G24981">
        <f ca="1"/>
        <v>-3.6820787272601662E-3</v>
      </c>
    </row>
    <row r="24982" spans="2:7">
      <c r="B24982">
        <v>24961</v>
      </c>
      <c r="C24982">
        <f ca="1"/>
        <v>0.63335033325675871</v>
      </c>
      <c r="D24982">
        <f ca="1"/>
        <v>9.1562395517492609E-2</v>
      </c>
      <c r="F24982">
        <f ca="1"/>
        <v>0.13846298004663782</v>
      </c>
      <c r="G24982">
        <f ca="1"/>
        <v>6.9231490023318918E-4</v>
      </c>
    </row>
    <row r="24983" spans="2:7">
      <c r="B24983">
        <v>24962</v>
      </c>
      <c r="C24983">
        <f ca="1"/>
        <v>0.41003630548834802</v>
      </c>
      <c r="D24983">
        <f ca="1"/>
        <v>5.9278261032248224E-2</v>
      </c>
      <c r="F24983">
        <f ca="1"/>
        <v>-2.6285701212836639</v>
      </c>
      <c r="G24983">
        <f ca="1"/>
        <v>-1.3142850606418321E-2</v>
      </c>
    </row>
    <row r="24984" spans="2:7">
      <c r="B24984">
        <v>24963</v>
      </c>
      <c r="C24984">
        <f ca="1"/>
        <v>-0.59303169192482519</v>
      </c>
      <c r="D24984">
        <f ca="1"/>
        <v>-8.5733597156592678E-2</v>
      </c>
      <c r="F24984">
        <f ca="1"/>
        <v>-0.29200222710821999</v>
      </c>
      <c r="G24984">
        <f ca="1"/>
        <v>-1.4600111355411003E-3</v>
      </c>
    </row>
    <row r="24985" spans="2:7">
      <c r="B24985">
        <v>24964</v>
      </c>
      <c r="C24985">
        <f ca="1"/>
        <v>-1.4702444646878559</v>
      </c>
      <c r="D24985">
        <f ca="1"/>
        <v>-0.21255077658351745</v>
      </c>
      <c r="F24985">
        <f ca="1"/>
        <v>1.1299499642182282</v>
      </c>
      <c r="G24985">
        <f ca="1"/>
        <v>5.649749821091142E-3</v>
      </c>
    </row>
    <row r="24986" spans="2:7">
      <c r="B24986">
        <v>24965</v>
      </c>
      <c r="C24986">
        <f ca="1"/>
        <v>0.89662981206204995</v>
      </c>
      <c r="D24986">
        <f ca="1"/>
        <v>0.12962426823499959</v>
      </c>
      <c r="F24986">
        <f ca="1"/>
        <v>-0.15140714994413582</v>
      </c>
      <c r="G24986">
        <f ca="1"/>
        <v>-7.5703574972067918E-4</v>
      </c>
    </row>
    <row r="24987" spans="2:7">
      <c r="B24987">
        <v>24966</v>
      </c>
      <c r="C24987">
        <f ca="1"/>
        <v>0.82088254974697528</v>
      </c>
      <c r="D24987">
        <f ca="1"/>
        <v>0.11867361355420629</v>
      </c>
      <c r="F24987">
        <f ca="1"/>
        <v>7.1494528237963373E-2</v>
      </c>
      <c r="G24987">
        <f ca="1"/>
        <v>3.5747264118981691E-4</v>
      </c>
    </row>
    <row r="24988" spans="2:7">
      <c r="B24988">
        <v>24967</v>
      </c>
      <c r="C24988">
        <f ca="1"/>
        <v>-1.5536426796240439</v>
      </c>
      <c r="D24988">
        <f ca="1"/>
        <v>-0.22460751665369982</v>
      </c>
      <c r="F24988">
        <f ca="1"/>
        <v>0.19572524299773381</v>
      </c>
      <c r="G24988">
        <f ca="1"/>
        <v>9.7862621498866925E-4</v>
      </c>
    </row>
    <row r="24989" spans="2:7">
      <c r="B24989">
        <v>24968</v>
      </c>
      <c r="C24989">
        <f ca="1"/>
        <v>1.0874660232703264</v>
      </c>
      <c r="D24989">
        <f ca="1"/>
        <v>0.15721313924713229</v>
      </c>
      <c r="F24989">
        <f ca="1"/>
        <v>2.0954591051782647</v>
      </c>
      <c r="G24989">
        <f ca="1"/>
        <v>1.0477295525891326E-2</v>
      </c>
    </row>
    <row r="24990" spans="2:7">
      <c r="B24990">
        <v>24969</v>
      </c>
      <c r="C24990">
        <f ca="1"/>
        <v>0.93824713496172119</v>
      </c>
      <c r="D24990">
        <f ca="1"/>
        <v>0.13564081481219087</v>
      </c>
      <c r="F24990">
        <f ca="1"/>
        <v>0.78003621969768355</v>
      </c>
      <c r="G24990">
        <f ca="1"/>
        <v>3.9001810984884183E-3</v>
      </c>
    </row>
    <row r="24991" spans="2:7">
      <c r="B24991">
        <v>24970</v>
      </c>
      <c r="C24991">
        <f ca="1"/>
        <v>-1.0781037846570443</v>
      </c>
      <c r="D24991">
        <f ca="1"/>
        <v>-0.15585965611177099</v>
      </c>
      <c r="F24991">
        <f ca="1"/>
        <v>-0.78597975080484428</v>
      </c>
      <c r="G24991">
        <f ca="1"/>
        <v>-3.9298987540242218E-3</v>
      </c>
    </row>
    <row r="24992" spans="2:7">
      <c r="B24992">
        <v>24971</v>
      </c>
      <c r="C24992">
        <f ca="1"/>
        <v>2.3302560264088545</v>
      </c>
      <c r="D24992">
        <f ca="1"/>
        <v>0.33688120577742092</v>
      </c>
      <c r="F24992">
        <f ca="1"/>
        <v>1.734705854002617</v>
      </c>
      <c r="G24992">
        <f ca="1"/>
        <v>8.6735292700130875E-3</v>
      </c>
    </row>
    <row r="24993" spans="2:7">
      <c r="B24993">
        <v>24972</v>
      </c>
      <c r="C24993">
        <f ca="1"/>
        <v>-0.54993385616492529</v>
      </c>
      <c r="D24993">
        <f ca="1"/>
        <v>-7.9503015318095185E-2</v>
      </c>
      <c r="F24993">
        <f ca="1"/>
        <v>-4.9126140883347109E-2</v>
      </c>
      <c r="G24993">
        <f ca="1"/>
        <v>-2.456307044167356E-4</v>
      </c>
    </row>
    <row r="24994" spans="2:7">
      <c r="B24994">
        <v>24973</v>
      </c>
      <c r="C24994">
        <f ca="1"/>
        <v>0.23960910083324749</v>
      </c>
      <c r="D24994">
        <f ca="1"/>
        <v>3.4639885870543126E-2</v>
      </c>
      <c r="F24994">
        <f ca="1"/>
        <v>0.53104743447944081</v>
      </c>
      <c r="G24994">
        <f ca="1"/>
        <v>2.6552371723972045E-3</v>
      </c>
    </row>
    <row r="24995" spans="2:7">
      <c r="B24995">
        <v>24974</v>
      </c>
      <c r="C24995">
        <f ca="1"/>
        <v>0.29892018467529619</v>
      </c>
      <c r="D24995">
        <f ca="1"/>
        <v>4.3214389793816893E-2</v>
      </c>
      <c r="F24995">
        <f ca="1"/>
        <v>-1.5368639074591433</v>
      </c>
      <c r="G24995">
        <f ca="1"/>
        <v>-7.6843195372957177E-3</v>
      </c>
    </row>
    <row r="24996" spans="2:7">
      <c r="B24996">
        <v>24975</v>
      </c>
      <c r="C24996">
        <f ca="1"/>
        <v>-1.8720326001235279</v>
      </c>
      <c r="D24996">
        <f ca="1"/>
        <v>-0.27063661350386031</v>
      </c>
      <c r="F24996">
        <f ca="1"/>
        <v>-2.2307041064947066</v>
      </c>
      <c r="G24996">
        <f ca="1"/>
        <v>-1.1153520532473536E-2</v>
      </c>
    </row>
    <row r="24997" spans="2:7">
      <c r="B24997">
        <v>24976</v>
      </c>
      <c r="C24997">
        <f ca="1"/>
        <v>-1.9720252127066686</v>
      </c>
      <c r="D24997">
        <f ca="1"/>
        <v>-0.28509237781219504</v>
      </c>
      <c r="F24997">
        <f ca="1"/>
        <v>0.28308265651085884</v>
      </c>
      <c r="G24997">
        <f ca="1"/>
        <v>1.4154132825542945E-3</v>
      </c>
    </row>
    <row r="24998" spans="2:7">
      <c r="B24998">
        <v>24977</v>
      </c>
      <c r="C24998">
        <f ca="1"/>
        <v>0.62626584693187981</v>
      </c>
      <c r="D24998">
        <f ca="1"/>
        <v>9.053820321055675E-2</v>
      </c>
      <c r="F24998">
        <f ca="1"/>
        <v>0.80823477327454685</v>
      </c>
      <c r="G24998">
        <f ca="1"/>
        <v>4.0411738663727352E-3</v>
      </c>
    </row>
    <row r="24999" spans="2:7">
      <c r="B24999">
        <v>24978</v>
      </c>
      <c r="C24999">
        <f ca="1"/>
        <v>0.34118473259512899</v>
      </c>
      <c r="D24999">
        <f ca="1"/>
        <v>4.9324504606742911E-2</v>
      </c>
      <c r="F24999">
        <f ca="1"/>
        <v>-2.5219947422593956</v>
      </c>
      <c r="G24999">
        <f ca="1"/>
        <v>-1.260997371129698E-2</v>
      </c>
    </row>
    <row r="25000" spans="2:7">
      <c r="B25000">
        <v>24979</v>
      </c>
      <c r="C25000">
        <f ca="1"/>
        <v>0.93641918743080577</v>
      </c>
      <c r="D25000">
        <f ca="1"/>
        <v>0.13537655150320949</v>
      </c>
      <c r="F25000">
        <f ca="1"/>
        <v>-0.57705604228836538</v>
      </c>
      <c r="G25000">
        <f ca="1"/>
        <v>-2.8852802114418276E-3</v>
      </c>
    </row>
    <row r="25001" spans="2:7">
      <c r="B25001">
        <v>24980</v>
      </c>
      <c r="C25001">
        <f ca="1"/>
        <v>1.5758508396845365</v>
      </c>
      <c r="D25001">
        <f ca="1"/>
        <v>0.2278181131094062</v>
      </c>
      <c r="F25001">
        <f ca="1"/>
        <v>0.99099318620010723</v>
      </c>
      <c r="G25001">
        <f ca="1"/>
        <v>4.9549659310005375E-3</v>
      </c>
    </row>
    <row r="25002" spans="2:7">
      <c r="B25002">
        <v>24981</v>
      </c>
      <c r="C25002">
        <f ca="1"/>
        <v>-1.2261540309430623</v>
      </c>
      <c r="D25002">
        <f ca="1"/>
        <v>-0.17726303192938039</v>
      </c>
      <c r="F25002">
        <f ca="1"/>
        <v>-1.0823021562562554</v>
      </c>
      <c r="G25002">
        <f ca="1"/>
        <v>-5.411510781281278E-3</v>
      </c>
    </row>
    <row r="25003" spans="2:7">
      <c r="B25003">
        <v>24982</v>
      </c>
      <c r="C25003">
        <f ca="1"/>
        <v>-2.1353475995560554</v>
      </c>
      <c r="D25003">
        <f ca="1"/>
        <v>-0.30870362137887691</v>
      </c>
      <c r="F25003">
        <f ca="1"/>
        <v>-0.25139260077732767</v>
      </c>
      <c r="G25003">
        <f ca="1"/>
        <v>-1.2569630038866387E-3</v>
      </c>
    </row>
    <row r="25004" spans="2:7">
      <c r="B25004">
        <v>24983</v>
      </c>
      <c r="C25004">
        <f ca="1"/>
        <v>1.4973069675236546</v>
      </c>
      <c r="D25004">
        <f ca="1"/>
        <v>0.21646315723326465</v>
      </c>
      <c r="F25004">
        <f ca="1"/>
        <v>-0.22147651226018841</v>
      </c>
      <c r="G25004">
        <f ca="1"/>
        <v>-1.1073825613009422E-3</v>
      </c>
    </row>
    <row r="25005" spans="2:7">
      <c r="B25005">
        <v>24984</v>
      </c>
      <c r="C25005">
        <f ca="1"/>
        <v>-0.19205864301314601</v>
      </c>
      <c r="D25005">
        <f ca="1"/>
        <v>-2.7765595928080984E-2</v>
      </c>
      <c r="F25005">
        <f ca="1"/>
        <v>0.52491728213558564</v>
      </c>
      <c r="G25005">
        <f ca="1"/>
        <v>2.6245864106779287E-3</v>
      </c>
    </row>
    <row r="25006" spans="2:7">
      <c r="B25006">
        <v>24985</v>
      </c>
      <c r="C25006">
        <f ca="1"/>
        <v>0.55692633092290345</v>
      </c>
      <c r="D25006">
        <f ca="1"/>
        <v>8.0513905667112376E-2</v>
      </c>
      <c r="F25006">
        <f ca="1"/>
        <v>-0.78420937439649496</v>
      </c>
      <c r="G25006">
        <f ca="1"/>
        <v>-3.9210468719824759E-3</v>
      </c>
    </row>
    <row r="25007" spans="2:7">
      <c r="B25007">
        <v>24986</v>
      </c>
      <c r="C25007">
        <f ca="1"/>
        <v>0.30170364897931723</v>
      </c>
      <c r="D25007">
        <f ca="1"/>
        <v>4.3616790560234861E-2</v>
      </c>
      <c r="F25007">
        <f ca="1"/>
        <v>-0.33551057771118736</v>
      </c>
      <c r="G25007">
        <f ca="1"/>
        <v>-1.6775528885559371E-3</v>
      </c>
    </row>
    <row r="25008" spans="2:7">
      <c r="B25008">
        <v>24987</v>
      </c>
      <c r="C25008">
        <f ca="1"/>
        <v>0.79168465654223952</v>
      </c>
      <c r="D25008">
        <f ca="1"/>
        <v>0.11445252309998255</v>
      </c>
      <c r="F25008">
        <f ca="1"/>
        <v>-0.45521985510775143</v>
      </c>
      <c r="G25008">
        <f ca="1"/>
        <v>-2.2760992755387574E-3</v>
      </c>
    </row>
    <row r="25009" spans="2:7">
      <c r="B25009">
        <v>24988</v>
      </c>
      <c r="C25009">
        <f ca="1"/>
        <v>0.38672078486227507</v>
      </c>
      <c r="D25009">
        <f ca="1"/>
        <v>5.590757531667713E-2</v>
      </c>
      <c r="F25009">
        <f ca="1"/>
        <v>-0.52111175281993827</v>
      </c>
      <c r="G25009">
        <f ca="1"/>
        <v>-2.6055587640996919E-3</v>
      </c>
    </row>
    <row r="25010" spans="2:7">
      <c r="B25010">
        <v>24989</v>
      </c>
      <c r="C25010">
        <f ca="1"/>
        <v>-1.0798947396203975</v>
      </c>
      <c r="D25010">
        <f ca="1"/>
        <v>-0.15611857146729838</v>
      </c>
      <c r="F25010">
        <f ca="1"/>
        <v>0.45954816119848318</v>
      </c>
      <c r="G25010">
        <f ca="1"/>
        <v>2.2977408059924164E-3</v>
      </c>
    </row>
    <row r="25011" spans="2:7">
      <c r="B25011">
        <v>24990</v>
      </c>
      <c r="C25011">
        <f ca="1"/>
        <v>0.50542905705631225</v>
      </c>
      <c r="D25011">
        <f ca="1"/>
        <v>7.3069031147824925E-2</v>
      </c>
      <c r="F25011">
        <f ca="1"/>
        <v>0.16054729502969931</v>
      </c>
      <c r="G25011">
        <f ca="1"/>
        <v>8.0273647514849669E-4</v>
      </c>
    </row>
    <row r="25012" spans="2:7">
      <c r="B25012">
        <v>24991</v>
      </c>
      <c r="C25012">
        <f ca="1"/>
        <v>-1.3065928981581008</v>
      </c>
      <c r="D25012">
        <f ca="1"/>
        <v>-0.18889194406249615</v>
      </c>
      <c r="F25012">
        <f ca="1"/>
        <v>-1.5457192065109331</v>
      </c>
      <c r="G25012">
        <f ca="1"/>
        <v>-7.7285960325546672E-3</v>
      </c>
    </row>
    <row r="25013" spans="2:7">
      <c r="B25013">
        <v>24992</v>
      </c>
      <c r="C25013">
        <f ca="1"/>
        <v>0.5499988043773999</v>
      </c>
      <c r="D25013">
        <f ca="1"/>
        <v>7.9512404772251119E-2</v>
      </c>
      <c r="F25013">
        <f ca="1"/>
        <v>-1.1406726280413444</v>
      </c>
      <c r="G25013">
        <f ca="1"/>
        <v>-5.7033631402067233E-3</v>
      </c>
    </row>
    <row r="25014" spans="2:7">
      <c r="B25014">
        <v>24993</v>
      </c>
      <c r="C25014">
        <f ca="1"/>
        <v>-0.79011813920678908</v>
      </c>
      <c r="D25014">
        <f ca="1"/>
        <v>-0.1142260543159275</v>
      </c>
      <c r="F25014">
        <f ca="1"/>
        <v>0.37145683275805491</v>
      </c>
      <c r="G25014">
        <f ca="1"/>
        <v>1.857284163790275E-3</v>
      </c>
    </row>
    <row r="25015" spans="2:7">
      <c r="B25015">
        <v>24994</v>
      </c>
      <c r="C25015">
        <f ca="1"/>
        <v>0.64739064153751669</v>
      </c>
      <c r="D25015">
        <f ca="1"/>
        <v>9.3592179339314838E-2</v>
      </c>
      <c r="F25015">
        <f ca="1"/>
        <v>-1.585268779922661</v>
      </c>
      <c r="G25015">
        <f ca="1"/>
        <v>-7.9263438996133063E-3</v>
      </c>
    </row>
    <row r="25016" spans="2:7">
      <c r="B25016">
        <v>24995</v>
      </c>
      <c r="C25016">
        <f ca="1"/>
        <v>1.9125964170026544</v>
      </c>
      <c r="D25016">
        <f ca="1"/>
        <v>0.27650085648244582</v>
      </c>
      <c r="F25016">
        <f ca="1"/>
        <v>1.156453825080894</v>
      </c>
      <c r="G25016">
        <f ca="1"/>
        <v>5.7822691254044711E-3</v>
      </c>
    </row>
    <row r="25017" spans="2:7">
      <c r="B25017">
        <v>24996</v>
      </c>
      <c r="C25017">
        <f ca="1"/>
        <v>0.85915204821738389</v>
      </c>
      <c r="D25017">
        <f ca="1"/>
        <v>0.12420617076813469</v>
      </c>
      <c r="F25017">
        <f ca="1"/>
        <v>0.9828840156661296</v>
      </c>
      <c r="G25017">
        <f ca="1"/>
        <v>4.9144200783306493E-3</v>
      </c>
    </row>
    <row r="25018" spans="2:7">
      <c r="B25018">
        <v>24997</v>
      </c>
      <c r="C25018">
        <f ca="1"/>
        <v>0.3286893450553926</v>
      </c>
      <c r="D25018">
        <f ca="1"/>
        <v>4.7518067385537766E-2</v>
      </c>
      <c r="F25018">
        <f ca="1"/>
        <v>-8.8546015770483197E-2</v>
      </c>
      <c r="G25018">
        <f ca="1"/>
        <v>-4.4273007885241609E-4</v>
      </c>
    </row>
    <row r="25019" spans="2:7">
      <c r="B25019">
        <v>24998</v>
      </c>
      <c r="C25019">
        <f ca="1"/>
        <v>1.3657928157680821</v>
      </c>
      <c r="D25019">
        <f ca="1"/>
        <v>0.1974503768700315</v>
      </c>
      <c r="F25019">
        <f ca="1"/>
        <v>-0.636721213397902</v>
      </c>
      <c r="G25019">
        <f ca="1"/>
        <v>-3.1836060669895106E-3</v>
      </c>
    </row>
    <row r="25020" spans="2:7">
      <c r="B25020">
        <v>24999</v>
      </c>
      <c r="C25020">
        <f ca="1"/>
        <v>0.17537044174503383</v>
      </c>
      <c r="D25020">
        <f ca="1"/>
        <v>2.5353010657731156E-2</v>
      </c>
      <c r="F25020">
        <f ca="1"/>
        <v>0.16244179285516186</v>
      </c>
      <c r="G25020">
        <f ca="1"/>
        <v>8.122089642758094E-4</v>
      </c>
    </row>
    <row r="25021" spans="2:7">
      <c r="B25021">
        <v>25000</v>
      </c>
      <c r="C25021">
        <f ca="1"/>
        <v>0.23557659842759487</v>
      </c>
      <c r="D25021">
        <f ca="1"/>
        <v>3.4056913760474108E-2</v>
      </c>
      <c r="F25021">
        <f ca="1"/>
        <v>0.37649731745012444</v>
      </c>
      <c r="G25021">
        <f ca="1"/>
        <v>1.8824865872506225E-3</v>
      </c>
    </row>
    <row r="25022" spans="2:7">
      <c r="B25022">
        <v>25001</v>
      </c>
      <c r="C25022">
        <f ca="1"/>
        <v>-0.42836671716100683</v>
      </c>
      <c r="D25022">
        <f ca="1"/>
        <v>-6.192825790671113E-2</v>
      </c>
      <c r="F25022">
        <f ca="1"/>
        <v>-8.8163565855039497E-2</v>
      </c>
      <c r="G25022">
        <f ca="1"/>
        <v>-4.4081782927519759E-4</v>
      </c>
    </row>
    <row r="25023" spans="2:7">
      <c r="B25023">
        <v>25002</v>
      </c>
      <c r="C25023">
        <f ca="1"/>
        <v>-0.6585416191988398</v>
      </c>
      <c r="D25023">
        <f ca="1"/>
        <v>-9.5204257479043042E-2</v>
      </c>
      <c r="F25023">
        <f ca="1"/>
        <v>1.8259733816060402</v>
      </c>
      <c r="G25023">
        <f ca="1"/>
        <v>9.1298669080302035E-3</v>
      </c>
    </row>
    <row r="25024" spans="2:7">
      <c r="B25024">
        <v>25003</v>
      </c>
      <c r="C25024">
        <f ca="1"/>
        <v>0.87191649227613266</v>
      </c>
      <c r="D25024">
        <f ca="1"/>
        <v>0.12605150503907167</v>
      </c>
      <c r="F25024">
        <f ca="1"/>
        <v>-0.50910568748335217</v>
      </c>
      <c r="G25024">
        <f ca="1"/>
        <v>-2.5455284374167613E-3</v>
      </c>
    </row>
    <row r="25025" spans="2:7">
      <c r="B25025">
        <v>25004</v>
      </c>
      <c r="C25025">
        <f ca="1"/>
        <v>-0.2225867409387092</v>
      </c>
      <c r="D25025">
        <f ca="1"/>
        <v>-3.2178991847972266E-2</v>
      </c>
      <c r="F25025">
        <f ca="1"/>
        <v>-0.22018923465634188</v>
      </c>
      <c r="G25025">
        <f ca="1"/>
        <v>-1.1009461732817097E-3</v>
      </c>
    </row>
    <row r="25026" spans="2:7">
      <c r="B25026">
        <v>25005</v>
      </c>
      <c r="C25026">
        <f ca="1"/>
        <v>-0.37166058870499391</v>
      </c>
      <c r="D25026">
        <f ca="1"/>
        <v>-5.3730348014950934E-2</v>
      </c>
      <c r="F25026">
        <f ca="1"/>
        <v>0.66235413623250394</v>
      </c>
      <c r="G25026">
        <f ca="1"/>
        <v>3.3117706811625204E-3</v>
      </c>
    </row>
    <row r="25027" spans="2:7">
      <c r="B25027">
        <v>25006</v>
      </c>
      <c r="C25027">
        <f ca="1"/>
        <v>-0.26960069029928291</v>
      </c>
      <c r="D25027">
        <f ca="1"/>
        <v>-3.8975719662193056E-2</v>
      </c>
      <c r="F25027">
        <f ca="1"/>
        <v>1.1277730208945087</v>
      </c>
      <c r="G25027">
        <f ca="1"/>
        <v>5.638865104472545E-3</v>
      </c>
    </row>
    <row r="25028" spans="2:7">
      <c r="B25028">
        <v>25007</v>
      </c>
      <c r="C25028">
        <f ca="1"/>
        <v>6.2233530921460424E-2</v>
      </c>
      <c r="D25028">
        <f ca="1"/>
        <v>8.996997196448633E-3</v>
      </c>
      <c r="F25028">
        <f ca="1"/>
        <v>0.41286778063840718</v>
      </c>
      <c r="G25028">
        <f ca="1"/>
        <v>2.0643389031920361E-3</v>
      </c>
    </row>
    <row r="25029" spans="2:7">
      <c r="B25029">
        <v>25008</v>
      </c>
      <c r="C25029">
        <f ca="1"/>
        <v>-0.42243742938511203</v>
      </c>
      <c r="D25029">
        <f ca="1"/>
        <v>-6.1071070716673885E-2</v>
      </c>
      <c r="F25029">
        <f ca="1"/>
        <v>-8.1190770090024303E-2</v>
      </c>
      <c r="G25029">
        <f ca="1"/>
        <v>-4.0595385045012159E-4</v>
      </c>
    </row>
    <row r="25030" spans="2:7">
      <c r="B25030">
        <v>25009</v>
      </c>
      <c r="C25030">
        <f ca="1"/>
        <v>0.46436606374429257</v>
      </c>
      <c r="D25030">
        <f ca="1"/>
        <v>6.713262306948091E-2</v>
      </c>
      <c r="F25030">
        <f ca="1"/>
        <v>0.60010601553892307</v>
      </c>
      <c r="G25030">
        <f ca="1"/>
        <v>3.0005300776946159E-3</v>
      </c>
    </row>
    <row r="25031" spans="2:7">
      <c r="B25031">
        <v>25010</v>
      </c>
      <c r="C25031">
        <f ca="1"/>
        <v>-0.71553012753927236</v>
      </c>
      <c r="D25031">
        <f ca="1"/>
        <v>-0.10344299055712804</v>
      </c>
      <c r="F25031">
        <f ca="1"/>
        <v>1.5642467273393024</v>
      </c>
      <c r="G25031">
        <f ca="1"/>
        <v>7.8212336366965136E-3</v>
      </c>
    </row>
    <row r="25032" spans="2:7">
      <c r="B25032">
        <v>25011</v>
      </c>
      <c r="C25032">
        <f ca="1"/>
        <v>2.1539031977560148</v>
      </c>
      <c r="D25032">
        <f ca="1"/>
        <v>0.31138617309194216</v>
      </c>
      <c r="F25032">
        <f ca="1"/>
        <v>0.1205224906637349</v>
      </c>
      <c r="G25032">
        <f ca="1"/>
        <v>6.0261245331867457E-4</v>
      </c>
    </row>
    <row r="25033" spans="2:7">
      <c r="B25033">
        <v>25012</v>
      </c>
      <c r="C25033">
        <f ca="1"/>
        <v>0.7563272548428559</v>
      </c>
      <c r="D25033">
        <f ca="1"/>
        <v>0.10934096283250357</v>
      </c>
      <c r="F25033">
        <f ca="1"/>
        <v>-2.160769549807283</v>
      </c>
      <c r="G25033">
        <f ca="1"/>
        <v>-1.0803847749036416E-2</v>
      </c>
    </row>
    <row r="25034" spans="2:7">
      <c r="B25034">
        <v>25013</v>
      </c>
      <c r="C25034">
        <f ca="1"/>
        <v>1.9412153853745491</v>
      </c>
      <c r="D25034">
        <f ca="1"/>
        <v>0.28063825274447274</v>
      </c>
      <c r="F25034">
        <f ca="1"/>
        <v>-0.92995507434165026</v>
      </c>
      <c r="G25034">
        <f ca="1"/>
        <v>-4.6497753717082519E-3</v>
      </c>
    </row>
    <row r="25035" spans="2:7">
      <c r="B25035">
        <v>25014</v>
      </c>
      <c r="C25035">
        <f ca="1"/>
        <v>-1.2370045201070361</v>
      </c>
      <c r="D25035">
        <f ca="1"/>
        <v>-0.17883166895098165</v>
      </c>
      <c r="F25035">
        <f ca="1"/>
        <v>1.3152620599331608</v>
      </c>
      <c r="G25035">
        <f ca="1"/>
        <v>6.5763102996658053E-3</v>
      </c>
    </row>
    <row r="25036" spans="2:7">
      <c r="B25036">
        <v>25015</v>
      </c>
      <c r="C25036">
        <f ca="1"/>
        <v>0.90929942773075756</v>
      </c>
      <c r="D25036">
        <f ca="1"/>
        <v>0.13145589332462049</v>
      </c>
      <c r="F25036">
        <f ca="1"/>
        <v>0.50729980049763279</v>
      </c>
      <c r="G25036">
        <f ca="1"/>
        <v>2.5364990024881644E-3</v>
      </c>
    </row>
    <row r="25037" spans="2:7">
      <c r="B25037">
        <v>25016</v>
      </c>
      <c r="C25037">
        <f ca="1"/>
        <v>-1.0070656878493811</v>
      </c>
      <c r="D25037">
        <f ca="1"/>
        <v>-0.14558979759086876</v>
      </c>
      <c r="F25037">
        <f ca="1"/>
        <v>0.90538092495802958</v>
      </c>
      <c r="G25037">
        <f ca="1"/>
        <v>4.5269046247901484E-3</v>
      </c>
    </row>
    <row r="25038" spans="2:7">
      <c r="B25038">
        <v>25017</v>
      </c>
      <c r="C25038">
        <f ca="1"/>
        <v>-0.67911428821131614</v>
      </c>
      <c r="D25038">
        <f ca="1"/>
        <v>-9.817841373674123E-2</v>
      </c>
      <c r="F25038">
        <f ca="1"/>
        <v>-2.119949436847465</v>
      </c>
      <c r="G25038">
        <f ca="1"/>
        <v>-1.0599747184237326E-2</v>
      </c>
    </row>
    <row r="25039" spans="2:7">
      <c r="B25039">
        <v>25018</v>
      </c>
      <c r="C25039">
        <f ca="1"/>
        <v>-1.1768805802795665</v>
      </c>
      <c r="D25039">
        <f ca="1"/>
        <v>-0.17013965180109733</v>
      </c>
      <c r="F25039">
        <f ca="1"/>
        <v>1.1609972269482036</v>
      </c>
      <c r="G25039">
        <f ca="1"/>
        <v>5.8049861347410194E-3</v>
      </c>
    </row>
    <row r="25040" spans="2:7">
      <c r="B25040">
        <v>25019</v>
      </c>
      <c r="C25040">
        <f ca="1"/>
        <v>-0.60433571284602294</v>
      </c>
      <c r="D25040">
        <f ca="1"/>
        <v>-8.7367800503739448E-2</v>
      </c>
      <c r="F25040">
        <f ca="1"/>
        <v>-1.5610566950042557</v>
      </c>
      <c r="G25040">
        <f ca="1"/>
        <v>-7.8052834750212798E-3</v>
      </c>
    </row>
    <row r="25041" spans="2:7">
      <c r="B25041">
        <v>25020</v>
      </c>
      <c r="C25041">
        <f ca="1"/>
        <v>-0.18812806410734703</v>
      </c>
      <c r="D25041">
        <f ca="1"/>
        <v>-2.7197358727454803E-2</v>
      </c>
      <c r="F25041">
        <f ca="1"/>
        <v>1.3767917680310522</v>
      </c>
      <c r="G25041">
        <f ca="1"/>
        <v>6.8839588401552621E-3</v>
      </c>
    </row>
    <row r="25042" spans="2:7">
      <c r="B25042">
        <v>25021</v>
      </c>
      <c r="C25042">
        <f ca="1"/>
        <v>0.80894808865239154</v>
      </c>
      <c r="D25042">
        <f ca="1"/>
        <v>0.11694826852847405</v>
      </c>
      <c r="F25042">
        <f ca="1"/>
        <v>-0.72143026607020644</v>
      </c>
      <c r="G25042">
        <f ca="1"/>
        <v>-3.6071513303510328E-3</v>
      </c>
    </row>
    <row r="25043" spans="2:7">
      <c r="B25043">
        <v>25022</v>
      </c>
      <c r="C25043">
        <f ca="1"/>
        <v>-0.5909220175787766</v>
      </c>
      <c r="D25043">
        <f ca="1"/>
        <v>-8.542860507441799E-2</v>
      </c>
      <c r="F25043">
        <f ca="1"/>
        <v>-0.4349428958542999</v>
      </c>
      <c r="G25043">
        <f ca="1"/>
        <v>-2.1747144792715E-3</v>
      </c>
    </row>
    <row r="25044" spans="2:7">
      <c r="B25044">
        <v>25023</v>
      </c>
      <c r="C25044">
        <f ca="1"/>
        <v>-0.75340878076204165</v>
      </c>
      <c r="D25044">
        <f ca="1"/>
        <v>-0.10891904392907301</v>
      </c>
      <c r="F25044">
        <f ca="1"/>
        <v>0.66383473647153801</v>
      </c>
      <c r="G25044">
        <f ca="1"/>
        <v>3.3191736823576907E-3</v>
      </c>
    </row>
    <row r="25045" spans="2:7">
      <c r="B25045">
        <v>25024</v>
      </c>
      <c r="C25045">
        <f ca="1"/>
        <v>-0.65052714186200911</v>
      </c>
      <c r="D25045">
        <f ca="1"/>
        <v>-9.4045617931152597E-2</v>
      </c>
      <c r="F25045">
        <f ca="1"/>
        <v>0.72106919984710693</v>
      </c>
      <c r="G25045">
        <f ca="1"/>
        <v>3.6053459992355353E-3</v>
      </c>
    </row>
    <row r="25046" spans="2:7">
      <c r="B25046">
        <v>25025</v>
      </c>
      <c r="C25046">
        <f ca="1"/>
        <v>1.0787919280017075</v>
      </c>
      <c r="D25046">
        <f ca="1"/>
        <v>0.1559591398410568</v>
      </c>
      <c r="F25046">
        <f ca="1"/>
        <v>-0.30427431006144001</v>
      </c>
      <c r="G25046">
        <f ca="1"/>
        <v>-1.5213715503072003E-3</v>
      </c>
    </row>
    <row r="25047" spans="2:7">
      <c r="B25047">
        <v>25026</v>
      </c>
      <c r="C25047">
        <f ca="1"/>
        <v>0.90839561955877812</v>
      </c>
      <c r="D25047">
        <f ca="1"/>
        <v>0.13132523129293072</v>
      </c>
      <c r="F25047">
        <f ca="1"/>
        <v>-0.40305018213162935</v>
      </c>
      <c r="G25047">
        <f ca="1"/>
        <v>-2.0152509106581471E-3</v>
      </c>
    </row>
    <row r="25048" spans="2:7">
      <c r="B25048">
        <v>25027</v>
      </c>
      <c r="C25048">
        <f ca="1"/>
        <v>-0.30807354444491597</v>
      </c>
      <c r="D25048">
        <f ca="1"/>
        <v>-4.4537675665050604E-2</v>
      </c>
      <c r="F25048">
        <f ca="1"/>
        <v>0.77309621459592592</v>
      </c>
      <c r="G25048">
        <f ca="1"/>
        <v>3.8654810729796302E-3</v>
      </c>
    </row>
    <row r="25049" spans="2:7">
      <c r="B25049">
        <v>25028</v>
      </c>
      <c r="C25049">
        <f ca="1"/>
        <v>0.53877849042966086</v>
      </c>
      <c r="D25049">
        <f ca="1"/>
        <v>7.7890302801876324E-2</v>
      </c>
      <c r="F25049">
        <f ca="1"/>
        <v>0.24291893590426458</v>
      </c>
      <c r="G25049">
        <f ca="1"/>
        <v>1.2145946795213232E-3</v>
      </c>
    </row>
    <row r="25050" spans="2:7">
      <c r="B25050">
        <v>25029</v>
      </c>
      <c r="C25050">
        <f ca="1"/>
        <v>1.6721228418007755E-2</v>
      </c>
      <c r="D25050">
        <f ca="1"/>
        <v>2.4173599500219808E-3</v>
      </c>
      <c r="F25050">
        <f ca="1"/>
        <v>1.3376820960359623</v>
      </c>
      <c r="G25050">
        <f ca="1"/>
        <v>6.6884104801798131E-3</v>
      </c>
    </row>
    <row r="25051" spans="2:7">
      <c r="B25051">
        <v>25030</v>
      </c>
      <c r="C25051">
        <f ca="1"/>
        <v>0.43167801751154494</v>
      </c>
      <c r="D25051">
        <f ca="1"/>
        <v>6.240696704516558E-2</v>
      </c>
      <c r="F25051">
        <f ca="1"/>
        <v>0.5118925656614326</v>
      </c>
      <c r="G25051">
        <f ca="1"/>
        <v>2.5594628283071635E-3</v>
      </c>
    </row>
    <row r="25052" spans="2:7">
      <c r="B25052">
        <v>25031</v>
      </c>
      <c r="C25052">
        <f ca="1"/>
        <v>0.97780339293257024</v>
      </c>
      <c r="D25052">
        <f ca="1"/>
        <v>0.14135939668913536</v>
      </c>
      <c r="F25052">
        <f ca="1"/>
        <v>1.2581644883782273</v>
      </c>
      <c r="G25052">
        <f ca="1"/>
        <v>6.2908224418911371E-3</v>
      </c>
    </row>
    <row r="25053" spans="2:7">
      <c r="B25053">
        <v>25032</v>
      </c>
      <c r="C25053">
        <f ca="1"/>
        <v>0.86260868615775255</v>
      </c>
      <c r="D25053">
        <f ca="1"/>
        <v>0.12470589111821224</v>
      </c>
      <c r="F25053">
        <f ca="1"/>
        <v>-2.3388972426936928E-2</v>
      </c>
      <c r="G25053">
        <f ca="1"/>
        <v>-1.1694486213468466E-4</v>
      </c>
    </row>
    <row r="25054" spans="2:7">
      <c r="B25054">
        <v>25033</v>
      </c>
      <c r="C25054">
        <f ca="1"/>
        <v>-5.9890451391798214E-3</v>
      </c>
      <c r="D25054">
        <f ca="1"/>
        <v>-8.6582621183115558E-4</v>
      </c>
      <c r="F25054">
        <f ca="1"/>
        <v>0.80449388864148275</v>
      </c>
      <c r="G25054">
        <f ca="1"/>
        <v>4.0224694432074142E-3</v>
      </c>
    </row>
    <row r="25055" spans="2:7">
      <c r="B25055">
        <v>25034</v>
      </c>
      <c r="C25055">
        <f ca="1"/>
        <v>0.13526884728510774</v>
      </c>
      <c r="D25055">
        <f ca="1"/>
        <v>1.9555590399118448E-2</v>
      </c>
      <c r="F25055">
        <f ca="1"/>
        <v>0.5839450673268356</v>
      </c>
      <c r="G25055">
        <f ca="1"/>
        <v>2.9197253366341786E-3</v>
      </c>
    </row>
    <row r="25056" spans="2:7">
      <c r="B25056">
        <v>25035</v>
      </c>
      <c r="C25056">
        <f ca="1"/>
        <v>0.41953330479021861</v>
      </c>
      <c r="D25056">
        <f ca="1"/>
        <v>6.0651226294358075E-2</v>
      </c>
      <c r="F25056">
        <f ca="1"/>
        <v>1.4019548318789246</v>
      </c>
      <c r="G25056">
        <f ca="1"/>
        <v>7.0097741593946241E-3</v>
      </c>
    </row>
    <row r="25057" spans="2:7">
      <c r="B25057">
        <v>25036</v>
      </c>
      <c r="C25057">
        <f ca="1"/>
        <v>-9.9386995323982152E-2</v>
      </c>
      <c r="D25057">
        <f ca="1"/>
        <v>-1.4368211236829773E-2</v>
      </c>
      <c r="F25057">
        <f ca="1"/>
        <v>0.45879317988413337</v>
      </c>
      <c r="G25057">
        <f ca="1"/>
        <v>2.2939658994206675E-3</v>
      </c>
    </row>
    <row r="25058" spans="2:7">
      <c r="B25058">
        <v>25037</v>
      </c>
      <c r="C25058">
        <f ca="1"/>
        <v>-0.37654338858568764</v>
      </c>
      <c r="D25058">
        <f ca="1"/>
        <v>-5.4436246204993571E-2</v>
      </c>
      <c r="F25058">
        <f ca="1"/>
        <v>-2.1392547195805611</v>
      </c>
      <c r="G25058">
        <f ca="1"/>
        <v>-1.0696273597902808E-2</v>
      </c>
    </row>
    <row r="25059" spans="2:7">
      <c r="B25059">
        <v>25038</v>
      </c>
      <c r="C25059">
        <f ca="1"/>
        <v>-0.36030862259436469</v>
      </c>
      <c r="D25059">
        <f ca="1"/>
        <v>-5.2089213312174629E-2</v>
      </c>
      <c r="F25059">
        <f ca="1"/>
        <v>-2.8373552663250607E-2</v>
      </c>
      <c r="G25059">
        <f ca="1"/>
        <v>-1.4186776331625306E-4</v>
      </c>
    </row>
    <row r="25060" spans="2:7">
      <c r="B25060">
        <v>25039</v>
      </c>
      <c r="C25060">
        <f ca="1"/>
        <v>0.28264336077309676</v>
      </c>
      <c r="D25060">
        <f ca="1"/>
        <v>4.0861276659355843E-2</v>
      </c>
      <c r="F25060">
        <f ca="1"/>
        <v>-0.25303174140086071</v>
      </c>
      <c r="G25060">
        <f ca="1"/>
        <v>-1.2651587070043038E-3</v>
      </c>
    </row>
    <row r="25061" spans="2:7">
      <c r="B25061">
        <v>25040</v>
      </c>
      <c r="C25061">
        <f ca="1"/>
        <v>0.24731092214484685</v>
      </c>
      <c r="D25061">
        <f ca="1"/>
        <v>3.5753325261206281E-2</v>
      </c>
      <c r="F25061">
        <f ca="1"/>
        <v>0.94874614442812766</v>
      </c>
      <c r="G25061">
        <f ca="1"/>
        <v>4.7437307221406396E-3</v>
      </c>
    </row>
    <row r="25062" spans="2:7">
      <c r="B25062">
        <v>25041</v>
      </c>
      <c r="C25062">
        <f ca="1"/>
        <v>0.42839005227164312</v>
      </c>
      <c r="D25062">
        <f ca="1"/>
        <v>6.193163142452162E-2</v>
      </c>
      <c r="F25062">
        <f ca="1"/>
        <v>0.50053511789232197</v>
      </c>
      <c r="G25062">
        <f ca="1"/>
        <v>2.5026755894616104E-3</v>
      </c>
    </row>
    <row r="25063" spans="2:7">
      <c r="B25063">
        <v>25042</v>
      </c>
      <c r="C25063">
        <f ca="1"/>
        <v>0.25734113858170882</v>
      </c>
      <c r="D25063">
        <f ca="1"/>
        <v>3.720337683028898E-2</v>
      </c>
      <c r="F25063">
        <f ca="1"/>
        <v>-1.264344024814982</v>
      </c>
      <c r="G25063">
        <f ca="1"/>
        <v>-6.3217201240749112E-3</v>
      </c>
    </row>
    <row r="25064" spans="2:7">
      <c r="B25064">
        <v>25043</v>
      </c>
      <c r="C25064">
        <f ca="1"/>
        <v>-0.25752409266915333</v>
      </c>
      <c r="D25064">
        <f ca="1"/>
        <v>-3.7229826195887314E-2</v>
      </c>
      <c r="F25064">
        <f ca="1"/>
        <v>-0.45747714048094351</v>
      </c>
      <c r="G25064">
        <f ca="1"/>
        <v>-2.287385702404718E-3</v>
      </c>
    </row>
    <row r="25065" spans="2:7">
      <c r="B25065">
        <v>25044</v>
      </c>
      <c r="C25065">
        <f ca="1"/>
        <v>-0.17750991327546706</v>
      </c>
      <c r="D25065">
        <f ca="1"/>
        <v>-2.56623104688809E-2</v>
      </c>
      <c r="F25065">
        <f ca="1"/>
        <v>-1.3301207100569683</v>
      </c>
      <c r="G25065">
        <f ca="1"/>
        <v>-6.6506035502848426E-3</v>
      </c>
    </row>
    <row r="25066" spans="2:7">
      <c r="B25066">
        <v>25045</v>
      </c>
      <c r="C25066">
        <f ca="1"/>
        <v>0.63159635139315284</v>
      </c>
      <c r="D25066">
        <f ca="1"/>
        <v>9.1308825300989882E-2</v>
      </c>
      <c r="F25066">
        <f ca="1"/>
        <v>-0.79086619629020549</v>
      </c>
      <c r="G25066">
        <f ca="1"/>
        <v>-3.9543309814510279E-3</v>
      </c>
    </row>
    <row r="25067" spans="2:7">
      <c r="B25067">
        <v>25046</v>
      </c>
      <c r="C25067">
        <f ca="1"/>
        <v>0.45765377244298749</v>
      </c>
      <c r="D25067">
        <f ca="1"/>
        <v>6.6162238372912713E-2</v>
      </c>
      <c r="F25067">
        <f ca="1"/>
        <v>3.3883006534825053E-2</v>
      </c>
      <c r="G25067">
        <f ca="1"/>
        <v>1.694150326741253E-4</v>
      </c>
    </row>
    <row r="25068" spans="2:7">
      <c r="B25068">
        <v>25047</v>
      </c>
      <c r="C25068">
        <f ca="1"/>
        <v>-0.34683743093339364</v>
      </c>
      <c r="D25068">
        <f ca="1"/>
        <v>-5.014170572563683E-2</v>
      </c>
      <c r="F25068">
        <f ca="1"/>
        <v>2.6694957617680686E-2</v>
      </c>
      <c r="G25068">
        <f ca="1"/>
        <v>1.3347478808840344E-4</v>
      </c>
    </row>
    <row r="25069" spans="2:7">
      <c r="B25069">
        <v>25048</v>
      </c>
      <c r="C25069">
        <f ca="1"/>
        <v>-0.61169975605395277</v>
      </c>
      <c r="D25069">
        <f ca="1"/>
        <v>-8.8432407880426542E-2</v>
      </c>
      <c r="F25069">
        <f ca="1"/>
        <v>0.11070563012153563</v>
      </c>
      <c r="G25069">
        <f ca="1"/>
        <v>5.535281506076782E-4</v>
      </c>
    </row>
    <row r="25070" spans="2:7">
      <c r="B25070">
        <v>25049</v>
      </c>
      <c r="C25070">
        <f ca="1"/>
        <v>-0.22702753498200887</v>
      </c>
      <c r="D25070">
        <f ca="1"/>
        <v>-3.2820989995369608E-2</v>
      </c>
      <c r="F25070">
        <f ca="1"/>
        <v>1.4464072953868139</v>
      </c>
      <c r="G25070">
        <f ca="1"/>
        <v>7.2320364769340711E-3</v>
      </c>
    </row>
    <row r="25071" spans="2:7">
      <c r="B25071">
        <v>25050</v>
      </c>
      <c r="C25071">
        <f ca="1"/>
        <v>-0.50204617782291527</v>
      </c>
      <c r="D25071">
        <f ca="1"/>
        <v>-7.2579973970317083E-2</v>
      </c>
      <c r="F25071">
        <f ca="1"/>
        <v>-1.8679892365584465</v>
      </c>
      <c r="G25071">
        <f ca="1"/>
        <v>-9.3399461827922345E-3</v>
      </c>
    </row>
    <row r="25072" spans="2:7">
      <c r="B25072">
        <v>25051</v>
      </c>
      <c r="C25072">
        <f ca="1"/>
        <v>7.5620436261668839E-2</v>
      </c>
      <c r="D25072">
        <f ca="1"/>
        <v>1.0932319650946317E-2</v>
      </c>
      <c r="F25072">
        <f ca="1"/>
        <v>8.9090163238783271E-2</v>
      </c>
      <c r="G25072">
        <f ca="1"/>
        <v>4.4545081619391645E-4</v>
      </c>
    </row>
    <row r="25073" spans="2:7">
      <c r="B25073">
        <v>25052</v>
      </c>
      <c r="C25073">
        <f ca="1"/>
        <v>0.20169387760658827</v>
      </c>
      <c r="D25073">
        <f ca="1"/>
        <v>2.9158545634465578E-2</v>
      </c>
      <c r="F25073">
        <f ca="1"/>
        <v>-1.390305364339901</v>
      </c>
      <c r="G25073">
        <f ca="1"/>
        <v>-6.9515268216995066E-3</v>
      </c>
    </row>
    <row r="25074" spans="2:7">
      <c r="B25074">
        <v>25053</v>
      </c>
      <c r="C25074">
        <f ca="1"/>
        <v>-0.58764007982744193</v>
      </c>
      <c r="D25074">
        <f ca="1"/>
        <v>-8.4954140837687778E-2</v>
      </c>
      <c r="F25074">
        <f ca="1"/>
        <v>-1.6517595426526783</v>
      </c>
      <c r="G25074">
        <f ca="1"/>
        <v>-8.2587977132633928E-3</v>
      </c>
    </row>
    <row r="25075" spans="2:7">
      <c r="B25075">
        <v>25054</v>
      </c>
      <c r="C25075">
        <f ca="1"/>
        <v>-0.8231544235885242</v>
      </c>
      <c r="D25075">
        <f ca="1"/>
        <v>-0.11900205454542848</v>
      </c>
      <c r="F25075">
        <f ca="1"/>
        <v>1.3076361509256125</v>
      </c>
      <c r="G25075">
        <f ca="1"/>
        <v>6.5381807546280634E-3</v>
      </c>
    </row>
    <row r="25076" spans="2:7">
      <c r="B25076">
        <v>25055</v>
      </c>
      <c r="C25076">
        <f ca="1"/>
        <v>0.35664345124602287</v>
      </c>
      <c r="D25076">
        <f ca="1"/>
        <v>5.1559345637027756E-2</v>
      </c>
      <c r="F25076">
        <f ca="1"/>
        <v>0.27273307795568441</v>
      </c>
      <c r="G25076">
        <f ca="1"/>
        <v>1.3636653897784222E-3</v>
      </c>
    </row>
    <row r="25077" spans="2:7">
      <c r="B25077">
        <v>25056</v>
      </c>
      <c r="C25077">
        <f ca="1"/>
        <v>-1.4458460100776915</v>
      </c>
      <c r="D25077">
        <f ca="1"/>
        <v>-0.20902353291800288</v>
      </c>
      <c r="F25077">
        <f ca="1"/>
        <v>0.75855490192108221</v>
      </c>
      <c r="G25077">
        <f ca="1"/>
        <v>3.7927745096054117E-3</v>
      </c>
    </row>
    <row r="25078" spans="2:7">
      <c r="B25078">
        <v>25057</v>
      </c>
      <c r="C25078">
        <f ca="1"/>
        <v>-0.28392866168072278</v>
      </c>
      <c r="D25078">
        <f ca="1"/>
        <v>-4.1047090456054897E-2</v>
      </c>
      <c r="F25078">
        <f ca="1"/>
        <v>1.3580075289768359</v>
      </c>
      <c r="G25078">
        <f ca="1"/>
        <v>6.7900376448841804E-3</v>
      </c>
    </row>
    <row r="25079" spans="2:7">
      <c r="B25079">
        <v>25058</v>
      </c>
      <c r="C25079">
        <f ca="1"/>
        <v>-0.6009873049590656</v>
      </c>
      <c r="D25079">
        <f ca="1"/>
        <v>-8.688372679097614E-2</v>
      </c>
      <c r="F25079">
        <f ca="1"/>
        <v>-0.74618186223248173</v>
      </c>
      <c r="G25079">
        <f ca="1"/>
        <v>-3.7309093111624093E-3</v>
      </c>
    </row>
    <row r="25080" spans="2:7">
      <c r="B25080">
        <v>25059</v>
      </c>
      <c r="C25080">
        <f ca="1"/>
        <v>-9.5451952208533183E-2</v>
      </c>
      <c r="D25080">
        <f ca="1"/>
        <v>-1.3799328652901205E-2</v>
      </c>
      <c r="F25080">
        <f ca="1"/>
        <v>-1.4455474273304226E-2</v>
      </c>
      <c r="G25080">
        <f ca="1"/>
        <v>-7.2277371366521139E-5</v>
      </c>
    </row>
    <row r="25081" spans="2:7">
      <c r="B25081">
        <v>25060</v>
      </c>
      <c r="C25081">
        <f ca="1"/>
        <v>-2.1351754905164344</v>
      </c>
      <c r="D25081">
        <f ca="1"/>
        <v>-0.30867873986365474</v>
      </c>
      <c r="F25081">
        <f ca="1"/>
        <v>0.35118721598480135</v>
      </c>
      <c r="G25081">
        <f ca="1"/>
        <v>1.7559360799240071E-3</v>
      </c>
    </row>
    <row r="25082" spans="2:7">
      <c r="B25082">
        <v>25061</v>
      </c>
      <c r="C25082">
        <f ca="1"/>
        <v>1.1487721686028551</v>
      </c>
      <c r="D25082">
        <f ca="1"/>
        <v>0.16607606586426291</v>
      </c>
      <c r="F25082">
        <f ca="1"/>
        <v>0.12995595361763321</v>
      </c>
      <c r="G25082">
        <f ca="1"/>
        <v>6.4977976808816616E-4</v>
      </c>
    </row>
    <row r="25083" spans="2:7">
      <c r="B25083">
        <v>25062</v>
      </c>
      <c r="C25083">
        <f ca="1"/>
        <v>-0.7286180477436659</v>
      </c>
      <c r="D25083">
        <f ca="1"/>
        <v>-0.10533508923195457</v>
      </c>
      <c r="F25083">
        <f ca="1"/>
        <v>1.5166771168211679</v>
      </c>
      <c r="G25083">
        <f ca="1"/>
        <v>7.5833855841058407E-3</v>
      </c>
    </row>
    <row r="25084" spans="2:7">
      <c r="B25084">
        <v>25063</v>
      </c>
      <c r="C25084">
        <f ca="1"/>
        <v>0.45944294909871247</v>
      </c>
      <c r="D25084">
        <f ca="1"/>
        <v>6.6420896641488605E-2</v>
      </c>
      <c r="F25084">
        <f ca="1"/>
        <v>-1.7713284826144093</v>
      </c>
      <c r="G25084">
        <f ca="1"/>
        <v>-8.8566424130720484E-3</v>
      </c>
    </row>
    <row r="25085" spans="2:7">
      <c r="B25085">
        <v>25064</v>
      </c>
      <c r="C25085">
        <f ca="1"/>
        <v>0.66476116809652652</v>
      </c>
      <c r="D25085">
        <f ca="1"/>
        <v>9.6103407232674756E-2</v>
      </c>
      <c r="F25085">
        <f ca="1"/>
        <v>0.82489581430885583</v>
      </c>
      <c r="G25085">
        <f ca="1"/>
        <v>4.1244790715442804E-3</v>
      </c>
    </row>
    <row r="25086" spans="2:7">
      <c r="B25086">
        <v>25065</v>
      </c>
      <c r="C25086">
        <f ca="1"/>
        <v>-0.31116205494552412</v>
      </c>
      <c r="D25086">
        <f ca="1"/>
        <v>-4.4984176448530845E-2</v>
      </c>
      <c r="F25086">
        <f ca="1"/>
        <v>1.1982626734638542</v>
      </c>
      <c r="G25086">
        <f ca="1"/>
        <v>5.9913133673192721E-3</v>
      </c>
    </row>
    <row r="25087" spans="2:7">
      <c r="B25087">
        <v>25066</v>
      </c>
      <c r="C25087">
        <f ca="1"/>
        <v>-0.23936882390397335</v>
      </c>
      <c r="D25087">
        <f ca="1"/>
        <v>-3.460514943783486E-2</v>
      </c>
      <c r="F25087">
        <f ca="1"/>
        <v>0.75705119607655924</v>
      </c>
      <c r="G25087">
        <f ca="1"/>
        <v>3.785255980382797E-3</v>
      </c>
    </row>
    <row r="25088" spans="2:7">
      <c r="B25088">
        <v>25067</v>
      </c>
      <c r="C25088">
        <f ca="1"/>
        <v>1.3560161292510837</v>
      </c>
      <c r="D25088">
        <f ca="1"/>
        <v>0.19603697769628062</v>
      </c>
      <c r="F25088">
        <f ca="1"/>
        <v>-0.23652997000271395</v>
      </c>
      <c r="G25088">
        <f ca="1"/>
        <v>-1.18264985001357E-3</v>
      </c>
    </row>
    <row r="25089" spans="2:7">
      <c r="B25089">
        <v>25068</v>
      </c>
      <c r="C25089">
        <f ca="1"/>
        <v>0.27183647488926488</v>
      </c>
      <c r="D25089">
        <f ca="1"/>
        <v>3.9298943290839751E-2</v>
      </c>
      <c r="F25089">
        <f ca="1"/>
        <v>1.299919774495228</v>
      </c>
      <c r="G25089">
        <f ca="1"/>
        <v>6.4995988724761413E-3</v>
      </c>
    </row>
    <row r="25090" spans="2:7">
      <c r="B25090">
        <v>25069</v>
      </c>
      <c r="C25090">
        <f ca="1"/>
        <v>-0.54460011482236614</v>
      </c>
      <c r="D25090">
        <f ca="1"/>
        <v>-7.873192527716294E-2</v>
      </c>
      <c r="F25090">
        <f ca="1"/>
        <v>-1.5824462189512709</v>
      </c>
      <c r="G25090">
        <f ca="1"/>
        <v>-7.912231094756356E-3</v>
      </c>
    </row>
    <row r="25091" spans="2:7">
      <c r="B25091">
        <v>25070</v>
      </c>
      <c r="C25091">
        <f ca="1"/>
        <v>-1.4282055483647285</v>
      </c>
      <c r="D25091">
        <f ca="1"/>
        <v>-0.20647328095213122</v>
      </c>
      <c r="F25091">
        <f ca="1"/>
        <v>-1.8297477321916888</v>
      </c>
      <c r="G25091">
        <f ca="1"/>
        <v>-9.148738660958446E-3</v>
      </c>
    </row>
    <row r="25092" spans="2:7">
      <c r="B25092">
        <v>25071</v>
      </c>
      <c r="C25092">
        <f ca="1"/>
        <v>1.8255312446124443</v>
      </c>
      <c r="D25092">
        <f ca="1"/>
        <v>0.26391399052281378</v>
      </c>
      <c r="F25092">
        <f ca="1"/>
        <v>0.4984942071297902</v>
      </c>
      <c r="G25092">
        <f ca="1"/>
        <v>2.4924710356489517E-3</v>
      </c>
    </row>
    <row r="25093" spans="2:7">
      <c r="B25093">
        <v>25072</v>
      </c>
      <c r="C25093">
        <f ca="1"/>
        <v>-1.1678890548954364</v>
      </c>
      <c r="D25093">
        <f ca="1"/>
        <v>-0.16883976205556916</v>
      </c>
      <c r="F25093">
        <f ca="1"/>
        <v>-0.28952212588275866</v>
      </c>
      <c r="G25093">
        <f ca="1"/>
        <v>-1.4476106294137937E-3</v>
      </c>
    </row>
    <row r="25094" spans="2:7">
      <c r="B25094">
        <v>25073</v>
      </c>
      <c r="C25094">
        <f ca="1"/>
        <v>-0.25865379020781426</v>
      </c>
      <c r="D25094">
        <f ca="1"/>
        <v>-3.7393144674490016E-2</v>
      </c>
      <c r="F25094">
        <f ca="1"/>
        <v>-0.30410734115906596</v>
      </c>
      <c r="G25094">
        <f ca="1"/>
        <v>-1.52053670579533E-3</v>
      </c>
    </row>
    <row r="25095" spans="2:7">
      <c r="B25095">
        <v>25074</v>
      </c>
      <c r="C25095">
        <f ca="1"/>
        <v>0.52664173500962552</v>
      </c>
      <c r="D25095">
        <f ca="1"/>
        <v>7.6135712424771643E-2</v>
      </c>
      <c r="F25095">
        <f ca="1"/>
        <v>-0.1195810132216641</v>
      </c>
      <c r="G25095">
        <f ca="1"/>
        <v>-5.9790506610832067E-4</v>
      </c>
    </row>
    <row r="25096" spans="2:7">
      <c r="B25096">
        <v>25075</v>
      </c>
      <c r="C25096">
        <f ca="1"/>
        <v>-4.3023230833586425E-2</v>
      </c>
      <c r="D25096">
        <f ca="1"/>
        <v>-6.2197963294166872E-3</v>
      </c>
      <c r="F25096">
        <f ca="1"/>
        <v>0.23535442114061222</v>
      </c>
      <c r="G25096">
        <f ca="1"/>
        <v>1.1767721057030613E-3</v>
      </c>
    </row>
    <row r="25097" spans="2:7">
      <c r="B25097">
        <v>25076</v>
      </c>
      <c r="C25097">
        <f ca="1"/>
        <v>-2.0687475959473054</v>
      </c>
      <c r="D25097">
        <f ca="1"/>
        <v>-0.29907537054882855</v>
      </c>
      <c r="F25097">
        <f ca="1"/>
        <v>0.23515248935545099</v>
      </c>
      <c r="G25097">
        <f ca="1"/>
        <v>1.1757624467772553E-3</v>
      </c>
    </row>
    <row r="25098" spans="2:7">
      <c r="B25098">
        <v>25077</v>
      </c>
      <c r="C25098">
        <f ca="1"/>
        <v>1.1873566939973261</v>
      </c>
      <c r="D25098">
        <f ca="1"/>
        <v>0.17165416599228647</v>
      </c>
      <c r="F25098">
        <f ca="1"/>
        <v>5.7408245623274318E-2</v>
      </c>
      <c r="G25098">
        <f ca="1"/>
        <v>2.8704122811637164E-4</v>
      </c>
    </row>
    <row r="25099" spans="2:7">
      <c r="B25099">
        <v>25078</v>
      </c>
      <c r="C25099">
        <f ca="1"/>
        <v>-0.75745134040727957</v>
      </c>
      <c r="D25099">
        <f ca="1"/>
        <v>-0.10950346999740236</v>
      </c>
      <c r="F25099">
        <f ca="1"/>
        <v>-1.1326413869562466</v>
      </c>
      <c r="G25099">
        <f ca="1"/>
        <v>-5.6632069347812338E-3</v>
      </c>
    </row>
    <row r="25100" spans="2:7">
      <c r="B25100">
        <v>25079</v>
      </c>
      <c r="C25100">
        <f ca="1"/>
        <v>1.4734599798567507</v>
      </c>
      <c r="D25100">
        <f ca="1"/>
        <v>0.21301563821889849</v>
      </c>
      <c r="F25100">
        <f ca="1"/>
        <v>1.6770101209797401</v>
      </c>
      <c r="G25100">
        <f ca="1"/>
        <v>8.3850506048987021E-3</v>
      </c>
    </row>
    <row r="25101" spans="2:7">
      <c r="B25101">
        <v>25080</v>
      </c>
      <c r="C25101">
        <f ca="1"/>
        <v>1.5012051114025602</v>
      </c>
      <c r="D25101">
        <f ca="1"/>
        <v>0.21702670535644808</v>
      </c>
      <c r="F25101">
        <f ca="1"/>
        <v>1.9472526793123539</v>
      </c>
      <c r="G25101">
        <f ca="1"/>
        <v>9.7362633965617715E-3</v>
      </c>
    </row>
    <row r="25102" spans="2:7">
      <c r="B25102">
        <v>25081</v>
      </c>
      <c r="C25102">
        <f ca="1"/>
        <v>-0.37013768829332061</v>
      </c>
      <c r="D25102">
        <f ca="1"/>
        <v>-5.3510184856418494E-2</v>
      </c>
      <c r="F25102">
        <f ca="1"/>
        <v>-0.38956459584359937</v>
      </c>
      <c r="G25102">
        <f ca="1"/>
        <v>-1.9478229792179971E-3</v>
      </c>
    </row>
    <row r="25103" spans="2:7">
      <c r="B25103">
        <v>25082</v>
      </c>
      <c r="C25103">
        <f ca="1"/>
        <v>1.2577780305752033E-2</v>
      </c>
      <c r="D25103">
        <f ca="1"/>
        <v>1.8183486052110751E-3</v>
      </c>
      <c r="F25103">
        <f ca="1"/>
        <v>1.8445455992518356</v>
      </c>
      <c r="G25103">
        <f ca="1"/>
        <v>9.2227279962591793E-3</v>
      </c>
    </row>
    <row r="25104" spans="2:7">
      <c r="B25104">
        <v>25083</v>
      </c>
      <c r="C25104">
        <f ca="1"/>
        <v>0.40670989341257408</v>
      </c>
      <c r="D25104">
        <f ca="1"/>
        <v>5.8797367217019579E-2</v>
      </c>
      <c r="F25104">
        <f ca="1"/>
        <v>-0.35962830230728898</v>
      </c>
      <c r="G25104">
        <f ca="1"/>
        <v>-1.7981415115364452E-3</v>
      </c>
    </row>
    <row r="25105" spans="2:7">
      <c r="B25105">
        <v>25084</v>
      </c>
      <c r="C25105">
        <f ca="1"/>
        <v>-2.1059327021036172</v>
      </c>
      <c r="D25105">
        <f ca="1"/>
        <v>-0.30445115898449027</v>
      </c>
      <c r="F25105">
        <f ca="1"/>
        <v>2.1600398554167266</v>
      </c>
      <c r="G25105">
        <f ca="1"/>
        <v>1.0800199277083635E-2</v>
      </c>
    </row>
    <row r="25106" spans="2:7">
      <c r="B25106">
        <v>25085</v>
      </c>
      <c r="C25106">
        <f ca="1"/>
        <v>-4.9444881154547447E-2</v>
      </c>
      <c r="D25106">
        <f ca="1"/>
        <v>-7.14816354687657E-3</v>
      </c>
      <c r="F25106">
        <f ca="1"/>
        <v>1.5295923031383958</v>
      </c>
      <c r="G25106">
        <f ca="1"/>
        <v>7.6479615156919804E-3</v>
      </c>
    </row>
    <row r="25107" spans="2:7">
      <c r="B25107">
        <v>25086</v>
      </c>
      <c r="C25107">
        <f ca="1"/>
        <v>0.47942696350962111</v>
      </c>
      <c r="D25107">
        <f ca="1"/>
        <v>6.9309952090642529E-2</v>
      </c>
      <c r="F25107">
        <f ca="1"/>
        <v>-0.56863499931457195</v>
      </c>
      <c r="G25107">
        <f ca="1"/>
        <v>-2.8431749965728602E-3</v>
      </c>
    </row>
    <row r="25108" spans="2:7">
      <c r="B25108">
        <v>25087</v>
      </c>
      <c r="C25108">
        <f ca="1"/>
        <v>-0.92191647997549075</v>
      </c>
      <c r="D25108">
        <f ca="1"/>
        <v>-0.13327991940818898</v>
      </c>
      <c r="F25108">
        <f ca="1"/>
        <v>0.71533940767220194</v>
      </c>
      <c r="G25108">
        <f ca="1"/>
        <v>3.5766970383610103E-3</v>
      </c>
    </row>
    <row r="25109" spans="2:7">
      <c r="B25109">
        <v>25088</v>
      </c>
      <c r="C25109">
        <f ca="1"/>
        <v>0.6037488308724146</v>
      </c>
      <c r="D25109">
        <f ca="1"/>
        <v>8.7282955961046474E-2</v>
      </c>
      <c r="F25109">
        <f ca="1"/>
        <v>-0.97430023478025052</v>
      </c>
      <c r="G25109">
        <f ca="1"/>
        <v>-4.8715011739012539E-3</v>
      </c>
    </row>
    <row r="25110" spans="2:7">
      <c r="B25110">
        <v>25089</v>
      </c>
      <c r="C25110">
        <f ca="1"/>
        <v>-6.4985414082640941E-2</v>
      </c>
      <c r="D25110">
        <f ca="1"/>
        <v>-9.3948323300093676E-3</v>
      </c>
      <c r="F25110">
        <f ca="1"/>
        <v>-0.58560906519254052</v>
      </c>
      <c r="G25110">
        <f ca="1"/>
        <v>-2.9280453259627032E-3</v>
      </c>
    </row>
    <row r="25111" spans="2:7">
      <c r="B25111">
        <v>25090</v>
      </c>
      <c r="C25111">
        <f ca="1"/>
        <v>-0.58830873077650181</v>
      </c>
      <c r="D25111">
        <f ca="1"/>
        <v>-8.5050806584030955E-2</v>
      </c>
      <c r="F25111">
        <f ca="1"/>
        <v>0.3796732218906792</v>
      </c>
      <c r="G25111">
        <f ca="1"/>
        <v>1.8983661094533963E-3</v>
      </c>
    </row>
    <row r="25112" spans="2:7">
      <c r="B25112">
        <v>25091</v>
      </c>
      <c r="C25112">
        <f ca="1"/>
        <v>1.2203807059822331</v>
      </c>
      <c r="D25112">
        <f ca="1"/>
        <v>0.17642839202195945</v>
      </c>
      <c r="F25112">
        <f ca="1"/>
        <v>0.67762116213546997</v>
      </c>
      <c r="G25112">
        <f ca="1"/>
        <v>3.3881058106773505E-3</v>
      </c>
    </row>
    <row r="25113" spans="2:7">
      <c r="B25113">
        <v>25092</v>
      </c>
      <c r="C25113">
        <f ca="1"/>
        <v>0.27688202622556618</v>
      </c>
      <c r="D25113">
        <f ca="1"/>
        <v>4.0028370185876919E-2</v>
      </c>
      <c r="F25113">
        <f ca="1"/>
        <v>0.41200034043287154</v>
      </c>
      <c r="G25113">
        <f ca="1"/>
        <v>2.060001702164358E-3</v>
      </c>
    </row>
    <row r="25114" spans="2:7">
      <c r="B25114">
        <v>25093</v>
      </c>
      <c r="C25114">
        <f ca="1"/>
        <v>0.7272146815767887</v>
      </c>
      <c r="D25114">
        <f ca="1"/>
        <v>0.10513220693872717</v>
      </c>
      <c r="F25114">
        <f ca="1"/>
        <v>0.83650072432884259</v>
      </c>
      <c r="G25114">
        <f ca="1"/>
        <v>4.1825036216442141E-3</v>
      </c>
    </row>
    <row r="25115" spans="2:7">
      <c r="B25115">
        <v>25094</v>
      </c>
      <c r="C25115">
        <f ca="1"/>
        <v>-0.88285255028370502</v>
      </c>
      <c r="D25115">
        <f ca="1"/>
        <v>-0.12763251260488856</v>
      </c>
      <c r="F25115">
        <f ca="1"/>
        <v>-1.3090289504369261</v>
      </c>
      <c r="G25115">
        <f ca="1"/>
        <v>-6.5451447521846316E-3</v>
      </c>
    </row>
    <row r="25116" spans="2:7">
      <c r="B25116">
        <v>25095</v>
      </c>
      <c r="C25116">
        <f ca="1"/>
        <v>0.61754009136237464</v>
      </c>
      <c r="D25116">
        <f ca="1"/>
        <v>8.9276735361419141E-2</v>
      </c>
      <c r="F25116">
        <f ca="1"/>
        <v>-0.20768442464781686</v>
      </c>
      <c r="G25116">
        <f ca="1"/>
        <v>-1.0384221232390845E-3</v>
      </c>
    </row>
    <row r="25117" spans="2:7">
      <c r="B25117">
        <v>25096</v>
      </c>
      <c r="C25117">
        <f ca="1"/>
        <v>0.18105162052528895</v>
      </c>
      <c r="D25117">
        <f ca="1"/>
        <v>2.6174329146360458E-2</v>
      </c>
      <c r="F25117">
        <f ca="1"/>
        <v>0.38376318006094151</v>
      </c>
      <c r="G25117">
        <f ca="1"/>
        <v>1.9188159003047079E-3</v>
      </c>
    </row>
    <row r="25118" spans="2:7">
      <c r="B25118">
        <v>25097</v>
      </c>
      <c r="C25118">
        <f ca="1"/>
        <v>1.1622010223445414</v>
      </c>
      <c r="D25118">
        <f ca="1"/>
        <v>0.16801745272881261</v>
      </c>
      <c r="F25118">
        <f ca="1"/>
        <v>1.5266480371344233</v>
      </c>
      <c r="G25118">
        <f ca="1"/>
        <v>7.6332401856721178E-3</v>
      </c>
    </row>
    <row r="25119" spans="2:7">
      <c r="B25119">
        <v>25098</v>
      </c>
      <c r="C25119">
        <f ca="1"/>
        <v>0.33230050920302739</v>
      </c>
      <c r="D25119">
        <f ca="1"/>
        <v>4.8040127330251307E-2</v>
      </c>
      <c r="F25119">
        <f ca="1"/>
        <v>-2.1679423245851352</v>
      </c>
      <c r="G25119">
        <f ca="1"/>
        <v>-1.0839711622925678E-2</v>
      </c>
    </row>
    <row r="25120" spans="2:7">
      <c r="B25120">
        <v>25099</v>
      </c>
      <c r="C25120">
        <f ca="1"/>
        <v>3.731766169293483E-2</v>
      </c>
      <c r="D25120">
        <f ca="1"/>
        <v>5.3949517672887692E-3</v>
      </c>
      <c r="F25120">
        <f ca="1"/>
        <v>-0.48700048924258638</v>
      </c>
      <c r="G25120">
        <f ca="1"/>
        <v>-2.4350024462129324E-3</v>
      </c>
    </row>
    <row r="25121" spans="2:7">
      <c r="B25121">
        <v>25100</v>
      </c>
      <c r="C25121">
        <f ca="1"/>
        <v>1.4564953133757199</v>
      </c>
      <c r="D25121">
        <f ca="1"/>
        <v>0.21056308483636355</v>
      </c>
      <c r="F25121">
        <f ca="1"/>
        <v>-0.25249237381760375</v>
      </c>
      <c r="G25121">
        <f ca="1"/>
        <v>-1.2624618690880191E-3</v>
      </c>
    </row>
    <row r="25122" spans="2:7">
      <c r="B25122">
        <v>25101</v>
      </c>
      <c r="C25122">
        <f ca="1"/>
        <v>0.45423310625923413</v>
      </c>
      <c r="D25122">
        <f ca="1"/>
        <v>6.5667718399362529E-2</v>
      </c>
      <c r="F25122">
        <f ca="1"/>
        <v>-2.0991750729203673</v>
      </c>
      <c r="G25122">
        <f ca="1"/>
        <v>-1.0495875364601838E-2</v>
      </c>
    </row>
    <row r="25123" spans="2:7">
      <c r="B25123">
        <v>25102</v>
      </c>
      <c r="C25123">
        <f ca="1"/>
        <v>0.26271730494265039</v>
      </c>
      <c r="D25123">
        <f ca="1"/>
        <v>3.7980600184979806E-2</v>
      </c>
      <c r="F25123">
        <f ca="1"/>
        <v>1.7110714649591633E-2</v>
      </c>
      <c r="G25123">
        <f ca="1"/>
        <v>8.5553573247958189E-5</v>
      </c>
    </row>
    <row r="25124" spans="2:7">
      <c r="B25124">
        <v>25103</v>
      </c>
      <c r="C25124">
        <f ca="1"/>
        <v>6.9375699034286128E-2</v>
      </c>
      <c r="D25124">
        <f ca="1"/>
        <v>1.0029528462732596E-2</v>
      </c>
      <c r="F25124">
        <f ca="1"/>
        <v>-0.72194243121614599</v>
      </c>
      <c r="G25124">
        <f ca="1"/>
        <v>-3.6097121560807305E-3</v>
      </c>
    </row>
    <row r="25125" spans="2:7">
      <c r="B25125">
        <v>25104</v>
      </c>
      <c r="C25125">
        <f ca="1"/>
        <v>-0.6949210368012374</v>
      </c>
      <c r="D25125">
        <f ca="1"/>
        <v>-0.10046356887164697</v>
      </c>
      <c r="F25125">
        <f ca="1"/>
        <v>1.6652693545470034</v>
      </c>
      <c r="G25125">
        <f ca="1"/>
        <v>8.3263467727350184E-3</v>
      </c>
    </row>
    <row r="25126" spans="2:7">
      <c r="B25126">
        <v>25105</v>
      </c>
      <c r="C25126">
        <f ca="1"/>
        <v>0.49422519680603005</v>
      </c>
      <c r="D25126">
        <f ca="1"/>
        <v>7.1449307860897759E-2</v>
      </c>
      <c r="F25126">
        <f ca="1"/>
        <v>0.11498245015360692</v>
      </c>
      <c r="G25126">
        <f ca="1"/>
        <v>5.7491225076803472E-4</v>
      </c>
    </row>
    <row r="25127" spans="2:7">
      <c r="B25127">
        <v>25106</v>
      </c>
      <c r="C25127">
        <f ca="1"/>
        <v>-1.1251551267278483</v>
      </c>
      <c r="D25127">
        <f ca="1"/>
        <v>-0.16266178972740025</v>
      </c>
      <c r="F25127">
        <f ca="1"/>
        <v>-1.0979919749519171</v>
      </c>
      <c r="G25127">
        <f ca="1"/>
        <v>-5.4899598747595868E-3</v>
      </c>
    </row>
    <row r="25128" spans="2:7">
      <c r="B25128">
        <v>25107</v>
      </c>
      <c r="C25128">
        <f ca="1"/>
        <v>-1.5010401571317817</v>
      </c>
      <c r="D25128">
        <f ca="1"/>
        <v>-0.21700285819415852</v>
      </c>
      <c r="F25128">
        <f ca="1"/>
        <v>-0.6911713843607673</v>
      </c>
      <c r="G25128">
        <f ca="1"/>
        <v>-3.455856921803837E-3</v>
      </c>
    </row>
    <row r="25129" spans="2:7">
      <c r="B25129">
        <v>25108</v>
      </c>
      <c r="C25129">
        <f ca="1"/>
        <v>0.13553290295089757</v>
      </c>
      <c r="D25129">
        <f ca="1"/>
        <v>1.9593764483886604E-2</v>
      </c>
      <c r="F25129">
        <f ca="1"/>
        <v>0.59358075845194491</v>
      </c>
      <c r="G25129">
        <f ca="1"/>
        <v>2.9679037922597253E-3</v>
      </c>
    </row>
    <row r="25130" spans="2:7">
      <c r="B25130">
        <v>25109</v>
      </c>
      <c r="C25130">
        <f ca="1"/>
        <v>1.0640509191075973</v>
      </c>
      <c r="D25130">
        <f ca="1"/>
        <v>0.15382805690667359</v>
      </c>
      <c r="F25130">
        <f ca="1"/>
        <v>-1.6615332602968109</v>
      </c>
      <c r="G25130">
        <f ca="1"/>
        <v>-8.3076663014840565E-3</v>
      </c>
    </row>
    <row r="25131" spans="2:7">
      <c r="B25131">
        <v>25110</v>
      </c>
      <c r="C25131">
        <f ca="1"/>
        <v>8.3037295576384507E-2</v>
      </c>
      <c r="D25131">
        <f ca="1"/>
        <v>1.2004562563616086E-2</v>
      </c>
      <c r="F25131">
        <f ca="1"/>
        <v>-0.73394581021868865</v>
      </c>
      <c r="G25131">
        <f ca="1"/>
        <v>-3.6697290510934442E-3</v>
      </c>
    </row>
    <row r="25132" spans="2:7">
      <c r="B25132">
        <v>25111</v>
      </c>
      <c r="C25132">
        <f ca="1"/>
        <v>-0.40265604133337163</v>
      </c>
      <c r="D25132">
        <f ca="1"/>
        <v>-5.8211308620449979E-2</v>
      </c>
      <c r="F25132">
        <f ca="1"/>
        <v>1.348963385801613</v>
      </c>
      <c r="G25132">
        <f ca="1"/>
        <v>6.7448169290080665E-3</v>
      </c>
    </row>
    <row r="25133" spans="2:7">
      <c r="B25133">
        <v>25112</v>
      </c>
      <c r="C25133">
        <f ca="1"/>
        <v>-0.110875393818607</v>
      </c>
      <c r="D25133">
        <f ca="1"/>
        <v>-1.6029069740556127E-2</v>
      </c>
      <c r="F25133">
        <f ca="1"/>
        <v>0.1076322715920843</v>
      </c>
      <c r="G25133">
        <f ca="1"/>
        <v>5.3816135796042161E-4</v>
      </c>
    </row>
    <row r="25134" spans="2:7">
      <c r="B25134">
        <v>25113</v>
      </c>
      <c r="C25134">
        <f ca="1"/>
        <v>1.5241426514692682</v>
      </c>
      <c r="D25134">
        <f ca="1"/>
        <v>0.22034274705644483</v>
      </c>
      <c r="F25134">
        <f ca="1"/>
        <v>1.3169227657548601</v>
      </c>
      <c r="G25134">
        <f ca="1"/>
        <v>6.5846138287743022E-3</v>
      </c>
    </row>
    <row r="25135" spans="2:7">
      <c r="B25135">
        <v>25114</v>
      </c>
      <c r="C25135">
        <f ca="1"/>
        <v>1.2490405845141688</v>
      </c>
      <c r="D25135">
        <f ca="1"/>
        <v>0.18057170259721506</v>
      </c>
      <c r="F25135">
        <f ca="1"/>
        <v>0.45142179039743296</v>
      </c>
      <c r="G25135">
        <f ca="1"/>
        <v>2.2571089519871652E-3</v>
      </c>
    </row>
    <row r="25136" spans="2:7">
      <c r="B25136">
        <v>25115</v>
      </c>
      <c r="C25136">
        <f ca="1"/>
        <v>-0.45402404892018067</v>
      </c>
      <c r="D25136">
        <f ca="1"/>
        <v>-6.5637495330455597E-2</v>
      </c>
      <c r="F25136">
        <f ca="1"/>
        <v>-0.73604459997333971</v>
      </c>
      <c r="G25136">
        <f ca="1"/>
        <v>-3.6802229998666993E-3</v>
      </c>
    </row>
    <row r="25137" spans="2:7">
      <c r="B25137">
        <v>25116</v>
      </c>
      <c r="C25137">
        <f ca="1"/>
        <v>0.8835629730650002</v>
      </c>
      <c r="D25137">
        <f ca="1"/>
        <v>0.12773521723496448</v>
      </c>
      <c r="F25137">
        <f ca="1"/>
        <v>-0.5865819282641056</v>
      </c>
      <c r="G25137">
        <f ca="1"/>
        <v>-2.9329096413205284E-3</v>
      </c>
    </row>
    <row r="25138" spans="2:7">
      <c r="B25138">
        <v>25117</v>
      </c>
      <c r="C25138">
        <f ca="1"/>
        <v>1.2808737937233163</v>
      </c>
      <c r="D25138">
        <f ca="1"/>
        <v>0.18517377626663464</v>
      </c>
      <c r="F25138">
        <f ca="1"/>
        <v>-1.5575232594136445E-2</v>
      </c>
      <c r="G25138">
        <f ca="1"/>
        <v>-7.7876162970682235E-5</v>
      </c>
    </row>
    <row r="25139" spans="2:7">
      <c r="B25139">
        <v>25118</v>
      </c>
      <c r="C25139">
        <f ca="1"/>
        <v>1.7032909779948122</v>
      </c>
      <c r="D25139">
        <f ca="1"/>
        <v>0.24624192018118515</v>
      </c>
      <c r="F25139">
        <f ca="1"/>
        <v>-1.0728804597074091</v>
      </c>
      <c r="G25139">
        <f ca="1"/>
        <v>-5.3644022985370465E-3</v>
      </c>
    </row>
    <row r="25140" spans="2:7">
      <c r="B25140">
        <v>25119</v>
      </c>
      <c r="C25140">
        <f ca="1"/>
        <v>-1.4231989758955839</v>
      </c>
      <c r="D25140">
        <f ca="1"/>
        <v>-0.20574948916654931</v>
      </c>
      <c r="F25140">
        <f ca="1"/>
        <v>-1.6047488417791194</v>
      </c>
      <c r="G25140">
        <f ca="1"/>
        <v>-8.0237442088955981E-3</v>
      </c>
    </row>
    <row r="25141" spans="2:7">
      <c r="B25141">
        <v>25120</v>
      </c>
      <c r="C25141">
        <f ca="1"/>
        <v>7.6455577802665681E-2</v>
      </c>
      <c r="D25141">
        <f ca="1"/>
        <v>1.1053054662952448E-2</v>
      </c>
      <c r="F25141">
        <f ca="1"/>
        <v>1.3336433316497625</v>
      </c>
      <c r="G25141">
        <f ca="1"/>
        <v>6.6682166582488133E-3</v>
      </c>
    </row>
    <row r="25142" spans="2:7">
      <c r="B25142">
        <v>25121</v>
      </c>
      <c r="C25142">
        <f ca="1"/>
        <v>1.1023831604771233</v>
      </c>
      <c r="D25142">
        <f ca="1"/>
        <v>0.15936968475630425</v>
      </c>
      <c r="F25142">
        <f ca="1"/>
        <v>0.78869606721017005</v>
      </c>
      <c r="G25142">
        <f ca="1"/>
        <v>3.9434803360508513E-3</v>
      </c>
    </row>
    <row r="25143" spans="2:7">
      <c r="B25143">
        <v>25122</v>
      </c>
      <c r="C25143">
        <f ca="1"/>
        <v>0.21293969704200694</v>
      </c>
      <c r="D25143">
        <f ca="1"/>
        <v>3.0784334890420186E-2</v>
      </c>
      <c r="F25143">
        <f ca="1"/>
        <v>0.14618734900910668</v>
      </c>
      <c r="G25143">
        <f ca="1"/>
        <v>7.3093674504553358E-4</v>
      </c>
    </row>
    <row r="25144" spans="2:7">
      <c r="B25144">
        <v>25123</v>
      </c>
      <c r="C25144">
        <f ca="1"/>
        <v>-0.98303830309240403</v>
      </c>
      <c r="D25144">
        <f ca="1"/>
        <v>-0.14211619887172602</v>
      </c>
      <c r="F25144">
        <f ca="1"/>
        <v>-0.20147006256392139</v>
      </c>
      <c r="G25144">
        <f ca="1"/>
        <v>-1.0073503128196072E-3</v>
      </c>
    </row>
    <row r="25145" spans="2:7">
      <c r="B25145">
        <v>25124</v>
      </c>
      <c r="C25145">
        <f ca="1"/>
        <v>-0.27226307599908894</v>
      </c>
      <c r="D25145">
        <f ca="1"/>
        <v>-3.9360616297854777E-2</v>
      </c>
      <c r="F25145">
        <f ca="1"/>
        <v>-9.4289515948919933E-2</v>
      </c>
      <c r="G25145">
        <f ca="1"/>
        <v>-4.7144757974459977E-4</v>
      </c>
    </row>
    <row r="25146" spans="2:7">
      <c r="B25146">
        <v>25125</v>
      </c>
      <c r="C25146">
        <f ca="1"/>
        <v>1.8658093857531648</v>
      </c>
      <c r="D25146">
        <f ca="1"/>
        <v>0.269736933838991</v>
      </c>
      <c r="F25146">
        <f ca="1"/>
        <v>-1.1797109047166061</v>
      </c>
      <c r="G25146">
        <f ca="1"/>
        <v>-5.8985545235830314E-3</v>
      </c>
    </row>
    <row r="25147" spans="2:7">
      <c r="B25147">
        <v>25126</v>
      </c>
      <c r="C25147">
        <f ca="1"/>
        <v>-0.15360293952218629</v>
      </c>
      <c r="D25147">
        <f ca="1"/>
        <v>-2.2206119366607015E-2</v>
      </c>
      <c r="F25147">
        <f ca="1"/>
        <v>-0.63428797815712357</v>
      </c>
      <c r="G25147">
        <f ca="1"/>
        <v>-3.1714398907856183E-3</v>
      </c>
    </row>
    <row r="25148" spans="2:7">
      <c r="B25148">
        <v>25127</v>
      </c>
      <c r="C25148">
        <f ca="1"/>
        <v>-0.45639996976267649</v>
      </c>
      <c r="D25148">
        <f ca="1"/>
        <v>-6.5980978222112435E-2</v>
      </c>
      <c r="F25148">
        <f ca="1"/>
        <v>-0.33935265517306501</v>
      </c>
      <c r="G25148">
        <f ca="1"/>
        <v>-1.6967632758653254E-3</v>
      </c>
    </row>
    <row r="25149" spans="2:7">
      <c r="B25149">
        <v>25128</v>
      </c>
      <c r="C25149">
        <f ca="1"/>
        <v>1.7556770358181271</v>
      </c>
      <c r="D25149">
        <f ca="1"/>
        <v>0.25381528470655923</v>
      </c>
      <c r="F25149">
        <f ca="1"/>
        <v>3.9092512946557821E-2</v>
      </c>
      <c r="G25149">
        <f ca="1"/>
        <v>1.9546256473278913E-4</v>
      </c>
    </row>
    <row r="25150" spans="2:7">
      <c r="B25150">
        <v>25129</v>
      </c>
      <c r="C25150">
        <f ca="1"/>
        <v>-0.44864798974264886</v>
      </c>
      <c r="D25150">
        <f ca="1"/>
        <v>-6.4860287471090558E-2</v>
      </c>
      <c r="F25150">
        <f ca="1"/>
        <v>1.4105915652269632</v>
      </c>
      <c r="G25150">
        <f ca="1"/>
        <v>7.0529578261348171E-3</v>
      </c>
    </row>
    <row r="25151" spans="2:7">
      <c r="B25151">
        <v>25130</v>
      </c>
      <c r="C25151">
        <f ca="1"/>
        <v>0.1021268082196439</v>
      </c>
      <c r="D25151">
        <f ca="1"/>
        <v>1.4764301392346923E-2</v>
      </c>
      <c r="F25151">
        <f ca="1"/>
        <v>0.35641728239902931</v>
      </c>
      <c r="G25151">
        <f ca="1"/>
        <v>1.782086411995147E-3</v>
      </c>
    </row>
    <row r="25152" spans="2:7">
      <c r="B25152">
        <v>25131</v>
      </c>
      <c r="C25152">
        <f ca="1"/>
        <v>4.7903259651967782E-2</v>
      </c>
      <c r="D25152">
        <f ca="1"/>
        <v>6.9252939116280368E-3</v>
      </c>
      <c r="F25152">
        <f ca="1"/>
        <v>-1.8691342407374336</v>
      </c>
      <c r="G25152">
        <f ca="1"/>
        <v>-9.3456712036871694E-3</v>
      </c>
    </row>
    <row r="25153" spans="2:7">
      <c r="B25153">
        <v>25132</v>
      </c>
      <c r="C25153">
        <f ca="1"/>
        <v>-1.0331991362724293</v>
      </c>
      <c r="D25153">
        <f ca="1"/>
        <v>-0.14936786640223715</v>
      </c>
      <c r="F25153">
        <f ca="1"/>
        <v>3.439224540075999E-2</v>
      </c>
      <c r="G25153">
        <f ca="1"/>
        <v>1.7196122700379997E-4</v>
      </c>
    </row>
    <row r="25154" spans="2:7">
      <c r="B25154">
        <v>25133</v>
      </c>
      <c r="C25154">
        <f ca="1"/>
        <v>1.190225855138767</v>
      </c>
      <c r="D25154">
        <f ca="1"/>
        <v>0.17206895580677217</v>
      </c>
      <c r="F25154">
        <f ca="1"/>
        <v>7.3846434983361769E-2</v>
      </c>
      <c r="G25154">
        <f ca="1"/>
        <v>3.6923217491680889E-4</v>
      </c>
    </row>
    <row r="25155" spans="2:7">
      <c r="B25155">
        <v>25134</v>
      </c>
      <c r="C25155">
        <f ca="1"/>
        <v>0.11066383481883342</v>
      </c>
      <c r="D25155">
        <f ca="1"/>
        <v>1.59984850107543E-2</v>
      </c>
      <c r="F25155">
        <f ca="1"/>
        <v>6.7968477872491134E-2</v>
      </c>
      <c r="G25155">
        <f ca="1"/>
        <v>3.3984238936245572E-4</v>
      </c>
    </row>
    <row r="25156" spans="2:7">
      <c r="B25156">
        <v>25135</v>
      </c>
      <c r="C25156">
        <f ca="1"/>
        <v>1.1837143622936659</v>
      </c>
      <c r="D25156">
        <f ca="1"/>
        <v>0.17112760020626794</v>
      </c>
      <c r="F25156">
        <f ca="1"/>
        <v>-1.0384548977065435</v>
      </c>
      <c r="G25156">
        <f ca="1"/>
        <v>-5.1922744885327188E-3</v>
      </c>
    </row>
    <row r="25157" spans="2:7">
      <c r="B25157">
        <v>25136</v>
      </c>
      <c r="C25157">
        <f ca="1"/>
        <v>-0.70344714528228358</v>
      </c>
      <c r="D25157">
        <f ca="1"/>
        <v>-0.10169617407602462</v>
      </c>
      <c r="F25157">
        <f ca="1"/>
        <v>-1.111223877205453</v>
      </c>
      <c r="G25157">
        <f ca="1"/>
        <v>-5.5561193860272666E-3</v>
      </c>
    </row>
    <row r="25158" spans="2:7">
      <c r="B25158">
        <v>25137</v>
      </c>
      <c r="C25158">
        <f ca="1"/>
        <v>0.65386403226932177</v>
      </c>
      <c r="D25158">
        <f ca="1"/>
        <v>9.452802658119909E-2</v>
      </c>
      <c r="F25158">
        <f ca="1"/>
        <v>0.86775889541094664</v>
      </c>
      <c r="G25158">
        <f ca="1"/>
        <v>4.3387944770547342E-3</v>
      </c>
    </row>
    <row r="25159" spans="2:7">
      <c r="B25159">
        <v>25138</v>
      </c>
      <c r="C25159">
        <f ca="1"/>
        <v>0.15812077437751185</v>
      </c>
      <c r="D25159">
        <f ca="1"/>
        <v>2.2859255174997498E-2</v>
      </c>
      <c r="F25159">
        <f ca="1"/>
        <v>-2.3169794172837165E-2</v>
      </c>
      <c r="G25159">
        <f ca="1"/>
        <v>-1.1584897086418585E-4</v>
      </c>
    </row>
    <row r="25160" spans="2:7">
      <c r="B25160">
        <v>25139</v>
      </c>
      <c r="C25160">
        <f ca="1"/>
        <v>1.420178311709889</v>
      </c>
      <c r="D25160">
        <f ca="1"/>
        <v>0.20531279681103429</v>
      </c>
      <c r="F25160">
        <f ca="1"/>
        <v>0.7596812512518667</v>
      </c>
      <c r="G25160">
        <f ca="1"/>
        <v>3.7984062562593343E-3</v>
      </c>
    </row>
    <row r="25161" spans="2:7">
      <c r="B25161">
        <v>25140</v>
      </c>
      <c r="C25161">
        <f ca="1"/>
        <v>0.86150334889049029</v>
      </c>
      <c r="D25161">
        <f ca="1"/>
        <v>0.12454609436319219</v>
      </c>
      <c r="F25161">
        <f ca="1"/>
        <v>-1.0746284723813972</v>
      </c>
      <c r="G25161">
        <f ca="1"/>
        <v>-5.373142361906987E-3</v>
      </c>
    </row>
    <row r="25162" spans="2:7">
      <c r="B25162">
        <v>25141</v>
      </c>
      <c r="C25162">
        <f ca="1"/>
        <v>-0.48297674693153686</v>
      </c>
      <c r="D25162">
        <f ca="1"/>
        <v>-6.9823138326777529E-2</v>
      </c>
      <c r="F25162">
        <f ca="1"/>
        <v>-0.86006576950248548</v>
      </c>
      <c r="G25162">
        <f ca="1"/>
        <v>-4.3003288475124283E-3</v>
      </c>
    </row>
    <row r="25163" spans="2:7">
      <c r="B25163">
        <v>25142</v>
      </c>
      <c r="C25163">
        <f ca="1"/>
        <v>0.7355221751023151</v>
      </c>
      <c r="D25163">
        <f ca="1"/>
        <v>0.10633320734561397</v>
      </c>
      <c r="F25163">
        <f ca="1"/>
        <v>-1.5594976885201957</v>
      </c>
      <c r="G25163">
        <f ca="1"/>
        <v>-7.7974884426009802E-3</v>
      </c>
    </row>
    <row r="25164" spans="2:7">
      <c r="B25164">
        <v>25143</v>
      </c>
      <c r="C25164">
        <f ca="1"/>
        <v>-0.1266039765539019</v>
      </c>
      <c r="D25164">
        <f ca="1"/>
        <v>-1.8302924568946728E-2</v>
      </c>
      <c r="F25164">
        <f ca="1"/>
        <v>0.5248013251386856</v>
      </c>
      <c r="G25164">
        <f ca="1"/>
        <v>2.6240066256934284E-3</v>
      </c>
    </row>
    <row r="25165" spans="2:7">
      <c r="B25165">
        <v>25144</v>
      </c>
      <c r="C25165">
        <f ca="1"/>
        <v>-7.1213399042275929E-3</v>
      </c>
      <c r="D25165">
        <f ca="1"/>
        <v>-1.0295201670969226E-3</v>
      </c>
      <c r="F25165">
        <f ca="1"/>
        <v>0.71754800246256356</v>
      </c>
      <c r="G25165">
        <f ca="1"/>
        <v>3.5877400123128186E-3</v>
      </c>
    </row>
    <row r="25166" spans="2:7">
      <c r="B25166">
        <v>25145</v>
      </c>
      <c r="C25166">
        <f ca="1"/>
        <v>0.42933207529105766</v>
      </c>
      <c r="D25166">
        <f ca="1"/>
        <v>6.2067818112616802E-2</v>
      </c>
      <c r="F25166">
        <f ca="1"/>
        <v>-1.0806311603756704</v>
      </c>
      <c r="G25166">
        <f ca="1"/>
        <v>-5.4031558018783534E-3</v>
      </c>
    </row>
    <row r="25167" spans="2:7">
      <c r="B25167">
        <v>25146</v>
      </c>
      <c r="C25167">
        <f ca="1"/>
        <v>-1.0291841662163785</v>
      </c>
      <c r="D25167">
        <f ca="1"/>
        <v>-0.14878742891454741</v>
      </c>
      <c r="F25167">
        <f ca="1"/>
        <v>0.19092282609216443</v>
      </c>
      <c r="G25167">
        <f ca="1"/>
        <v>9.5461413046082238E-4</v>
      </c>
    </row>
    <row r="25168" spans="2:7">
      <c r="B25168">
        <v>25147</v>
      </c>
      <c r="C25168">
        <f ca="1"/>
        <v>-0.79901736990228045</v>
      </c>
      <c r="D25168">
        <f ca="1"/>
        <v>-0.11551260117310214</v>
      </c>
      <c r="F25168">
        <f ca="1"/>
        <v>0.38180509385709166</v>
      </c>
      <c r="G25168">
        <f ca="1"/>
        <v>1.9090254692854588E-3</v>
      </c>
    </row>
    <row r="25169" spans="2:7">
      <c r="B25169">
        <v>25148</v>
      </c>
      <c r="C25169">
        <f ca="1"/>
        <v>1.2492819247532139</v>
      </c>
      <c r="D25169">
        <f ca="1"/>
        <v>0.18060659275083366</v>
      </c>
      <c r="F25169">
        <f ca="1"/>
        <v>-0.60736932153651524</v>
      </c>
      <c r="G25169">
        <f ca="1"/>
        <v>-3.0368466076825767E-3</v>
      </c>
    </row>
    <row r="25170" spans="2:7">
      <c r="B25170">
        <v>25149</v>
      </c>
      <c r="C25170">
        <f ca="1"/>
        <v>0.1799407031065601</v>
      </c>
      <c r="D25170">
        <f ca="1"/>
        <v>2.6013725678201097E-2</v>
      </c>
      <c r="F25170">
        <f ca="1"/>
        <v>0.33301412483306636</v>
      </c>
      <c r="G25170">
        <f ca="1"/>
        <v>1.6650706241653321E-3</v>
      </c>
    </row>
    <row r="25171" spans="2:7">
      <c r="B25171">
        <v>25150</v>
      </c>
      <c r="C25171">
        <f ca="1"/>
        <v>-8.5970081373967205E-3</v>
      </c>
      <c r="D25171">
        <f ca="1"/>
        <v>-1.2428550487938357E-3</v>
      </c>
      <c r="F25171">
        <f ca="1"/>
        <v>-2.6007550173474101</v>
      </c>
      <c r="G25171">
        <f ca="1"/>
        <v>-1.3003775086737054E-2</v>
      </c>
    </row>
    <row r="25172" spans="2:7">
      <c r="B25172">
        <v>25151</v>
      </c>
      <c r="C25172">
        <f ca="1"/>
        <v>0.22203175392071373</v>
      </c>
      <c r="D25172">
        <f ca="1"/>
        <v>3.2098758305522744E-2</v>
      </c>
      <c r="F25172">
        <f ca="1"/>
        <v>1.0226879937289584</v>
      </c>
      <c r="G25172">
        <f ca="1"/>
        <v>5.1134399686447929E-3</v>
      </c>
    </row>
    <row r="25173" spans="2:7">
      <c r="B25173">
        <v>25152</v>
      </c>
      <c r="C25173">
        <f ca="1"/>
        <v>0.62756770370303461</v>
      </c>
      <c r="D25173">
        <f ca="1"/>
        <v>9.0726410460681112E-2</v>
      </c>
      <c r="F25173">
        <f ca="1"/>
        <v>0.6154785437191076</v>
      </c>
      <c r="G25173">
        <f ca="1"/>
        <v>3.0773927185955385E-3</v>
      </c>
    </row>
    <row r="25174" spans="2:7">
      <c r="B25174">
        <v>25153</v>
      </c>
      <c r="C25174">
        <f ca="1"/>
        <v>-1.1860917955584045</v>
      </c>
      <c r="D25174">
        <f ca="1"/>
        <v>-0.17147130174627201</v>
      </c>
      <c r="F25174">
        <f ca="1"/>
        <v>0.67805384096771648</v>
      </c>
      <c r="G25174">
        <f ca="1"/>
        <v>3.3902692048385832E-3</v>
      </c>
    </row>
    <row r="25175" spans="2:7">
      <c r="B25175">
        <v>25154</v>
      </c>
      <c r="C25175">
        <f ca="1"/>
        <v>-0.4896692957838793</v>
      </c>
      <c r="D25175">
        <f ca="1"/>
        <v>-7.079066889060831E-2</v>
      </c>
      <c r="F25175">
        <f ca="1"/>
        <v>0.61831123543557287</v>
      </c>
      <c r="G25175">
        <f ca="1"/>
        <v>3.0915561771778649E-3</v>
      </c>
    </row>
    <row r="25176" spans="2:7">
      <c r="B25176">
        <v>25155</v>
      </c>
      <c r="C25176">
        <f ca="1"/>
        <v>1.0996914807065639</v>
      </c>
      <c r="D25176">
        <f ca="1"/>
        <v>0.1589805531259614</v>
      </c>
      <c r="F25176">
        <f ca="1"/>
        <v>-1.1794865979285687</v>
      </c>
      <c r="G25176">
        <f ca="1"/>
        <v>-5.8974329896428444E-3</v>
      </c>
    </row>
    <row r="25177" spans="2:7">
      <c r="B25177">
        <v>25156</v>
      </c>
      <c r="C25177">
        <f ca="1"/>
        <v>-4.643520566590293E-2</v>
      </c>
      <c r="D25177">
        <f ca="1"/>
        <v>-6.713059808865501E-3</v>
      </c>
      <c r="F25177">
        <f ca="1"/>
        <v>-1.2853156204060672</v>
      </c>
      <c r="G25177">
        <f ca="1"/>
        <v>-6.4265781020303369E-3</v>
      </c>
    </row>
    <row r="25178" spans="2:7">
      <c r="B25178">
        <v>25157</v>
      </c>
      <c r="C25178">
        <f ca="1"/>
        <v>1.8933851928421659</v>
      </c>
      <c r="D25178">
        <f ca="1"/>
        <v>0.27372352202378569</v>
      </c>
      <c r="F25178">
        <f ca="1"/>
        <v>1.1366167696875928</v>
      </c>
      <c r="G25178">
        <f ca="1"/>
        <v>5.6830838484379651E-3</v>
      </c>
    </row>
    <row r="25179" spans="2:7">
      <c r="B25179">
        <v>25158</v>
      </c>
      <c r="C25179">
        <f ca="1"/>
        <v>0.86823904930949181</v>
      </c>
      <c r="D25179">
        <f ca="1"/>
        <v>0.12551986327664746</v>
      </c>
      <c r="F25179">
        <f ca="1"/>
        <v>-0.69458152235095194</v>
      </c>
      <c r="G25179">
        <f ca="1"/>
        <v>-3.4729076117547605E-3</v>
      </c>
    </row>
    <row r="25180" spans="2:7">
      <c r="B25180">
        <v>25159</v>
      </c>
      <c r="C25180">
        <f ca="1"/>
        <v>-2.2604217365832442</v>
      </c>
      <c r="D25180">
        <f ca="1"/>
        <v>-0.32678537961306714</v>
      </c>
      <c r="F25180">
        <f ca="1"/>
        <v>-0.7204392898149623</v>
      </c>
      <c r="G25180">
        <f ca="1"/>
        <v>-3.6021964490748123E-3</v>
      </c>
    </row>
    <row r="25181" spans="2:7">
      <c r="B25181">
        <v>25160</v>
      </c>
      <c r="C25181">
        <f ca="1"/>
        <v>-1.0614248186945254</v>
      </c>
      <c r="D25181">
        <f ca="1"/>
        <v>-0.1534484059740627</v>
      </c>
      <c r="F25181">
        <f ca="1"/>
        <v>0.91583903966487912</v>
      </c>
      <c r="G25181">
        <f ca="1"/>
        <v>4.5791951983243963E-3</v>
      </c>
    </row>
    <row r="25182" spans="2:7">
      <c r="B25182">
        <v>25161</v>
      </c>
      <c r="C25182">
        <f ca="1"/>
        <v>-0.78050599817073363</v>
      </c>
      <c r="D25182">
        <f ca="1"/>
        <v>-0.11283644320640522</v>
      </c>
      <c r="F25182">
        <f ca="1"/>
        <v>-0.95230206941343876</v>
      </c>
      <c r="G25182">
        <f ca="1"/>
        <v>-4.7615103470671945E-3</v>
      </c>
    </row>
    <row r="25183" spans="2:7">
      <c r="B25183">
        <v>25162</v>
      </c>
      <c r="C25183">
        <f ca="1"/>
        <v>1.2743755369638148</v>
      </c>
      <c r="D25183">
        <f ca="1"/>
        <v>0.18423433418482793</v>
      </c>
      <c r="F25183">
        <f ca="1"/>
        <v>1.1343404301460116</v>
      </c>
      <c r="G25183">
        <f ca="1"/>
        <v>5.6717021507300593E-3</v>
      </c>
    </row>
    <row r="25184" spans="2:7">
      <c r="B25184">
        <v>25163</v>
      </c>
      <c r="C25184">
        <f ca="1"/>
        <v>-0.71870521254808417</v>
      </c>
      <c r="D25184">
        <f ca="1"/>
        <v>-0.10390200727206933</v>
      </c>
      <c r="F25184">
        <f ca="1"/>
        <v>0.43414540413618763</v>
      </c>
      <c r="G25184">
        <f ca="1"/>
        <v>2.1707270206809386E-3</v>
      </c>
    </row>
    <row r="25185" spans="2:7">
      <c r="B25185">
        <v>25164</v>
      </c>
      <c r="C25185">
        <f ca="1"/>
        <v>-1.2606713715389626</v>
      </c>
      <c r="D25185">
        <f ca="1"/>
        <v>-0.18225314597195497</v>
      </c>
      <c r="F25185">
        <f ca="1"/>
        <v>0.69956835075671242</v>
      </c>
      <c r="G25185">
        <f ca="1"/>
        <v>3.4978417537835627E-3</v>
      </c>
    </row>
    <row r="25186" spans="2:7">
      <c r="B25186">
        <v>25165</v>
      </c>
      <c r="C25186">
        <f ca="1"/>
        <v>1.8144216823299661</v>
      </c>
      <c r="D25186">
        <f ca="1"/>
        <v>0.26230789973494945</v>
      </c>
      <c r="F25186">
        <f ca="1"/>
        <v>-1.2839458046561845</v>
      </c>
      <c r="G25186">
        <f ca="1"/>
        <v>-6.419729023280924E-3</v>
      </c>
    </row>
    <row r="25187" spans="2:7">
      <c r="B25187">
        <v>25166</v>
      </c>
      <c r="C25187">
        <f ca="1"/>
        <v>-1.1059277852297178</v>
      </c>
      <c r="D25187">
        <f ca="1"/>
        <v>-0.15988212521226686</v>
      </c>
      <c r="F25187">
        <f ca="1"/>
        <v>0.94861967843402406</v>
      </c>
      <c r="G25187">
        <f ca="1"/>
        <v>4.7430983921701213E-3</v>
      </c>
    </row>
    <row r="25188" spans="2:7">
      <c r="B25188">
        <v>25167</v>
      </c>
      <c r="C25188">
        <f ca="1"/>
        <v>0.35676885154625104</v>
      </c>
      <c r="D25188">
        <f ca="1"/>
        <v>5.1577474548128922E-2</v>
      </c>
      <c r="F25188">
        <f ca="1"/>
        <v>-1.0555660835464391</v>
      </c>
      <c r="G25188">
        <f ca="1"/>
        <v>-5.2778304177321968E-3</v>
      </c>
    </row>
    <row r="25189" spans="2:7">
      <c r="B25189">
        <v>25168</v>
      </c>
      <c r="C25189">
        <f ca="1"/>
        <v>-0.97991776119721641</v>
      </c>
      <c r="D25189">
        <f ca="1"/>
        <v>-0.14166506736324974</v>
      </c>
      <c r="F25189">
        <f ca="1"/>
        <v>-8.5326690598247684E-2</v>
      </c>
      <c r="G25189">
        <f ca="1"/>
        <v>-4.2663345299123848E-4</v>
      </c>
    </row>
    <row r="25190" spans="2:7">
      <c r="B25190">
        <v>25169</v>
      </c>
      <c r="C25190">
        <f ca="1"/>
        <v>0.37589767770588822</v>
      </c>
      <c r="D25190">
        <f ca="1"/>
        <v>5.4342896865991683E-2</v>
      </c>
      <c r="F25190">
        <f ca="1"/>
        <v>-2.0017756444435832</v>
      </c>
      <c r="G25190">
        <f ca="1"/>
        <v>-1.0008878222217918E-2</v>
      </c>
    </row>
    <row r="25191" spans="2:7">
      <c r="B25191">
        <v>25170</v>
      </c>
      <c r="C25191">
        <f ca="1"/>
        <v>0.34723932704140825</v>
      </c>
      <c r="D25191">
        <f ca="1"/>
        <v>5.0199807171971839E-2</v>
      </c>
      <c r="F25191">
        <f ca="1"/>
        <v>-0.77272286815796065</v>
      </c>
      <c r="G25191">
        <f ca="1"/>
        <v>-3.863614340789804E-3</v>
      </c>
    </row>
    <row r="25192" spans="2:7">
      <c r="B25192">
        <v>25171</v>
      </c>
      <c r="C25192">
        <f ca="1"/>
        <v>1.4677813929606847</v>
      </c>
      <c r="D25192">
        <f ca="1"/>
        <v>0.21219469443461966</v>
      </c>
      <c r="F25192">
        <f ca="1"/>
        <v>1.6167435129681031</v>
      </c>
      <c r="G25192">
        <f ca="1"/>
        <v>8.0837175648405171E-3</v>
      </c>
    </row>
    <row r="25193" spans="2:7">
      <c r="B25193">
        <v>25172</v>
      </c>
      <c r="C25193">
        <f ca="1"/>
        <v>-0.55321247642705718</v>
      </c>
      <c r="D25193">
        <f ca="1"/>
        <v>-7.9976999950974959E-2</v>
      </c>
      <c r="F25193">
        <f ca="1"/>
        <v>0.31981258711870436</v>
      </c>
      <c r="G25193">
        <f ca="1"/>
        <v>1.5990629355935222E-3</v>
      </c>
    </row>
    <row r="25194" spans="2:7">
      <c r="B25194">
        <v>25173</v>
      </c>
      <c r="C25194">
        <f ca="1"/>
        <v>-0.63426801801812582</v>
      </c>
      <c r="D25194">
        <f ca="1"/>
        <v>-9.16950636644384E-2</v>
      </c>
      <c r="F25194">
        <f ca="1"/>
        <v>1.1646963905846215</v>
      </c>
      <c r="G25194">
        <f ca="1"/>
        <v>5.8234819529231086E-3</v>
      </c>
    </row>
    <row r="25195" spans="2:7">
      <c r="B25195">
        <v>25174</v>
      </c>
      <c r="C25195">
        <f ca="1"/>
        <v>-1.4650138619336226E-2</v>
      </c>
      <c r="D25195">
        <f ca="1"/>
        <v>-2.1179459711533071E-3</v>
      </c>
      <c r="F25195">
        <f ca="1"/>
        <v>0.49623927212639973</v>
      </c>
      <c r="G25195">
        <f ca="1"/>
        <v>2.4811963606319993E-3</v>
      </c>
    </row>
    <row r="25196" spans="2:7">
      <c r="B25196">
        <v>25175</v>
      </c>
      <c r="C25196">
        <f ca="1"/>
        <v>2.2934557303840898E-2</v>
      </c>
      <c r="D25196">
        <f ca="1"/>
        <v>3.3156104869713036E-3</v>
      </c>
      <c r="F25196">
        <f ca="1"/>
        <v>-0.64210707716655213</v>
      </c>
      <c r="G25196">
        <f ca="1"/>
        <v>-3.2105353858327612E-3</v>
      </c>
    </row>
    <row r="25197" spans="2:7">
      <c r="B25197">
        <v>25176</v>
      </c>
      <c r="C25197">
        <f ca="1"/>
        <v>-0.39917071302765755</v>
      </c>
      <c r="D25197">
        <f ca="1"/>
        <v>-5.7707440552369663E-2</v>
      </c>
      <c r="F25197">
        <f ca="1"/>
        <v>-0.39078330996569666</v>
      </c>
      <c r="G25197">
        <f ca="1"/>
        <v>-1.9539165498284835E-3</v>
      </c>
    </row>
    <row r="25198" spans="2:7">
      <c r="B25198">
        <v>25177</v>
      </c>
      <c r="C25198">
        <f ca="1"/>
        <v>-8.1439625006542726E-2</v>
      </c>
      <c r="D25198">
        <f ca="1"/>
        <v>-1.1773590008710668E-2</v>
      </c>
      <c r="F25198">
        <f ca="1"/>
        <v>0.12819478610136073</v>
      </c>
      <c r="G25198">
        <f ca="1"/>
        <v>6.4097393050680375E-4</v>
      </c>
    </row>
    <row r="25199" spans="2:7">
      <c r="B25199">
        <v>25178</v>
      </c>
      <c r="C25199">
        <f ca="1"/>
        <v>-8.8991715298886317E-2</v>
      </c>
      <c r="D25199">
        <f ca="1"/>
        <v>-1.2865383037026725E-2</v>
      </c>
      <c r="F25199">
        <f ca="1"/>
        <v>-0.67797788998174213</v>
      </c>
      <c r="G25199">
        <f ca="1"/>
        <v>-3.3898894499087115E-3</v>
      </c>
    </row>
    <row r="25200" spans="2:7">
      <c r="B25200">
        <v>25179</v>
      </c>
      <c r="C25200">
        <f ca="1"/>
        <v>-0.9425388587995831</v>
      </c>
      <c r="D25200">
        <f ca="1"/>
        <v>-0.13626126212998657</v>
      </c>
      <c r="F25200">
        <f ca="1"/>
        <v>0.56692972527410912</v>
      </c>
      <c r="G25200">
        <f ca="1"/>
        <v>2.8346486263705461E-3</v>
      </c>
    </row>
    <row r="25201" spans="2:7">
      <c r="B25201">
        <v>25180</v>
      </c>
      <c r="C25201">
        <f ca="1"/>
        <v>-0.1049208602096115</v>
      </c>
      <c r="D25201">
        <f ca="1"/>
        <v>-1.5168232802766086E-2</v>
      </c>
      <c r="F25201">
        <f ca="1"/>
        <v>-2.6673083313881851</v>
      </c>
      <c r="G25201">
        <f ca="1"/>
        <v>-1.3336541656940927E-2</v>
      </c>
    </row>
    <row r="25202" spans="2:7">
      <c r="B25202">
        <v>25181</v>
      </c>
      <c r="C25202">
        <f ca="1"/>
        <v>2.7682113137554847</v>
      </c>
      <c r="D25202">
        <f ca="1"/>
        <v>0.40019566719533689</v>
      </c>
      <c r="F25202">
        <f ca="1"/>
        <v>-0.71506823444287426</v>
      </c>
      <c r="G25202">
        <f ca="1"/>
        <v>-3.5753411722143722E-3</v>
      </c>
    </row>
    <row r="25203" spans="2:7">
      <c r="B25203">
        <v>25182</v>
      </c>
      <c r="C25203">
        <f ca="1"/>
        <v>-0.17435975935816789</v>
      </c>
      <c r="D25203">
        <f ca="1"/>
        <v>-2.5206898000028857E-2</v>
      </c>
      <c r="F25203">
        <f ca="1"/>
        <v>0.2802113881819922</v>
      </c>
      <c r="G25203">
        <f ca="1"/>
        <v>1.4010569409099612E-3</v>
      </c>
    </row>
    <row r="25204" spans="2:7">
      <c r="B25204">
        <v>25183</v>
      </c>
      <c r="C25204">
        <f ca="1"/>
        <v>0.23771694734770599</v>
      </c>
      <c r="D25204">
        <f ca="1"/>
        <v>3.4366340414378159E-2</v>
      </c>
      <c r="F25204">
        <f ca="1"/>
        <v>0.19122402232162727</v>
      </c>
      <c r="G25204">
        <f ca="1"/>
        <v>9.5612011160813655E-4</v>
      </c>
    </row>
    <row r="25205" spans="2:7">
      <c r="B25205">
        <v>25184</v>
      </c>
      <c r="C25205">
        <f ca="1"/>
        <v>-0.64056610419071491</v>
      </c>
      <c r="D25205">
        <f ca="1"/>
        <v>-9.2605567420191645E-2</v>
      </c>
      <c r="F25205">
        <f ca="1"/>
        <v>0.44375745912177728</v>
      </c>
      <c r="G25205">
        <f ca="1"/>
        <v>2.2187872956088866E-3</v>
      </c>
    </row>
    <row r="25206" spans="2:7">
      <c r="B25206">
        <v>25185</v>
      </c>
      <c r="C25206">
        <f ca="1"/>
        <v>-6.3058718860703022E-2</v>
      </c>
      <c r="D25206">
        <f ca="1"/>
        <v>-9.1162932329418595E-3</v>
      </c>
      <c r="F25206">
        <f ca="1"/>
        <v>0.92935011883645235</v>
      </c>
      <c r="G25206">
        <f ca="1"/>
        <v>4.6467505941822623E-3</v>
      </c>
    </row>
    <row r="25207" spans="2:7">
      <c r="B25207">
        <v>25186</v>
      </c>
      <c r="C25207">
        <f ca="1"/>
        <v>0.98425496866395878</v>
      </c>
      <c r="D25207">
        <f ca="1"/>
        <v>0.14229209017299427</v>
      </c>
      <c r="F25207">
        <f ca="1"/>
        <v>-0.14337490183805265</v>
      </c>
      <c r="G25207">
        <f ca="1"/>
        <v>-7.1687450919026346E-4</v>
      </c>
    </row>
    <row r="25208" spans="2:7">
      <c r="B25208">
        <v>25187</v>
      </c>
      <c r="C25208">
        <f ca="1"/>
        <v>-1.3939125200920726</v>
      </c>
      <c r="D25208">
        <f ca="1"/>
        <v>-0.20151559536594468</v>
      </c>
      <c r="F25208">
        <f ca="1"/>
        <v>-1.9565647109538909E-3</v>
      </c>
      <c r="G25208">
        <f ca="1"/>
        <v>-9.7828235547694569E-6</v>
      </c>
    </row>
    <row r="25209" spans="2:7">
      <c r="B25209">
        <v>25188</v>
      </c>
      <c r="C25209">
        <f ca="1"/>
        <v>1.0960310005561746</v>
      </c>
      <c r="D25209">
        <f ca="1"/>
        <v>0.15845136364943516</v>
      </c>
      <c r="F25209">
        <f ca="1"/>
        <v>-0.87407209421178189</v>
      </c>
      <c r="G25209">
        <f ca="1"/>
        <v>-4.37036047105891E-3</v>
      </c>
    </row>
    <row r="25210" spans="2:7">
      <c r="B25210">
        <v>25189</v>
      </c>
      <c r="C25210">
        <f ca="1"/>
        <v>0.24928325095298576</v>
      </c>
      <c r="D25210">
        <f ca="1"/>
        <v>3.6038461529300972E-2</v>
      </c>
      <c r="F25210">
        <f ca="1"/>
        <v>1.3129574725153921</v>
      </c>
      <c r="G25210">
        <f ca="1"/>
        <v>6.5647873625769614E-3</v>
      </c>
    </row>
    <row r="25211" spans="2:7">
      <c r="B25211">
        <v>25190</v>
      </c>
      <c r="C25211">
        <f ca="1"/>
        <v>-5.7675310129046919E-2</v>
      </c>
      <c r="D25211">
        <f ca="1"/>
        <v>-8.3380228608626646E-3</v>
      </c>
      <c r="F25211">
        <f ca="1"/>
        <v>0.9455011627148221</v>
      </c>
      <c r="G25211">
        <f ca="1"/>
        <v>4.7275058135741116E-3</v>
      </c>
    </row>
    <row r="25212" spans="2:7">
      <c r="B25212">
        <v>25191</v>
      </c>
      <c r="C25212">
        <f ca="1"/>
        <v>-1.0989818264338498</v>
      </c>
      <c r="D25212">
        <f ca="1"/>
        <v>-0.15887795959788226</v>
      </c>
      <c r="F25212">
        <f ca="1"/>
        <v>1.1250024441548603</v>
      </c>
      <c r="G25212">
        <f ca="1"/>
        <v>5.6250122207743029E-3</v>
      </c>
    </row>
    <row r="25213" spans="2:7">
      <c r="B25213">
        <v>25192</v>
      </c>
      <c r="C25213">
        <f ca="1"/>
        <v>-0.923550892705988</v>
      </c>
      <c r="D25213">
        <f ca="1"/>
        <v>-0.13351620371564185</v>
      </c>
      <c r="F25213">
        <f ca="1"/>
        <v>9.5248226598638561E-2</v>
      </c>
      <c r="G25213">
        <f ca="1"/>
        <v>4.7624113299319287E-4</v>
      </c>
    </row>
    <row r="25214" spans="2:7">
      <c r="B25214">
        <v>25193</v>
      </c>
      <c r="C25214">
        <f ca="1"/>
        <v>0.43724572763126923</v>
      </c>
      <c r="D25214">
        <f ca="1"/>
        <v>6.3211881559834787E-2</v>
      </c>
      <c r="F25214">
        <f ca="1"/>
        <v>1.1619908684642555</v>
      </c>
      <c r="G25214">
        <f ca="1"/>
        <v>5.8099543423212789E-3</v>
      </c>
    </row>
    <row r="25215" spans="2:7">
      <c r="B25215">
        <v>25194</v>
      </c>
      <c r="C25215">
        <f ca="1"/>
        <v>-0.17461055480149174</v>
      </c>
      <c r="D25215">
        <f ca="1"/>
        <v>-2.5243155076673188E-2</v>
      </c>
      <c r="F25215">
        <f ca="1"/>
        <v>-0.10533257380730669</v>
      </c>
      <c r="G25215">
        <f ca="1"/>
        <v>-5.2666286903653361E-4</v>
      </c>
    </row>
    <row r="25216" spans="2:7">
      <c r="B25216">
        <v>25195</v>
      </c>
      <c r="C25216">
        <f ca="1"/>
        <v>0.6846249962369394</v>
      </c>
      <c r="D25216">
        <f ca="1"/>
        <v>9.8975087554261723E-2</v>
      </c>
      <c r="F25216">
        <f ca="1"/>
        <v>0.55642529358762549</v>
      </c>
      <c r="G25216">
        <f ca="1"/>
        <v>2.7821264679381281E-3</v>
      </c>
    </row>
    <row r="25217" spans="2:7">
      <c r="B25217">
        <v>25196</v>
      </c>
      <c r="C25217">
        <f ca="1"/>
        <v>-0.3930800930582925</v>
      </c>
      <c r="D25217">
        <f ca="1"/>
        <v>-5.6826929837684906E-2</v>
      </c>
      <c r="F25217">
        <f ca="1"/>
        <v>0.45927640350038423</v>
      </c>
      <c r="G25217">
        <f ca="1"/>
        <v>2.2963820175019218E-3</v>
      </c>
    </row>
    <row r="25218" spans="2:7">
      <c r="B25218">
        <v>25197</v>
      </c>
      <c r="C25218">
        <f ca="1"/>
        <v>0.16862728673828709</v>
      </c>
      <c r="D25218">
        <f ca="1"/>
        <v>2.4378164047027306E-2</v>
      </c>
      <c r="F25218">
        <f ca="1"/>
        <v>0.73884791422907115</v>
      </c>
      <c r="G25218">
        <f ca="1"/>
        <v>3.6942395711453565E-3</v>
      </c>
    </row>
    <row r="25219" spans="2:7">
      <c r="B25219">
        <v>25198</v>
      </c>
      <c r="C25219">
        <f ca="1"/>
        <v>0.74140060994421186</v>
      </c>
      <c r="D25219">
        <f ca="1"/>
        <v>0.10718304281226614</v>
      </c>
      <c r="F25219">
        <f ca="1"/>
        <v>-1.0403754842450026</v>
      </c>
      <c r="G25219">
        <f ca="1"/>
        <v>-5.2018774212250138E-3</v>
      </c>
    </row>
    <row r="25220" spans="2:7">
      <c r="B25220">
        <v>25199</v>
      </c>
      <c r="C25220">
        <f ca="1"/>
        <v>-0.65014640187992079</v>
      </c>
      <c r="D25220">
        <f ca="1"/>
        <v>-9.399057499046283E-2</v>
      </c>
      <c r="F25220">
        <f ca="1"/>
        <v>0.23608199094983934</v>
      </c>
      <c r="G25220">
        <f ca="1"/>
        <v>1.1804099547491969E-3</v>
      </c>
    </row>
    <row r="25221" spans="2:7">
      <c r="B25221">
        <v>25200</v>
      </c>
      <c r="C25221">
        <f ca="1"/>
        <v>-0.40921603121220484</v>
      </c>
      <c r="D25221">
        <f ca="1"/>
        <v>-5.915967535578881E-2</v>
      </c>
      <c r="F25221">
        <f ca="1"/>
        <v>3.1428783183737603</v>
      </c>
      <c r="G25221">
        <f ca="1"/>
        <v>1.5714391591868805E-2</v>
      </c>
    </row>
    <row r="25222" spans="2:7">
      <c r="B25222">
        <v>25201</v>
      </c>
      <c r="C25222">
        <f ca="1"/>
        <v>1.6618710292594434</v>
      </c>
      <c r="D25222">
        <f ca="1"/>
        <v>0.24025390765592036</v>
      </c>
      <c r="F25222">
        <f ca="1"/>
        <v>1.1427481550501197</v>
      </c>
      <c r="G25222">
        <f ca="1"/>
        <v>5.7137407752506E-3</v>
      </c>
    </row>
    <row r="25223" spans="2:7">
      <c r="B25223">
        <v>25202</v>
      </c>
      <c r="C25223">
        <f ca="1"/>
        <v>-2.2049573090719088</v>
      </c>
      <c r="D25223">
        <f ca="1"/>
        <v>-0.31876698034448198</v>
      </c>
      <c r="F25223">
        <f ca="1"/>
        <v>-0.39562059057803728</v>
      </c>
      <c r="G25223">
        <f ca="1"/>
        <v>-1.9781029528901867E-3</v>
      </c>
    </row>
    <row r="25224" spans="2:7">
      <c r="B25224">
        <v>25203</v>
      </c>
      <c r="C25224">
        <f ca="1"/>
        <v>0.79270614191146171</v>
      </c>
      <c r="D25224">
        <f ca="1"/>
        <v>0.11460019752672694</v>
      </c>
      <c r="F25224">
        <f ca="1"/>
        <v>0.22711951214209503</v>
      </c>
      <c r="G25224">
        <f ca="1"/>
        <v>1.1355975607104754E-3</v>
      </c>
    </row>
    <row r="25225" spans="2:7">
      <c r="B25225">
        <v>25204</v>
      </c>
      <c r="C25225">
        <f ca="1"/>
        <v>0.80178169223297302</v>
      </c>
      <c r="D25225">
        <f ca="1"/>
        <v>0.1159122346165381</v>
      </c>
      <c r="F25225">
        <f ca="1"/>
        <v>-0.42527713328315458</v>
      </c>
      <c r="G25225">
        <f ca="1"/>
        <v>-2.1263856664157734E-3</v>
      </c>
    </row>
    <row r="25226" spans="2:7">
      <c r="B25226">
        <v>25205</v>
      </c>
      <c r="C25226">
        <f ca="1"/>
        <v>0.48406997096246829</v>
      </c>
      <c r="D25226">
        <f ca="1"/>
        <v>6.998118389153575E-2</v>
      </c>
      <c r="F25226">
        <f ca="1"/>
        <v>-1.4831611079710394</v>
      </c>
      <c r="G25226">
        <f ca="1"/>
        <v>-7.415805539855198E-3</v>
      </c>
    </row>
    <row r="25227" spans="2:7">
      <c r="B25227">
        <v>25206</v>
      </c>
      <c r="C25227">
        <f ca="1"/>
        <v>1.3180662115953066</v>
      </c>
      <c r="D25227">
        <f ca="1"/>
        <v>0.19055062174476986</v>
      </c>
      <c r="F25227">
        <f ca="1"/>
        <v>0.55790289176037755</v>
      </c>
      <c r="G25227">
        <f ca="1"/>
        <v>2.7895144588018883E-3</v>
      </c>
    </row>
    <row r="25228" spans="2:7">
      <c r="B25228">
        <v>25207</v>
      </c>
      <c r="C25228">
        <f ca="1"/>
        <v>1.1658945736614255</v>
      </c>
      <c r="D25228">
        <f ca="1"/>
        <v>0.16855142324841693</v>
      </c>
      <c r="F25228">
        <f ca="1"/>
        <v>0.14158764305344604</v>
      </c>
      <c r="G25228">
        <f ca="1"/>
        <v>7.0793821526723034E-4</v>
      </c>
    </row>
    <row r="25229" spans="2:7">
      <c r="B25229">
        <v>25208</v>
      </c>
      <c r="C25229">
        <f ca="1"/>
        <v>1.6122342439742878</v>
      </c>
      <c r="D25229">
        <f ca="1"/>
        <v>0.23307800085071498</v>
      </c>
      <c r="F25229">
        <f ca="1"/>
        <v>-1.8746308930809217</v>
      </c>
      <c r="G25229">
        <f ca="1"/>
        <v>-9.3731544654046105E-3</v>
      </c>
    </row>
    <row r="25230" spans="2:7">
      <c r="B25230">
        <v>25209</v>
      </c>
      <c r="C25230">
        <f ca="1"/>
        <v>-0.87425506083321902</v>
      </c>
      <c r="D25230">
        <f ca="1"/>
        <v>-0.12638958797346861</v>
      </c>
      <c r="F25230">
        <f ca="1"/>
        <v>-0.3639372640291399</v>
      </c>
      <c r="G25230">
        <f ca="1"/>
        <v>-1.8196863201456999E-3</v>
      </c>
    </row>
    <row r="25231" spans="2:7">
      <c r="B25231">
        <v>25210</v>
      </c>
      <c r="C25231">
        <f ca="1"/>
        <v>-2.6003174705103802E-2</v>
      </c>
      <c r="D25231">
        <f ca="1"/>
        <v>-3.759235358440961E-3</v>
      </c>
      <c r="F25231">
        <f ca="1"/>
        <v>0.96317629319510412</v>
      </c>
      <c r="G25231">
        <f ca="1"/>
        <v>4.8158814659755213E-3</v>
      </c>
    </row>
    <row r="25232" spans="2:7">
      <c r="B25232">
        <v>25211</v>
      </c>
      <c r="C25232">
        <f ca="1"/>
        <v>5.7753550427851921E-2</v>
      </c>
      <c r="D25232">
        <f ca="1"/>
        <v>8.3493339296478557E-3</v>
      </c>
      <c r="F25232">
        <f ca="1"/>
        <v>-1.4410526985871286</v>
      </c>
      <c r="G25232">
        <f ca="1"/>
        <v>-7.2052634929356445E-3</v>
      </c>
    </row>
    <row r="25233" spans="2:7">
      <c r="B25233">
        <v>25212</v>
      </c>
      <c r="C25233">
        <f ca="1"/>
        <v>0.7730262842622283</v>
      </c>
      <c r="D25233">
        <f ca="1"/>
        <v>0.1117551135105217</v>
      </c>
      <c r="F25233">
        <f ca="1"/>
        <v>-1.7624865160398147</v>
      </c>
      <c r="G25233">
        <f ca="1"/>
        <v>-8.8124325801990748E-3</v>
      </c>
    </row>
    <row r="25234" spans="2:7">
      <c r="B25234">
        <v>25213</v>
      </c>
      <c r="C25234">
        <f ca="1"/>
        <v>-0.3746751617085548</v>
      </c>
      <c r="D25234">
        <f ca="1"/>
        <v>-5.4166159778480077E-2</v>
      </c>
      <c r="F25234">
        <f ca="1"/>
        <v>0.51495500561460994</v>
      </c>
      <c r="G25234">
        <f ca="1"/>
        <v>2.57477502807305E-3</v>
      </c>
    </row>
    <row r="25235" spans="2:7">
      <c r="B25235">
        <v>25214</v>
      </c>
      <c r="C25235">
        <f ca="1"/>
        <v>-1.0759296345184299</v>
      </c>
      <c r="D25235">
        <f ca="1"/>
        <v>-0.15554534287239433</v>
      </c>
      <c r="F25235">
        <f ca="1"/>
        <v>-0.71318799240408814</v>
      </c>
      <c r="G25235">
        <f ca="1"/>
        <v>-3.5659399620204413E-3</v>
      </c>
    </row>
    <row r="25236" spans="2:7">
      <c r="B25236">
        <v>25215</v>
      </c>
      <c r="C25236">
        <f ca="1"/>
        <v>2.4881355375487124E-3</v>
      </c>
      <c r="D25236">
        <f ca="1"/>
        <v>3.5970558193076176E-4</v>
      </c>
      <c r="F25236">
        <f ca="1"/>
        <v>-0.48244718129318204</v>
      </c>
      <c r="G25236">
        <f ca="1"/>
        <v>-2.4122359064659106E-3</v>
      </c>
    </row>
    <row r="25237" spans="2:7">
      <c r="B25237">
        <v>25216</v>
      </c>
      <c r="C25237">
        <f ca="1"/>
        <v>-0.65810793017028912</v>
      </c>
      <c r="D25237">
        <f ca="1"/>
        <v>-9.5141559783504512E-2</v>
      </c>
      <c r="F25237">
        <f ca="1"/>
        <v>-0.65392230011972763</v>
      </c>
      <c r="G25237">
        <f ca="1"/>
        <v>-3.2696115005986389E-3</v>
      </c>
    </row>
    <row r="25238" spans="2:7">
      <c r="B25238">
        <v>25217</v>
      </c>
      <c r="C25238">
        <f ca="1"/>
        <v>1.4598002932687129</v>
      </c>
      <c r="D25238">
        <f ca="1"/>
        <v>0.21104088023687043</v>
      </c>
      <c r="F25238">
        <f ca="1"/>
        <v>0.27338431752893305</v>
      </c>
      <c r="G25238">
        <f ca="1"/>
        <v>1.3669215876446655E-3</v>
      </c>
    </row>
    <row r="25239" spans="2:7">
      <c r="B25239">
        <v>25218</v>
      </c>
      <c r="C25239">
        <f ca="1"/>
        <v>-0.6730270041760068</v>
      </c>
      <c r="D25239">
        <f ca="1"/>
        <v>-9.7298385292448372E-2</v>
      </c>
      <c r="F25239">
        <f ca="1"/>
        <v>-1.0423988562338089</v>
      </c>
      <c r="G25239">
        <f ca="1"/>
        <v>-5.2119942811690457E-3</v>
      </c>
    </row>
    <row r="25240" spans="2:7">
      <c r="B25240">
        <v>25219</v>
      </c>
      <c r="C25240">
        <f ca="1"/>
        <v>-2.1960542937735275</v>
      </c>
      <c r="D25240">
        <f ca="1"/>
        <v>-0.31747988635361452</v>
      </c>
      <c r="F25240">
        <f ca="1"/>
        <v>-0.99934356279396819</v>
      </c>
      <c r="G25240">
        <f ca="1"/>
        <v>-4.9967178139698415E-3</v>
      </c>
    </row>
    <row r="25241" spans="2:7">
      <c r="B25241">
        <v>25220</v>
      </c>
      <c r="C25241">
        <f ca="1"/>
        <v>0.87877292450267019</v>
      </c>
      <c r="D25241">
        <f ca="1"/>
        <v>0.1270427279474689</v>
      </c>
      <c r="F25241">
        <f ca="1"/>
        <v>0.33143146736888857</v>
      </c>
      <c r="G25241">
        <f ca="1"/>
        <v>1.6571573368444432E-3</v>
      </c>
    </row>
    <row r="25242" spans="2:7">
      <c r="B25242">
        <v>25221</v>
      </c>
      <c r="C25242">
        <f ca="1"/>
        <v>-0.93449374715788913</v>
      </c>
      <c r="D25242">
        <f ca="1"/>
        <v>-0.13509819383201735</v>
      </c>
      <c r="F25242">
        <f ca="1"/>
        <v>-1.5588120711958289</v>
      </c>
      <c r="G25242">
        <f ca="1"/>
        <v>-7.7940603559791457E-3</v>
      </c>
    </row>
    <row r="25243" spans="2:7">
      <c r="B25243">
        <v>25222</v>
      </c>
      <c r="C25243">
        <f ca="1"/>
        <v>-1.4152563532564362</v>
      </c>
      <c r="D25243">
        <f ca="1"/>
        <v>-0.20460123753179885</v>
      </c>
      <c r="F25243">
        <f ca="1"/>
        <v>-2.3005511451283827</v>
      </c>
      <c r="G25243">
        <f ca="1"/>
        <v>-1.1502755725641916E-2</v>
      </c>
    </row>
    <row r="25244" spans="2:7">
      <c r="B25244">
        <v>25223</v>
      </c>
      <c r="C25244">
        <f ca="1"/>
        <v>6.2940983548674556E-2</v>
      </c>
      <c r="D25244">
        <f ca="1"/>
        <v>9.0992724363301442E-3</v>
      </c>
      <c r="F25244">
        <f ca="1"/>
        <v>0.27027591043684823</v>
      </c>
      <c r="G25244">
        <f ca="1"/>
        <v>1.3513795521842415E-3</v>
      </c>
    </row>
    <row r="25245" spans="2:7">
      <c r="B25245">
        <v>25224</v>
      </c>
      <c r="C25245">
        <f ca="1"/>
        <v>-0.6706244179753319</v>
      </c>
      <c r="D25245">
        <f ca="1"/>
        <v>-9.6951047434678764E-2</v>
      </c>
      <c r="F25245">
        <f ca="1"/>
        <v>1.396068471020087</v>
      </c>
      <c r="G25245">
        <f ca="1"/>
        <v>6.9803423551004365E-3</v>
      </c>
    </row>
    <row r="25246" spans="2:7">
      <c r="B25246">
        <v>25225</v>
      </c>
      <c r="C25246">
        <f ca="1"/>
        <v>-1.2197288682920011</v>
      </c>
      <c r="D25246">
        <f ca="1"/>
        <v>-0.17633415694024829</v>
      </c>
      <c r="F25246">
        <f ca="1"/>
        <v>1.0074764509742766</v>
      </c>
      <c r="G25246">
        <f ca="1"/>
        <v>5.0373822548713844E-3</v>
      </c>
    </row>
    <row r="25247" spans="2:7">
      <c r="B25247">
        <v>25226</v>
      </c>
      <c r="C25247">
        <f ca="1"/>
        <v>-0.65587975923946928</v>
      </c>
      <c r="D25247">
        <f ca="1"/>
        <v>-9.4819436848794389E-2</v>
      </c>
      <c r="F25247">
        <f ca="1"/>
        <v>1.3665384284437645</v>
      </c>
      <c r="G25247">
        <f ca="1"/>
        <v>6.832692142218824E-3</v>
      </c>
    </row>
    <row r="25248" spans="2:7">
      <c r="B25248">
        <v>25227</v>
      </c>
      <c r="C25248">
        <f ca="1"/>
        <v>-1.1363629755440883</v>
      </c>
      <c r="D25248">
        <f ca="1"/>
        <v>-0.16428208963461891</v>
      </c>
      <c r="F25248">
        <f ca="1"/>
        <v>0.36122542695918441</v>
      </c>
      <c r="G25248">
        <f ca="1"/>
        <v>1.8061271347959225E-3</v>
      </c>
    </row>
    <row r="25249" spans="2:7">
      <c r="B25249">
        <v>25228</v>
      </c>
      <c r="C25249">
        <f ca="1"/>
        <v>-2.3017490210170473</v>
      </c>
      <c r="D25249">
        <f ca="1"/>
        <v>-0.33275999581565746</v>
      </c>
      <c r="F25249">
        <f ca="1"/>
        <v>1.2003020443135231</v>
      </c>
      <c r="G25249">
        <f ca="1"/>
        <v>6.0015102215676165E-3</v>
      </c>
    </row>
    <row r="25250" spans="2:7">
      <c r="B25250">
        <v>25229</v>
      </c>
      <c r="C25250">
        <f ca="1"/>
        <v>-2.6114333820231619</v>
      </c>
      <c r="D25250">
        <f ca="1"/>
        <v>-0.37753054452953744</v>
      </c>
      <c r="F25250">
        <f ca="1"/>
        <v>-1.5713206844822967</v>
      </c>
      <c r="G25250">
        <f ca="1"/>
        <v>-7.8566034224114845E-3</v>
      </c>
    </row>
    <row r="25251" spans="2:7">
      <c r="B25251">
        <v>25230</v>
      </c>
      <c r="C25251">
        <f ca="1"/>
        <v>-1.1916715312241501</v>
      </c>
      <c r="D25251">
        <f ca="1"/>
        <v>-0.17227795477396207</v>
      </c>
      <c r="F25251">
        <f ca="1"/>
        <v>2.034114941725675</v>
      </c>
      <c r="G25251">
        <f ca="1"/>
        <v>1.0170574708628376E-2</v>
      </c>
    </row>
    <row r="25252" spans="2:7">
      <c r="B25252">
        <v>25231</v>
      </c>
      <c r="C25252">
        <f ca="1"/>
        <v>-7.7037545101798777E-2</v>
      </c>
      <c r="D25252">
        <f ca="1"/>
        <v>-1.1137188699398701E-2</v>
      </c>
      <c r="F25252">
        <f ca="1"/>
        <v>0.74267392656645848</v>
      </c>
      <c r="G25252">
        <f ca="1"/>
        <v>3.7133696328322933E-3</v>
      </c>
    </row>
    <row r="25253" spans="2:7">
      <c r="B25253">
        <v>25232</v>
      </c>
      <c r="C25253">
        <f ca="1"/>
        <v>-0.31578790324239958</v>
      </c>
      <c r="D25253">
        <f ca="1"/>
        <v>-4.5652927579022035E-2</v>
      </c>
      <c r="F25253">
        <f ca="1"/>
        <v>2.0954946811468251</v>
      </c>
      <c r="G25253">
        <f ca="1"/>
        <v>1.0477473405734128E-2</v>
      </c>
    </row>
    <row r="25254" spans="2:7">
      <c r="B25254">
        <v>25233</v>
      </c>
      <c r="C25254">
        <f ca="1"/>
        <v>-9.5539587348440216E-2</v>
      </c>
      <c r="D25254">
        <f ca="1"/>
        <v>-1.3811997918108878E-2</v>
      </c>
      <c r="F25254">
        <f ca="1"/>
        <v>1.4584620947717626</v>
      </c>
      <c r="G25254">
        <f ca="1"/>
        <v>7.2923104738588139E-3</v>
      </c>
    </row>
    <row r="25255" spans="2:7">
      <c r="B25255">
        <v>25234</v>
      </c>
      <c r="C25255">
        <f ca="1"/>
        <v>-0.71163558794578341</v>
      </c>
      <c r="D25255">
        <f ca="1"/>
        <v>-0.10287996349944271</v>
      </c>
      <c r="F25255">
        <f ca="1"/>
        <v>-0.47434001013892613</v>
      </c>
      <c r="G25255">
        <f ca="1"/>
        <v>-2.3717000506946312E-3</v>
      </c>
    </row>
    <row r="25256" spans="2:7">
      <c r="B25256">
        <v>25235</v>
      </c>
      <c r="C25256">
        <f ca="1"/>
        <v>4.2143394270343817E-2</v>
      </c>
      <c r="D25256">
        <f ca="1"/>
        <v>6.0925998330003629E-3</v>
      </c>
      <c r="F25256">
        <f ca="1"/>
        <v>-0.38729426333209227</v>
      </c>
      <c r="G25256">
        <f ca="1"/>
        <v>-1.9364713166604617E-3</v>
      </c>
    </row>
    <row r="25257" spans="2:7">
      <c r="B25257">
        <v>25236</v>
      </c>
      <c r="C25257">
        <f ca="1"/>
        <v>0.41000968827597478</v>
      </c>
      <c r="D25257">
        <f ca="1"/>
        <v>5.9274413026493875E-2</v>
      </c>
      <c r="F25257">
        <f ca="1"/>
        <v>-0.80865728848354479</v>
      </c>
      <c r="G25257">
        <f ca="1"/>
        <v>-4.043286442417725E-3</v>
      </c>
    </row>
    <row r="25258" spans="2:7">
      <c r="B25258">
        <v>25237</v>
      </c>
      <c r="C25258">
        <f ca="1"/>
        <v>-2.0216606040899041</v>
      </c>
      <c r="D25258">
        <f ca="1"/>
        <v>-0.29226808310333746</v>
      </c>
      <c r="F25258">
        <f ca="1"/>
        <v>-0.99927995002950631</v>
      </c>
      <c r="G25258">
        <f ca="1"/>
        <v>-4.996399750147533E-3</v>
      </c>
    </row>
    <row r="25259" spans="2:7">
      <c r="B25259">
        <v>25238</v>
      </c>
      <c r="C25259">
        <f ca="1"/>
        <v>4.6837911180435232E-2</v>
      </c>
      <c r="D25259">
        <f ca="1"/>
        <v>6.7712782697433513E-3</v>
      </c>
      <c r="F25259">
        <f ca="1"/>
        <v>-0.31796559736559438</v>
      </c>
      <c r="G25259">
        <f ca="1"/>
        <v>-1.5898279868279722E-3</v>
      </c>
    </row>
    <row r="25260" spans="2:7">
      <c r="B25260">
        <v>25239</v>
      </c>
      <c r="C25260">
        <f ca="1"/>
        <v>0.48636413074673818</v>
      </c>
      <c r="D25260">
        <f ca="1"/>
        <v>7.0312846724122413E-2</v>
      </c>
      <c r="F25260">
        <f ca="1"/>
        <v>-0.80544492402631562</v>
      </c>
      <c r="G25260">
        <f ca="1"/>
        <v>-4.0272246201315792E-3</v>
      </c>
    </row>
    <row r="25261" spans="2:7">
      <c r="B25261">
        <v>25240</v>
      </c>
      <c r="C25261">
        <f ca="1"/>
        <v>-0.68906322239134787</v>
      </c>
      <c r="D25261">
        <f ca="1"/>
        <v>-9.9616714466268547E-2</v>
      </c>
      <c r="F25261">
        <f ca="1"/>
        <v>0.82345618962661793</v>
      </c>
      <c r="G25261">
        <f ca="1"/>
        <v>4.1172809481330903E-3</v>
      </c>
    </row>
    <row r="25262" spans="2:7">
      <c r="B25262">
        <v>25241</v>
      </c>
      <c r="C25262">
        <f ca="1"/>
        <v>-2.7617444185224329</v>
      </c>
      <c r="D25262">
        <f ca="1"/>
        <v>-0.39926075899681412</v>
      </c>
      <c r="F25262">
        <f ca="1"/>
        <v>-0.12447295526235792</v>
      </c>
      <c r="G25262">
        <f ca="1"/>
        <v>-6.2236477631178973E-4</v>
      </c>
    </row>
    <row r="25263" spans="2:7">
      <c r="B25263">
        <v>25242</v>
      </c>
      <c r="C25263">
        <f ca="1"/>
        <v>-0.24330965298526491</v>
      </c>
      <c r="D25263">
        <f ca="1"/>
        <v>-3.5174868489141926E-2</v>
      </c>
      <c r="F25263">
        <f ca="1"/>
        <v>0.11154115399181722</v>
      </c>
      <c r="G25263">
        <f ca="1"/>
        <v>5.5770576995908621E-4</v>
      </c>
    </row>
    <row r="25264" spans="2:7">
      <c r="B25264">
        <v>25243</v>
      </c>
      <c r="C25264">
        <f ca="1"/>
        <v>-1.1349858574706295</v>
      </c>
      <c r="D25264">
        <f ca="1"/>
        <v>-0.16408300198423759</v>
      </c>
      <c r="F25264">
        <f ca="1"/>
        <v>-1.0298344157370971</v>
      </c>
      <c r="G25264">
        <f ca="1"/>
        <v>-5.1491720786854865E-3</v>
      </c>
    </row>
    <row r="25265" spans="2:7">
      <c r="B25265">
        <v>25244</v>
      </c>
      <c r="C25265">
        <f ca="1"/>
        <v>-0.15411584926638947</v>
      </c>
      <c r="D25265">
        <f ca="1"/>
        <v>-2.2280269868150161E-2</v>
      </c>
      <c r="F25265">
        <f ca="1"/>
        <v>-1.6550726464385754</v>
      </c>
      <c r="G25265">
        <f ca="1"/>
        <v>-8.2753632321928786E-3</v>
      </c>
    </row>
    <row r="25266" spans="2:7">
      <c r="B25266">
        <v>25245</v>
      </c>
      <c r="C25266">
        <f ca="1"/>
        <v>1.0318400814972886</v>
      </c>
      <c r="D25266">
        <f ca="1"/>
        <v>0.14917139013260058</v>
      </c>
      <c r="F25266">
        <f ca="1"/>
        <v>0.48784199428767994</v>
      </c>
      <c r="G25266">
        <f ca="1"/>
        <v>2.4392099714384001E-3</v>
      </c>
    </row>
    <row r="25267" spans="2:7">
      <c r="B25267">
        <v>25246</v>
      </c>
      <c r="C25267">
        <f ca="1"/>
        <v>0.97210120364580788</v>
      </c>
      <c r="D25267">
        <f ca="1"/>
        <v>0.14053504074681603</v>
      </c>
      <c r="F25267">
        <f ca="1"/>
        <v>-1.9982912830159438</v>
      </c>
      <c r="G25267">
        <f ca="1"/>
        <v>-9.9914564150797216E-3</v>
      </c>
    </row>
    <row r="25268" spans="2:7">
      <c r="B25268">
        <v>25247</v>
      </c>
      <c r="C25268">
        <f ca="1"/>
        <v>0.32205770771890802</v>
      </c>
      <c r="D25268">
        <f ca="1"/>
        <v>4.6559342697402785E-2</v>
      </c>
      <c r="F25268">
        <f ca="1"/>
        <v>-1.7830190315051244</v>
      </c>
      <c r="G25268">
        <f ca="1"/>
        <v>-8.9150951575256241E-3</v>
      </c>
    </row>
    <row r="25269" spans="2:7">
      <c r="B25269">
        <v>25248</v>
      </c>
      <c r="C25269">
        <f ca="1"/>
        <v>-0.41741468037519464</v>
      </c>
      <c r="D25269">
        <f ca="1"/>
        <v>-6.0344940315721352E-2</v>
      </c>
      <c r="F25269">
        <f ca="1"/>
        <v>3.8542414640959456E-2</v>
      </c>
      <c r="G25269">
        <f ca="1"/>
        <v>1.9271207320479731E-4</v>
      </c>
    </row>
    <row r="25270" spans="2:7">
      <c r="B25270">
        <v>25249</v>
      </c>
      <c r="C25270">
        <f ca="1"/>
        <v>-2.742526555196223</v>
      </c>
      <c r="D25270">
        <f ca="1"/>
        <v>-0.3964824647250999</v>
      </c>
      <c r="F25270">
        <f ca="1"/>
        <v>0.54677626302118787</v>
      </c>
      <c r="G25270">
        <f ca="1"/>
        <v>2.7338813151059397E-3</v>
      </c>
    </row>
    <row r="25271" spans="2:7">
      <c r="B25271">
        <v>25250</v>
      </c>
      <c r="C25271">
        <f ca="1"/>
        <v>0.17836419593605357</v>
      </c>
      <c r="D25271">
        <f ca="1"/>
        <v>2.5785812680445455E-2</v>
      </c>
      <c r="F25271">
        <f ca="1"/>
        <v>1.3006680455211319</v>
      </c>
      <c r="G25271">
        <f ca="1"/>
        <v>6.5033402276056607E-3</v>
      </c>
    </row>
    <row r="25272" spans="2:7">
      <c r="B25272">
        <v>25251</v>
      </c>
      <c r="C25272">
        <f ca="1"/>
        <v>-0.22176954432553059</v>
      </c>
      <c r="D25272">
        <f ca="1"/>
        <v>-3.2060851104086241E-2</v>
      </c>
      <c r="F25272">
        <f ca="1"/>
        <v>-1.6817518089841219</v>
      </c>
      <c r="G25272">
        <f ca="1"/>
        <v>-8.4087590449206107E-3</v>
      </c>
    </row>
    <row r="25273" spans="2:7">
      <c r="B25273">
        <v>25252</v>
      </c>
      <c r="C25273">
        <f ca="1"/>
        <v>-1.1253947391412109</v>
      </c>
      <c r="D25273">
        <f ca="1"/>
        <v>-0.16269643009215762</v>
      </c>
      <c r="F25273">
        <f ca="1"/>
        <v>-0.8328558450591389</v>
      </c>
      <c r="G25273">
        <f ca="1"/>
        <v>-4.1642792252956952E-3</v>
      </c>
    </row>
    <row r="25274" spans="2:7">
      <c r="B25274">
        <v>25253</v>
      </c>
      <c r="C25274">
        <f ca="1"/>
        <v>0.8229007043149944</v>
      </c>
      <c r="D25274">
        <f ca="1"/>
        <v>0.11896537477555467</v>
      </c>
      <c r="F25274">
        <f ca="1"/>
        <v>-0.82812865353928466</v>
      </c>
      <c r="G25274">
        <f ca="1"/>
        <v>-4.1406432676964243E-3</v>
      </c>
    </row>
    <row r="25275" spans="2:7">
      <c r="B25275">
        <v>25254</v>
      </c>
      <c r="C25275">
        <f ca="1"/>
        <v>1.3304373182901286</v>
      </c>
      <c r="D25275">
        <f ca="1"/>
        <v>0.19233909189265117</v>
      </c>
      <c r="F25275">
        <f ca="1"/>
        <v>0.53653386957844695</v>
      </c>
      <c r="G25275">
        <f ca="1"/>
        <v>2.6826693478922354E-3</v>
      </c>
    </row>
    <row r="25276" spans="2:7">
      <c r="B25276">
        <v>25255</v>
      </c>
      <c r="C25276">
        <f ca="1"/>
        <v>-0.32575661118812771</v>
      </c>
      <c r="D25276">
        <f ca="1"/>
        <v>-4.7094086968694451E-2</v>
      </c>
      <c r="F25276">
        <f ca="1"/>
        <v>0.31899674685795371</v>
      </c>
      <c r="G25276">
        <f ca="1"/>
        <v>1.5949837342897689E-3</v>
      </c>
    </row>
    <row r="25277" spans="2:7">
      <c r="B25277">
        <v>25256</v>
      </c>
      <c r="C25277">
        <f ca="1"/>
        <v>2.3389175714237784</v>
      </c>
      <c r="D25277">
        <f ca="1"/>
        <v>0.33813339081436716</v>
      </c>
      <c r="F25277">
        <f ca="1"/>
        <v>-0.74630345666145859</v>
      </c>
      <c r="G25277">
        <f ca="1"/>
        <v>-3.7315172833072936E-3</v>
      </c>
    </row>
    <row r="25278" spans="2:7">
      <c r="B25278">
        <v>25257</v>
      </c>
      <c r="C25278">
        <f ca="1"/>
        <v>-1.2813031308261982</v>
      </c>
      <c r="D25278">
        <f ca="1"/>
        <v>-0.18523584481157762</v>
      </c>
      <c r="F25278">
        <f ca="1"/>
        <v>-0.49157294364703275</v>
      </c>
      <c r="G25278">
        <f ca="1"/>
        <v>-2.4578647182351642E-3</v>
      </c>
    </row>
    <row r="25279" spans="2:7">
      <c r="B25279">
        <v>25258</v>
      </c>
      <c r="C25279">
        <f ca="1"/>
        <v>0.27982963101703506</v>
      </c>
      <c r="D25279">
        <f ca="1"/>
        <v>4.0454500467293091E-2</v>
      </c>
      <c r="F25279">
        <f ca="1"/>
        <v>-4.6139129438285895E-3</v>
      </c>
      <c r="G25279">
        <f ca="1"/>
        <v>-2.3069564719142951E-5</v>
      </c>
    </row>
    <row r="25280" spans="2:7">
      <c r="B25280">
        <v>25259</v>
      </c>
      <c r="C25280">
        <f ca="1"/>
        <v>-1.4319415186050726</v>
      </c>
      <c r="D25280">
        <f ca="1"/>
        <v>-0.20701338390436144</v>
      </c>
      <c r="F25280">
        <f ca="1"/>
        <v>-0.11073198977168462</v>
      </c>
      <c r="G25280">
        <f ca="1"/>
        <v>-5.5365994885842322E-4</v>
      </c>
    </row>
    <row r="25281" spans="2:7">
      <c r="B25281">
        <v>25260</v>
      </c>
      <c r="C25281">
        <f ca="1"/>
        <v>-4.2790474056783961E-2</v>
      </c>
      <c r="D25281">
        <f ca="1"/>
        <v>-6.1861470725395711E-3</v>
      </c>
      <c r="F25281">
        <f ca="1"/>
        <v>1.0573044303530039</v>
      </c>
      <c r="G25281">
        <f ca="1"/>
        <v>5.2865221517650208E-3</v>
      </c>
    </row>
    <row r="25282" spans="2:7">
      <c r="B25282">
        <v>25261</v>
      </c>
      <c r="C25282">
        <f ca="1"/>
        <v>1.0578565146988732</v>
      </c>
      <c r="D25282">
        <f ca="1"/>
        <v>0.15293254224964259</v>
      </c>
      <c r="F25282">
        <f ca="1"/>
        <v>1.3353794868121527</v>
      </c>
      <c r="G25282">
        <f ca="1"/>
        <v>6.676897434060765E-3</v>
      </c>
    </row>
    <row r="25283" spans="2:7">
      <c r="B25283">
        <v>25262</v>
      </c>
      <c r="C25283">
        <f ca="1"/>
        <v>-0.42541604040460235</v>
      </c>
      <c r="D25283">
        <f ca="1"/>
        <v>-6.1501683516476058E-2</v>
      </c>
      <c r="F25283">
        <f ca="1"/>
        <v>-0.18900348669925235</v>
      </c>
      <c r="G25283">
        <f ca="1"/>
        <v>-9.4501743349626193E-4</v>
      </c>
    </row>
    <row r="25284" spans="2:7">
      <c r="B25284">
        <v>25263</v>
      </c>
      <c r="C25284">
        <f ca="1"/>
        <v>-1.4798712251245378</v>
      </c>
      <c r="D25284">
        <f ca="1"/>
        <v>-0.21394250119527083</v>
      </c>
      <c r="F25284">
        <f ca="1"/>
        <v>0.17180858018031889</v>
      </c>
      <c r="G25284">
        <f ca="1"/>
        <v>8.5904290090159461E-4</v>
      </c>
    </row>
    <row r="25285" spans="2:7">
      <c r="B25285">
        <v>25264</v>
      </c>
      <c r="C25285">
        <f ca="1"/>
        <v>-1.6161573838574581</v>
      </c>
      <c r="D25285">
        <f ca="1"/>
        <v>-0.23364516260431534</v>
      </c>
      <c r="F25285">
        <f ca="1"/>
        <v>1.2383497060475286</v>
      </c>
      <c r="G25285">
        <f ca="1"/>
        <v>6.1917485302376441E-3</v>
      </c>
    </row>
    <row r="25286" spans="2:7">
      <c r="B25286">
        <v>25265</v>
      </c>
      <c r="C25286">
        <f ca="1"/>
        <v>0.2018669050818783</v>
      </c>
      <c r="D25286">
        <f ca="1"/>
        <v>2.9183559926392183E-2</v>
      </c>
      <c r="F25286">
        <f ca="1"/>
        <v>-0.54349980827685673</v>
      </c>
      <c r="G25286">
        <f ca="1"/>
        <v>-2.717499041384284E-3</v>
      </c>
    </row>
    <row r="25287" spans="2:7">
      <c r="B25287">
        <v>25266</v>
      </c>
      <c r="C25287">
        <f ca="1"/>
        <v>0.16410574413246282</v>
      </c>
      <c r="D25287">
        <f ca="1"/>
        <v>2.3724492215365319E-2</v>
      </c>
      <c r="F25287">
        <f ca="1"/>
        <v>1.6165868287765881</v>
      </c>
      <c r="G25287">
        <f ca="1"/>
        <v>8.082934143882942E-3</v>
      </c>
    </row>
    <row r="25288" spans="2:7">
      <c r="B25288">
        <v>25267</v>
      </c>
      <c r="C25288">
        <f ca="1"/>
        <v>0.49869582076626112</v>
      </c>
      <c r="D25288">
        <f ca="1"/>
        <v>7.2095618469359551E-2</v>
      </c>
      <c r="F25288">
        <f ca="1"/>
        <v>-0.27515845024296581</v>
      </c>
      <c r="G25288">
        <f ca="1"/>
        <v>-1.3757922512148294E-3</v>
      </c>
    </row>
    <row r="25289" spans="2:7">
      <c r="B25289">
        <v>25268</v>
      </c>
      <c r="C25289">
        <f ca="1"/>
        <v>-0.56379651563226985</v>
      </c>
      <c r="D25289">
        <f ca="1"/>
        <v>-8.1507116748888539E-2</v>
      </c>
      <c r="F25289">
        <f ca="1"/>
        <v>-0.607725356361139</v>
      </c>
      <c r="G25289">
        <f ca="1"/>
        <v>-3.0386267818056957E-3</v>
      </c>
    </row>
    <row r="25290" spans="2:7">
      <c r="B25290">
        <v>25269</v>
      </c>
      <c r="C25290">
        <f ca="1"/>
        <v>-1.6859171809888864</v>
      </c>
      <c r="D25290">
        <f ca="1"/>
        <v>-0.24373021948479931</v>
      </c>
      <c r="F25290">
        <f ca="1"/>
        <v>-0.13679453531803074</v>
      </c>
      <c r="G25290">
        <f ca="1"/>
        <v>-6.8397267659015383E-4</v>
      </c>
    </row>
    <row r="25291" spans="2:7">
      <c r="B25291">
        <v>25270</v>
      </c>
      <c r="C25291">
        <f ca="1"/>
        <v>1.314392496345161</v>
      </c>
      <c r="D25291">
        <f ca="1"/>
        <v>0.19001951889206778</v>
      </c>
      <c r="F25291">
        <f ca="1"/>
        <v>0.15405230451528185</v>
      </c>
      <c r="G25291">
        <f ca="1"/>
        <v>7.7026152257640939E-4</v>
      </c>
    </row>
    <row r="25292" spans="2:7">
      <c r="B25292">
        <v>25271</v>
      </c>
      <c r="C25292">
        <f ca="1"/>
        <v>0.39676195412323334</v>
      </c>
      <c r="D25292">
        <f ca="1"/>
        <v>5.7359210317170971E-2</v>
      </c>
      <c r="F25292">
        <f ca="1"/>
        <v>0.30397896423293164</v>
      </c>
      <c r="G25292">
        <f ca="1"/>
        <v>1.5198948211646586E-3</v>
      </c>
    </row>
    <row r="25293" spans="2:7">
      <c r="B25293">
        <v>25272</v>
      </c>
      <c r="C25293">
        <f ca="1"/>
        <v>1.3074200148645934</v>
      </c>
      <c r="D25293">
        <f ca="1"/>
        <v>0.18901151893763607</v>
      </c>
      <c r="F25293">
        <f ca="1"/>
        <v>-0.12766952964488887</v>
      </c>
      <c r="G25293">
        <f ca="1"/>
        <v>-6.3834764822444444E-4</v>
      </c>
    </row>
    <row r="25294" spans="2:7">
      <c r="B25294">
        <v>25273</v>
      </c>
      <c r="C25294">
        <f ca="1"/>
        <v>-1.0393798780946095</v>
      </c>
      <c r="D25294">
        <f ca="1"/>
        <v>-0.15026140588204437</v>
      </c>
      <c r="F25294">
        <f ca="1"/>
        <v>-1.1198799237189461</v>
      </c>
      <c r="G25294">
        <f ca="1"/>
        <v>-5.5993996185947316E-3</v>
      </c>
    </row>
    <row r="25295" spans="2:7">
      <c r="B25295">
        <v>25274</v>
      </c>
      <c r="C25295">
        <f ca="1"/>
        <v>-0.16916995958527406</v>
      </c>
      <c r="D25295">
        <f ca="1"/>
        <v>-2.4456617350425636E-2</v>
      </c>
      <c r="F25295">
        <f ca="1"/>
        <v>-0.56300117656057524</v>
      </c>
      <c r="G25295">
        <f ca="1"/>
        <v>-2.8150058828028766E-3</v>
      </c>
    </row>
    <row r="25296" spans="2:7">
      <c r="B25296">
        <v>25275</v>
      </c>
      <c r="C25296">
        <f ca="1"/>
        <v>3.6339961429448911E-2</v>
      </c>
      <c r="D25296">
        <f ca="1"/>
        <v>5.2536072798507836E-3</v>
      </c>
      <c r="F25296">
        <f ca="1"/>
        <v>-0.76044689964043222</v>
      </c>
      <c r="G25296">
        <f ca="1"/>
        <v>-3.8022344982021616E-3</v>
      </c>
    </row>
    <row r="25297" spans="2:7">
      <c r="B25297">
        <v>25276</v>
      </c>
      <c r="C25297">
        <f ca="1"/>
        <v>-0.50482276496144274</v>
      </c>
      <c r="D25297">
        <f ca="1"/>
        <v>-7.2981380516453004E-2</v>
      </c>
      <c r="F25297">
        <f ca="1"/>
        <v>-1.8349920744864474</v>
      </c>
      <c r="G25297">
        <f ca="1"/>
        <v>-9.1749603724322389E-3</v>
      </c>
    </row>
    <row r="25298" spans="2:7">
      <c r="B25298">
        <v>25277</v>
      </c>
      <c r="C25298">
        <f ca="1"/>
        <v>1.9534458982824305</v>
      </c>
      <c r="D25298">
        <f ca="1"/>
        <v>0.28240639748435914</v>
      </c>
      <c r="F25298">
        <f ca="1"/>
        <v>-0.77961014406205165</v>
      </c>
      <c r="G25298">
        <f ca="1"/>
        <v>-3.898050720310259E-3</v>
      </c>
    </row>
    <row r="25299" spans="2:7">
      <c r="B25299">
        <v>25278</v>
      </c>
      <c r="C25299">
        <f ca="1"/>
        <v>-7.755976457040796E-2</v>
      </c>
      <c r="D25299">
        <f ca="1"/>
        <v>-1.1212685092186331E-2</v>
      </c>
      <c r="F25299">
        <f ca="1"/>
        <v>9.1604919079918343E-3</v>
      </c>
      <c r="G25299">
        <f ca="1"/>
        <v>4.5802459539959179E-5</v>
      </c>
    </row>
    <row r="25300" spans="2:7">
      <c r="B25300">
        <v>25279</v>
      </c>
      <c r="C25300">
        <f ca="1"/>
        <v>-1.0506701745283664</v>
      </c>
      <c r="D25300">
        <f ca="1"/>
        <v>-0.15189362510305851</v>
      </c>
      <c r="F25300">
        <f ca="1"/>
        <v>0.19326337294457135</v>
      </c>
      <c r="G25300">
        <f ca="1"/>
        <v>9.6631686472285695E-4</v>
      </c>
    </row>
    <row r="25301" spans="2:7">
      <c r="B25301">
        <v>25280</v>
      </c>
      <c r="C25301">
        <f ca="1"/>
        <v>0.80038790880677158</v>
      </c>
      <c r="D25301">
        <f ca="1"/>
        <v>0.11571073768405943</v>
      </c>
      <c r="F25301">
        <f ca="1"/>
        <v>1.3763272710154062</v>
      </c>
      <c r="G25301">
        <f ca="1"/>
        <v>6.881636355077032E-3</v>
      </c>
    </row>
    <row r="25302" spans="2:7">
      <c r="B25302">
        <v>25281</v>
      </c>
      <c r="C25302">
        <f ca="1"/>
        <v>-0.11324688922945679</v>
      </c>
      <c r="D25302">
        <f ca="1"/>
        <v>-1.6371912854981581E-2</v>
      </c>
      <c r="F25302">
        <f ca="1"/>
        <v>2.4063283424714821</v>
      </c>
      <c r="G25302">
        <f ca="1"/>
        <v>1.2031641712357414E-2</v>
      </c>
    </row>
    <row r="25303" spans="2:7">
      <c r="B25303">
        <v>25282</v>
      </c>
      <c r="C25303">
        <f ca="1"/>
        <v>1.7195422190500236E-2</v>
      </c>
      <c r="D25303">
        <f ca="1"/>
        <v>2.4859133484636088E-3</v>
      </c>
      <c r="F25303">
        <f ca="1"/>
        <v>0.79766469318201239</v>
      </c>
      <c r="G25303">
        <f ca="1"/>
        <v>3.9883234659100625E-3</v>
      </c>
    </row>
    <row r="25304" spans="2:7">
      <c r="B25304">
        <v>25283</v>
      </c>
      <c r="C25304">
        <f ca="1"/>
        <v>-2.4570278946646519E-2</v>
      </c>
      <c r="D25304">
        <f ca="1"/>
        <v>-3.5520840216814752E-3</v>
      </c>
      <c r="F25304">
        <f ca="1"/>
        <v>2.5093686787517906</v>
      </c>
      <c r="G25304">
        <f ca="1"/>
        <v>1.2546843393758956E-2</v>
      </c>
    </row>
    <row r="25305" spans="2:7">
      <c r="B25305">
        <v>25284</v>
      </c>
      <c r="C25305">
        <f ca="1"/>
        <v>-0.39871299657495285</v>
      </c>
      <c r="D25305">
        <f ca="1"/>
        <v>-5.7641269252416437E-2</v>
      </c>
      <c r="F25305">
        <f ca="1"/>
        <v>-0.24946408883789081</v>
      </c>
      <c r="G25305">
        <f ca="1"/>
        <v>-1.2473204441894542E-3</v>
      </c>
    </row>
    <row r="25306" spans="2:7">
      <c r="B25306">
        <v>25285</v>
      </c>
      <c r="C25306">
        <f ca="1"/>
        <v>0.47614461250996526</v>
      </c>
      <c r="D25306">
        <f ca="1"/>
        <v>6.883542811129556E-2</v>
      </c>
      <c r="F25306">
        <f ca="1"/>
        <v>5.2221722771234158E-2</v>
      </c>
      <c r="G25306">
        <f ca="1"/>
        <v>2.6110861385617083E-4</v>
      </c>
    </row>
    <row r="25307" spans="2:7">
      <c r="B25307">
        <v>25286</v>
      </c>
      <c r="C25307">
        <f ca="1"/>
        <v>8.5310613513324779E-2</v>
      </c>
      <c r="D25307">
        <f ca="1"/>
        <v>1.233321232528717E-2</v>
      </c>
      <c r="F25307">
        <f ca="1"/>
        <v>-2.1434081521746986</v>
      </c>
      <c r="G25307">
        <f ca="1"/>
        <v>-1.0717040760873495E-2</v>
      </c>
    </row>
    <row r="25308" spans="2:7">
      <c r="B25308">
        <v>25287</v>
      </c>
      <c r="C25308">
        <f ca="1"/>
        <v>1.0378597762044071</v>
      </c>
      <c r="D25308">
        <f ca="1"/>
        <v>0.1500416473010677</v>
      </c>
      <c r="F25308">
        <f ca="1"/>
        <v>-0.71769775193468932</v>
      </c>
      <c r="G25308">
        <f ca="1"/>
        <v>-3.5884887596734473E-3</v>
      </c>
    </row>
    <row r="25309" spans="2:7">
      <c r="B25309">
        <v>25288</v>
      </c>
      <c r="C25309">
        <f ca="1"/>
        <v>0.91520521080780814</v>
      </c>
      <c r="D25309">
        <f ca="1"/>
        <v>0.13230968247976443</v>
      </c>
      <c r="F25309">
        <f ca="1"/>
        <v>-0.78251989738497929</v>
      </c>
      <c r="G25309">
        <f ca="1"/>
        <v>-3.9125994869248972E-3</v>
      </c>
    </row>
    <row r="25310" spans="2:7">
      <c r="B25310">
        <v>25289</v>
      </c>
      <c r="C25310">
        <f ca="1"/>
        <v>-0.26763942615690084</v>
      </c>
      <c r="D25310">
        <f ca="1"/>
        <v>-3.869218299427081E-2</v>
      </c>
      <c r="F25310">
        <f ca="1"/>
        <v>-1.3656091771197578</v>
      </c>
      <c r="G25310">
        <f ca="1"/>
        <v>-6.8280458855987901E-3</v>
      </c>
    </row>
    <row r="25311" spans="2:7">
      <c r="B25311">
        <v>25290</v>
      </c>
      <c r="C25311">
        <f ca="1"/>
        <v>-2.4689177151906656</v>
      </c>
      <c r="D25311">
        <f ca="1"/>
        <v>-0.35692729358174619</v>
      </c>
      <c r="F25311">
        <f ca="1"/>
        <v>0.5990350131617227</v>
      </c>
      <c r="G25311">
        <f ca="1"/>
        <v>2.9951750658086139E-3</v>
      </c>
    </row>
    <row r="25312" spans="2:7">
      <c r="B25312">
        <v>25291</v>
      </c>
      <c r="C25312">
        <f ca="1"/>
        <v>-0.38444331719862251</v>
      </c>
      <c r="D25312">
        <f ca="1"/>
        <v>-5.5578325635974556E-2</v>
      </c>
      <c r="F25312">
        <f ca="1"/>
        <v>-1.6666859952858208</v>
      </c>
      <c r="G25312">
        <f ca="1"/>
        <v>-8.3334299764291058E-3</v>
      </c>
    </row>
    <row r="25313" spans="2:7">
      <c r="B25313">
        <v>25292</v>
      </c>
      <c r="C25313">
        <f ca="1"/>
        <v>-0.84943523981622204</v>
      </c>
      <c r="D25313">
        <f ca="1"/>
        <v>-0.12280142807317158</v>
      </c>
      <c r="F25313">
        <f ca="1"/>
        <v>-0.15094849707480384</v>
      </c>
      <c r="G25313">
        <f ca="1"/>
        <v>-7.5474248537401938E-4</v>
      </c>
    </row>
    <row r="25314" spans="2:7">
      <c r="B25314">
        <v>25293</v>
      </c>
      <c r="C25314">
        <f ca="1"/>
        <v>-0.33625555737110929</v>
      </c>
      <c r="D25314">
        <f ca="1"/>
        <v>-4.8611902011089503E-2</v>
      </c>
      <c r="F25314">
        <f ca="1"/>
        <v>-2.8419516853178366</v>
      </c>
      <c r="G25314">
        <f ca="1"/>
        <v>-1.4209758426589185E-2</v>
      </c>
    </row>
    <row r="25315" spans="2:7">
      <c r="B25315">
        <v>25294</v>
      </c>
      <c r="C25315">
        <f ca="1"/>
        <v>1.1536630701176953</v>
      </c>
      <c r="D25315">
        <f ca="1"/>
        <v>0.16678313529396724</v>
      </c>
      <c r="F25315">
        <f ca="1"/>
        <v>0.27416206771685792</v>
      </c>
      <c r="G25315">
        <f ca="1"/>
        <v>1.3708103385842898E-3</v>
      </c>
    </row>
    <row r="25316" spans="2:7">
      <c r="B25316">
        <v>25295</v>
      </c>
      <c r="C25316">
        <f ca="1"/>
        <v>0.80373807237667527</v>
      </c>
      <c r="D25316">
        <f ca="1"/>
        <v>0.11619506521296191</v>
      </c>
      <c r="F25316">
        <f ca="1"/>
        <v>0.37589970838296427</v>
      </c>
      <c r="G25316">
        <f ca="1"/>
        <v>1.8794985419148217E-3</v>
      </c>
    </row>
    <row r="25317" spans="2:7">
      <c r="B25317">
        <v>25296</v>
      </c>
      <c r="C25317">
        <f ca="1"/>
        <v>-0.19115665540780283</v>
      </c>
      <c r="D25317">
        <f ca="1"/>
        <v>-2.7635197092656629E-2</v>
      </c>
      <c r="F25317">
        <f ca="1"/>
        <v>1.8494281779435326</v>
      </c>
      <c r="G25317">
        <f ca="1"/>
        <v>9.247140889717665E-3</v>
      </c>
    </row>
    <row r="25318" spans="2:7">
      <c r="B25318">
        <v>25297</v>
      </c>
      <c r="C25318">
        <f ca="1"/>
        <v>-4.100287868576899E-2</v>
      </c>
      <c r="D25318">
        <f ca="1"/>
        <v>-5.9277174076423113E-3</v>
      </c>
      <c r="F25318">
        <f ca="1"/>
        <v>0.44067231499513759</v>
      </c>
      <c r="G25318">
        <f ca="1"/>
        <v>2.2033615749756882E-3</v>
      </c>
    </row>
    <row r="25319" spans="2:7">
      <c r="B25319">
        <v>25298</v>
      </c>
      <c r="C25319">
        <f ca="1"/>
        <v>-1.7333028761076374</v>
      </c>
      <c r="D25319">
        <f ca="1"/>
        <v>-0.25058068995984284</v>
      </c>
      <c r="F25319">
        <f ca="1"/>
        <v>-5.8123983744732099E-2</v>
      </c>
      <c r="G25319">
        <f ca="1"/>
        <v>-2.9061991872366056E-4</v>
      </c>
    </row>
    <row r="25320" spans="2:7">
      <c r="B25320">
        <v>25299</v>
      </c>
      <c r="C25320">
        <f ca="1"/>
        <v>1.4132144211320008</v>
      </c>
      <c r="D25320">
        <f ca="1"/>
        <v>0.20430603882899556</v>
      </c>
      <c r="F25320">
        <f ca="1"/>
        <v>0.37960030223877383</v>
      </c>
      <c r="G25320">
        <f ca="1"/>
        <v>1.8980015111938696E-3</v>
      </c>
    </row>
    <row r="25321" spans="2:7">
      <c r="B25321">
        <v>25300</v>
      </c>
      <c r="C25321">
        <f ca="1"/>
        <v>0.7820137446458143</v>
      </c>
      <c r="D25321">
        <f ca="1"/>
        <v>0.11305441558573841</v>
      </c>
      <c r="F25321">
        <f ca="1"/>
        <v>-1.1736697046735534</v>
      </c>
      <c r="G25321">
        <f ca="1"/>
        <v>-5.8683485233677682E-3</v>
      </c>
    </row>
    <row r="25322" spans="2:7">
      <c r="B25322">
        <v>25301</v>
      </c>
      <c r="C25322">
        <f ca="1"/>
        <v>-0.12314273274872876</v>
      </c>
      <c r="D25322">
        <f ca="1"/>
        <v>-1.7802538356718661E-2</v>
      </c>
      <c r="F25322">
        <f ca="1"/>
        <v>-1.4235360701920152</v>
      </c>
      <c r="G25322">
        <f ca="1"/>
        <v>-7.1176803509600773E-3</v>
      </c>
    </row>
    <row r="25323" spans="2:7">
      <c r="B25323">
        <v>25302</v>
      </c>
      <c r="C25323">
        <f ca="1"/>
        <v>0.24890159546253102</v>
      </c>
      <c r="D25323">
        <f ca="1"/>
        <v>3.5983286235102031E-2</v>
      </c>
      <c r="F25323">
        <f ca="1"/>
        <v>-1.9292561497780716</v>
      </c>
      <c r="G25323">
        <f ca="1"/>
        <v>-9.6462807488903596E-3</v>
      </c>
    </row>
    <row r="25324" spans="2:7">
      <c r="B25324">
        <v>25303</v>
      </c>
      <c r="C25324">
        <f ca="1"/>
        <v>1.5738098959835494</v>
      </c>
      <c r="D25324">
        <f ca="1"/>
        <v>0.22752305730132319</v>
      </c>
      <c r="F25324">
        <f ca="1"/>
        <v>1.3985716856987989</v>
      </c>
      <c r="G25324">
        <f ca="1"/>
        <v>6.9928584284939957E-3</v>
      </c>
    </row>
    <row r="25325" spans="2:7">
      <c r="B25325">
        <v>25304</v>
      </c>
      <c r="C25325">
        <f ca="1"/>
        <v>-0.11918262633413411</v>
      </c>
      <c r="D25325">
        <f ca="1"/>
        <v>-1.7230032413665056E-2</v>
      </c>
      <c r="F25325">
        <f ca="1"/>
        <v>1.2126973399864553</v>
      </c>
      <c r="G25325">
        <f ca="1"/>
        <v>6.0634866999322778E-3</v>
      </c>
    </row>
    <row r="25326" spans="2:7">
      <c r="B25326">
        <v>25305</v>
      </c>
      <c r="C25326">
        <f ca="1"/>
        <v>-0.17903486995348519</v>
      </c>
      <c r="D25326">
        <f ca="1"/>
        <v>-2.5882770898390351E-2</v>
      </c>
      <c r="F25326">
        <f ca="1"/>
        <v>0.11708894792449362</v>
      </c>
      <c r="G25326">
        <f ca="1"/>
        <v>5.8544473962246816E-4</v>
      </c>
    </row>
    <row r="25327" spans="2:7">
      <c r="B25327">
        <v>25306</v>
      </c>
      <c r="C25327">
        <f ca="1"/>
        <v>2.0254723387995037</v>
      </c>
      <c r="D25327">
        <f ca="1"/>
        <v>0.29281913919782698</v>
      </c>
      <c r="F25327">
        <f ca="1"/>
        <v>1.3615977192456652</v>
      </c>
      <c r="G25327">
        <f ca="1"/>
        <v>6.8079885962283272E-3</v>
      </c>
    </row>
    <row r="25328" spans="2:7">
      <c r="B25328">
        <v>25307</v>
      </c>
      <c r="C25328">
        <f ca="1"/>
        <v>0.3334911691969118</v>
      </c>
      <c r="D25328">
        <f ca="1"/>
        <v>4.8212259048768462E-2</v>
      </c>
      <c r="F25328">
        <f ca="1"/>
        <v>-0.32155151608264682</v>
      </c>
      <c r="G25328">
        <f ca="1"/>
        <v>-1.6077575804132344E-3</v>
      </c>
    </row>
    <row r="25329" spans="2:7">
      <c r="B25329">
        <v>25308</v>
      </c>
      <c r="C25329">
        <f ca="1"/>
        <v>-0.31494805997827602</v>
      </c>
      <c r="D25329">
        <f ca="1"/>
        <v>-4.5531512846788511E-2</v>
      </c>
      <c r="F25329">
        <f ca="1"/>
        <v>1.5925319627985017</v>
      </c>
      <c r="G25329">
        <f ca="1"/>
        <v>7.962659813992511E-3</v>
      </c>
    </row>
    <row r="25330" spans="2:7">
      <c r="B25330">
        <v>25309</v>
      </c>
      <c r="C25330">
        <f ca="1"/>
        <v>0.75204945007257551</v>
      </c>
      <c r="D25330">
        <f ca="1"/>
        <v>0.10872252777096512</v>
      </c>
      <c r="F25330">
        <f ca="1"/>
        <v>0.42543886245312063</v>
      </c>
      <c r="G25330">
        <f ca="1"/>
        <v>2.1271943122656034E-3</v>
      </c>
    </row>
    <row r="25331" spans="2:7">
      <c r="B25331">
        <v>25310</v>
      </c>
      <c r="C25331">
        <f ca="1"/>
        <v>-0.65240304056439891</v>
      </c>
      <c r="D25331">
        <f ca="1"/>
        <v>-9.4316813460577437E-2</v>
      </c>
      <c r="F25331">
        <f ca="1"/>
        <v>-1.7661458217400543</v>
      </c>
      <c r="G25331">
        <f ca="1"/>
        <v>-8.8307291087002734E-3</v>
      </c>
    </row>
    <row r="25332" spans="2:7">
      <c r="B25332">
        <v>25311</v>
      </c>
      <c r="C25332">
        <f ca="1"/>
        <v>-1.025806182725963</v>
      </c>
      <c r="D25332">
        <f ca="1"/>
        <v>-0.14829907950639198</v>
      </c>
      <c r="F25332">
        <f ca="1"/>
        <v>-0.69737857441216866</v>
      </c>
      <c r="G25332">
        <f ca="1"/>
        <v>-3.4868928720608438E-3</v>
      </c>
    </row>
    <row r="25333" spans="2:7">
      <c r="B25333">
        <v>25312</v>
      </c>
      <c r="C25333">
        <f ca="1"/>
        <v>0.44361274593146599</v>
      </c>
      <c r="D25333">
        <f ca="1"/>
        <v>6.4132350717673509E-2</v>
      </c>
      <c r="F25333">
        <f ca="1"/>
        <v>0.66657189642548476</v>
      </c>
      <c r="G25333">
        <f ca="1"/>
        <v>3.3328594821274244E-3</v>
      </c>
    </row>
    <row r="25334" spans="2:7">
      <c r="B25334">
        <v>25313</v>
      </c>
      <c r="C25334">
        <f ca="1"/>
        <v>2.4226772707985949</v>
      </c>
      <c r="D25334">
        <f ca="1"/>
        <v>0.3502423900836138</v>
      </c>
      <c r="F25334">
        <f ca="1"/>
        <v>0.96429370548222315</v>
      </c>
      <c r="G25334">
        <f ca="1"/>
        <v>4.8214685274111163E-3</v>
      </c>
    </row>
    <row r="25335" spans="2:7">
      <c r="B25335">
        <v>25314</v>
      </c>
      <c r="C25335">
        <f ca="1"/>
        <v>0.94375572165172628</v>
      </c>
      <c r="D25335">
        <f ca="1"/>
        <v>0.13643718195177865</v>
      </c>
      <c r="F25335">
        <f ca="1"/>
        <v>-0.6160304457699981</v>
      </c>
      <c r="G25335">
        <f ca="1"/>
        <v>-3.0801522288499911E-3</v>
      </c>
    </row>
    <row r="25336" spans="2:7">
      <c r="B25336">
        <v>25315</v>
      </c>
      <c r="C25336">
        <f ca="1"/>
        <v>-1.0865229775220067</v>
      </c>
      <c r="D25336">
        <f ca="1"/>
        <v>-0.15707680470483446</v>
      </c>
      <c r="F25336">
        <f ca="1"/>
        <v>0.159465820659901</v>
      </c>
      <c r="G25336">
        <f ca="1"/>
        <v>7.9732910329950518E-4</v>
      </c>
    </row>
    <row r="25337" spans="2:7">
      <c r="B25337">
        <v>25316</v>
      </c>
      <c r="C25337">
        <f ca="1"/>
        <v>-0.75585887690087805</v>
      </c>
      <c r="D25337">
        <f ca="1"/>
        <v>-0.10927325021892598</v>
      </c>
      <c r="F25337">
        <f ca="1"/>
        <v>-0.72900801537638282</v>
      </c>
      <c r="G25337">
        <f ca="1"/>
        <v>-3.6450400768819149E-3</v>
      </c>
    </row>
    <row r="25338" spans="2:7">
      <c r="B25338">
        <v>25317</v>
      </c>
      <c r="C25338">
        <f ca="1"/>
        <v>-0.72367154371231324</v>
      </c>
      <c r="D25338">
        <f ca="1"/>
        <v>-0.10461998143968636</v>
      </c>
      <c r="F25338">
        <f ca="1"/>
        <v>-0.62311645348956457</v>
      </c>
      <c r="G25338">
        <f ca="1"/>
        <v>-3.1155822674478234E-3</v>
      </c>
    </row>
    <row r="25339" spans="2:7">
      <c r="B25339">
        <v>25318</v>
      </c>
      <c r="C25339">
        <f ca="1"/>
        <v>-1.0111230443141825</v>
      </c>
      <c r="D25339">
        <f ca="1"/>
        <v>-0.14617636281058738</v>
      </c>
      <c r="F25339">
        <f ca="1"/>
        <v>-8.5669401337858025E-2</v>
      </c>
      <c r="G25339">
        <f ca="1"/>
        <v>-4.2834700668929022E-4</v>
      </c>
    </row>
    <row r="25340" spans="2:7">
      <c r="B25340">
        <v>25319</v>
      </c>
      <c r="C25340">
        <f ca="1"/>
        <v>0.80328778603473572</v>
      </c>
      <c r="D25340">
        <f ca="1"/>
        <v>0.11612996807166132</v>
      </c>
      <c r="F25340">
        <f ca="1"/>
        <v>-0.39169462769349173</v>
      </c>
      <c r="G25340">
        <f ca="1"/>
        <v>-1.9584731384674589E-3</v>
      </c>
    </row>
    <row r="25341" spans="2:7">
      <c r="B25341">
        <v>25320</v>
      </c>
      <c r="C25341">
        <f ca="1"/>
        <v>1.0468321533038742</v>
      </c>
      <c r="D25341">
        <f ca="1"/>
        <v>0.15133876881119479</v>
      </c>
      <c r="F25341">
        <f ca="1"/>
        <v>0.50319989406680954</v>
      </c>
      <c r="G25341">
        <f ca="1"/>
        <v>2.5159994703340483E-3</v>
      </c>
    </row>
    <row r="25342" spans="2:7">
      <c r="B25342">
        <v>25321</v>
      </c>
      <c r="C25342">
        <f ca="1"/>
        <v>1.0058366505479159</v>
      </c>
      <c r="D25342">
        <f ca="1"/>
        <v>0.14541211772935539</v>
      </c>
      <c r="F25342">
        <f ca="1"/>
        <v>-1.7325835500731548</v>
      </c>
      <c r="G25342">
        <f ca="1"/>
        <v>-8.6629177503657756E-3</v>
      </c>
    </row>
    <row r="25343" spans="2:7">
      <c r="B25343">
        <v>25322</v>
      </c>
      <c r="C25343">
        <f ca="1"/>
        <v>0.57173542211831985</v>
      </c>
      <c r="D25343">
        <f ca="1"/>
        <v>8.2654831145617863E-2</v>
      </c>
      <c r="F25343">
        <f ca="1"/>
        <v>-1.0119056067937156</v>
      </c>
      <c r="G25343">
        <f ca="1"/>
        <v>-5.0595280339685786E-3</v>
      </c>
    </row>
    <row r="25344" spans="2:7">
      <c r="B25344">
        <v>25323</v>
      </c>
      <c r="C25344">
        <f ca="1"/>
        <v>0.52115977670225722</v>
      </c>
      <c r="D25344">
        <f ca="1"/>
        <v>7.5343194905804503E-2</v>
      </c>
      <c r="F25344">
        <f ca="1"/>
        <v>1.1888817317577978</v>
      </c>
      <c r="G25344">
        <f ca="1"/>
        <v>5.9444086587889904E-3</v>
      </c>
    </row>
    <row r="25345" spans="2:7">
      <c r="B25345">
        <v>25324</v>
      </c>
      <c r="C25345">
        <f ca="1"/>
        <v>0.29980401496289755</v>
      </c>
      <c r="D25345">
        <f ca="1"/>
        <v>4.3342163656266079E-2</v>
      </c>
      <c r="F25345">
        <f ca="1"/>
        <v>-1.0472300080457388</v>
      </c>
      <c r="G25345">
        <f ca="1"/>
        <v>-5.2361500402286956E-3</v>
      </c>
    </row>
    <row r="25346" spans="2:7">
      <c r="B25346">
        <v>25325</v>
      </c>
      <c r="C25346">
        <f ca="1"/>
        <v>0.15056210329058281</v>
      </c>
      <c r="D25346">
        <f ca="1"/>
        <v>2.1766510772244556E-2</v>
      </c>
      <c r="F25346">
        <f ca="1"/>
        <v>-0.1056923546721879</v>
      </c>
      <c r="G25346">
        <f ca="1"/>
        <v>-5.2846177336093967E-4</v>
      </c>
    </row>
    <row r="25347" spans="2:7">
      <c r="B25347">
        <v>25326</v>
      </c>
      <c r="C25347">
        <f ca="1"/>
        <v>-0.97009538034594134</v>
      </c>
      <c r="D25347">
        <f ca="1"/>
        <v>-0.14024506223622427</v>
      </c>
      <c r="F25347">
        <f ca="1"/>
        <v>-2.4554110072207664</v>
      </c>
      <c r="G25347">
        <f ca="1"/>
        <v>-1.2277055036103834E-2</v>
      </c>
    </row>
    <row r="25348" spans="2:7">
      <c r="B25348">
        <v>25327</v>
      </c>
      <c r="C25348">
        <f ca="1"/>
        <v>0.48818451752377195</v>
      </c>
      <c r="D25348">
        <f ca="1"/>
        <v>7.0576016987594928E-2</v>
      </c>
      <c r="F25348">
        <f ca="1"/>
        <v>-1.1825008351101138</v>
      </c>
      <c r="G25348">
        <f ca="1"/>
        <v>-5.9125041755505705E-3</v>
      </c>
    </row>
    <row r="25349" spans="2:7">
      <c r="B25349">
        <v>25328</v>
      </c>
      <c r="C25349">
        <f ca="1"/>
        <v>-8.2808847246691616E-2</v>
      </c>
      <c r="D25349">
        <f ca="1"/>
        <v>-1.1971536171712111E-2</v>
      </c>
      <c r="F25349">
        <f ca="1"/>
        <v>0.24409512127482569</v>
      </c>
      <c r="G25349">
        <f ca="1"/>
        <v>1.2204756063741286E-3</v>
      </c>
    </row>
    <row r="25350" spans="2:7">
      <c r="B25350">
        <v>25329</v>
      </c>
      <c r="C25350">
        <f ca="1"/>
        <v>-0.23935095055771594</v>
      </c>
      <c r="D25350">
        <f ca="1"/>
        <v>-3.4602565518140962E-2</v>
      </c>
      <c r="F25350">
        <f ca="1"/>
        <v>-1.3899118758082252</v>
      </c>
      <c r="G25350">
        <f ca="1"/>
        <v>-6.9495593790411276E-3</v>
      </c>
    </row>
    <row r="25351" spans="2:7">
      <c r="B25351">
        <v>25330</v>
      </c>
      <c r="C25351">
        <f ca="1"/>
        <v>-1.9498667261267753</v>
      </c>
      <c r="D25351">
        <f ca="1"/>
        <v>-0.28188896256827384</v>
      </c>
      <c r="F25351">
        <f ca="1"/>
        <v>6.2054311481151841E-2</v>
      </c>
      <c r="G25351">
        <f ca="1"/>
        <v>3.1027155740575928E-4</v>
      </c>
    </row>
    <row r="25352" spans="2:7">
      <c r="B25352">
        <v>25331</v>
      </c>
      <c r="C25352">
        <f ca="1"/>
        <v>0.80564930370500409</v>
      </c>
      <c r="D25352">
        <f ca="1"/>
        <v>0.11647136872086411</v>
      </c>
      <c r="F25352">
        <f ca="1"/>
        <v>-0.34648192205077749</v>
      </c>
      <c r="G25352">
        <f ca="1"/>
        <v>-1.7324096102538879E-3</v>
      </c>
    </row>
    <row r="25353" spans="2:7">
      <c r="B25353">
        <v>25332</v>
      </c>
      <c r="C25353">
        <f ca="1"/>
        <v>6.1407174416236165E-2</v>
      </c>
      <c r="D25353">
        <f ca="1"/>
        <v>8.8775322223311835E-3</v>
      </c>
      <c r="F25353">
        <f ca="1"/>
        <v>-0.5789950276531376</v>
      </c>
      <c r="G25353">
        <f ca="1"/>
        <v>-2.8949751382656885E-3</v>
      </c>
    </row>
    <row r="25354" spans="2:7">
      <c r="B25354">
        <v>25333</v>
      </c>
      <c r="C25354">
        <f ca="1"/>
        <v>0.81647228565295071</v>
      </c>
      <c r="D25354">
        <f ca="1"/>
        <v>0.11803602907037533</v>
      </c>
      <c r="F25354">
        <f ca="1"/>
        <v>-2.0587072820776298</v>
      </c>
      <c r="G25354">
        <f ca="1"/>
        <v>-1.0293536410388151E-2</v>
      </c>
    </row>
    <row r="25355" spans="2:7">
      <c r="B25355">
        <v>25334</v>
      </c>
      <c r="C25355">
        <f ca="1"/>
        <v>0.90038002228992409</v>
      </c>
      <c r="D25355">
        <f ca="1"/>
        <v>0.13016642983834584</v>
      </c>
      <c r="F25355">
        <f ca="1"/>
        <v>0.28843994377253901</v>
      </c>
      <c r="G25355">
        <f ca="1"/>
        <v>1.4421997188626954E-3</v>
      </c>
    </row>
    <row r="25356" spans="2:7">
      <c r="B25356">
        <v>25335</v>
      </c>
      <c r="C25356">
        <f ca="1"/>
        <v>1.0964439026095183</v>
      </c>
      <c r="D25356">
        <f ca="1"/>
        <v>0.15851105620682884</v>
      </c>
      <c r="F25356">
        <f ca="1"/>
        <v>0.59802615220630351</v>
      </c>
      <c r="G25356">
        <f ca="1"/>
        <v>2.9901307610315183E-3</v>
      </c>
    </row>
    <row r="25357" spans="2:7">
      <c r="B25357">
        <v>25336</v>
      </c>
      <c r="C25357">
        <f ca="1"/>
        <v>0.68658179516081042</v>
      </c>
      <c r="D25357">
        <f ca="1"/>
        <v>9.9257978693032226E-2</v>
      </c>
      <c r="F25357">
        <f ca="1"/>
        <v>-0.93044802592964504</v>
      </c>
      <c r="G25357">
        <f ca="1"/>
        <v>-4.6522401296482264E-3</v>
      </c>
    </row>
    <row r="25358" spans="2:7">
      <c r="B25358">
        <v>25337</v>
      </c>
      <c r="C25358">
        <f ca="1"/>
        <v>-0.1214758940999765</v>
      </c>
      <c r="D25358">
        <f ca="1"/>
        <v>-1.756156628864362E-2</v>
      </c>
      <c r="F25358">
        <f ca="1"/>
        <v>1.7654109017717081</v>
      </c>
      <c r="G25358">
        <f ca="1"/>
        <v>8.827054508858543E-3</v>
      </c>
    </row>
    <row r="25359" spans="2:7">
      <c r="B25359">
        <v>25338</v>
      </c>
      <c r="C25359">
        <f ca="1"/>
        <v>0.96157200557587863</v>
      </c>
      <c r="D25359">
        <f ca="1"/>
        <v>0.13901285223985893</v>
      </c>
      <c r="F25359">
        <f ca="1"/>
        <v>-1.4858391606440113</v>
      </c>
      <c r="G25359">
        <f ca="1"/>
        <v>-7.4291958032200577E-3</v>
      </c>
    </row>
    <row r="25360" spans="2:7">
      <c r="B25360">
        <v>25339</v>
      </c>
      <c r="C25360">
        <f ca="1"/>
        <v>-0.33825241064973233</v>
      </c>
      <c r="D25360">
        <f ca="1"/>
        <v>-4.8900583740753269E-2</v>
      </c>
      <c r="F25360">
        <f ca="1"/>
        <v>1.0717398481854918</v>
      </c>
      <c r="G25360">
        <f ca="1"/>
        <v>5.35869924092746E-3</v>
      </c>
    </row>
    <row r="25361" spans="2:7">
      <c r="B25361">
        <v>25340</v>
      </c>
      <c r="C25361">
        <f ca="1"/>
        <v>-0.59900804900966254</v>
      </c>
      <c r="D25361">
        <f ca="1"/>
        <v>-8.6597589077686069E-2</v>
      </c>
      <c r="F25361">
        <f ca="1"/>
        <v>1.3595126914650308</v>
      </c>
      <c r="G25361">
        <f ca="1"/>
        <v>6.7975634573251556E-3</v>
      </c>
    </row>
    <row r="25362" spans="2:7">
      <c r="B25362">
        <v>25341</v>
      </c>
      <c r="C25362">
        <f ca="1"/>
        <v>0.67017159216191524</v>
      </c>
      <c r="D25362">
        <f ca="1"/>
        <v>9.6885583166245556E-2</v>
      </c>
      <c r="F25362">
        <f ca="1"/>
        <v>-1.0603305235209868</v>
      </c>
      <c r="G25362">
        <f ca="1"/>
        <v>-5.3016526176049347E-3</v>
      </c>
    </row>
    <row r="25363" spans="2:7">
      <c r="B25363">
        <v>25342</v>
      </c>
      <c r="C25363">
        <f ca="1"/>
        <v>0.10662746450956731</v>
      </c>
      <c r="D25363">
        <f ca="1"/>
        <v>1.541495372434656E-2</v>
      </c>
      <c r="F25363">
        <f ca="1"/>
        <v>-0.3155906088140577</v>
      </c>
      <c r="G25363">
        <f ca="1"/>
        <v>-1.5779530440702889E-3</v>
      </c>
    </row>
    <row r="25364" spans="2:7">
      <c r="B25364">
        <v>25343</v>
      </c>
      <c r="C25364">
        <f ca="1"/>
        <v>2.8627530117788743E-3</v>
      </c>
      <c r="D25364">
        <f ca="1"/>
        <v>4.1386340192723546E-4</v>
      </c>
      <c r="F25364">
        <f ca="1"/>
        <v>-1.2593090993076437</v>
      </c>
      <c r="G25364">
        <f ca="1"/>
        <v>-6.29654549653822E-3</v>
      </c>
    </row>
    <row r="25365" spans="2:7">
      <c r="B25365">
        <v>25344</v>
      </c>
      <c r="C25365">
        <f ca="1"/>
        <v>-0.42312076464122633</v>
      </c>
      <c r="D25365">
        <f ca="1"/>
        <v>-6.1169859348661579E-2</v>
      </c>
      <c r="F25365">
        <f ca="1"/>
        <v>0.67750109804468417</v>
      </c>
      <c r="G25365">
        <f ca="1"/>
        <v>3.3875054902234216E-3</v>
      </c>
    </row>
    <row r="25366" spans="2:7">
      <c r="B25366">
        <v>25345</v>
      </c>
      <c r="C25366">
        <f ca="1"/>
        <v>-0.40913136018397867</v>
      </c>
      <c r="D25366">
        <f ca="1"/>
        <v>-5.9147434607235871E-2</v>
      </c>
      <c r="F25366">
        <f ca="1"/>
        <v>-0.21781294464201409</v>
      </c>
      <c r="G25366">
        <f ca="1"/>
        <v>-1.0890647232100707E-3</v>
      </c>
    </row>
    <row r="25367" spans="2:7">
      <c r="B25367">
        <v>25346</v>
      </c>
      <c r="C25367">
        <f ca="1"/>
        <v>2.8981936978337286</v>
      </c>
      <c r="D25367">
        <f ca="1"/>
        <v>0.41898700247431264</v>
      </c>
      <c r="F25367">
        <f ca="1"/>
        <v>4.6182707101968153E-2</v>
      </c>
      <c r="G25367">
        <f ca="1"/>
        <v>2.3091353550984081E-4</v>
      </c>
    </row>
    <row r="25368" spans="2:7">
      <c r="B25368">
        <v>25347</v>
      </c>
      <c r="C25368">
        <f ca="1"/>
        <v>-1.6875332497836018</v>
      </c>
      <c r="D25368">
        <f ca="1"/>
        <v>-0.2439638518402199</v>
      </c>
      <c r="F25368">
        <f ca="1"/>
        <v>-0.83781415184385155</v>
      </c>
      <c r="G25368">
        <f ca="1"/>
        <v>-4.1890707592192582E-3</v>
      </c>
    </row>
    <row r="25369" spans="2:7">
      <c r="B25369">
        <v>25348</v>
      </c>
      <c r="C25369">
        <f ca="1"/>
        <v>-0.9347541670938897</v>
      </c>
      <c r="D25369">
        <f ca="1"/>
        <v>-0.13513584230542719</v>
      </c>
      <c r="F25369">
        <f ca="1"/>
        <v>-0.73333768232720198</v>
      </c>
      <c r="G25369">
        <f ca="1"/>
        <v>-3.6666884116360104E-3</v>
      </c>
    </row>
    <row r="25370" spans="2:7">
      <c r="B25370">
        <v>25349</v>
      </c>
      <c r="C25370">
        <f ca="1"/>
        <v>-0.62004497339817199</v>
      </c>
      <c r="D25370">
        <f ca="1"/>
        <v>-8.9638861956516963E-2</v>
      </c>
      <c r="F25370">
        <f ca="1"/>
        <v>0.69663667569861942</v>
      </c>
      <c r="G25370">
        <f ca="1"/>
        <v>3.4831833784930979E-3</v>
      </c>
    </row>
    <row r="25371" spans="2:7">
      <c r="B25371">
        <v>25350</v>
      </c>
      <c r="C25371">
        <f ca="1"/>
        <v>-1.185890657873538</v>
      </c>
      <c r="D25371">
        <f ca="1"/>
        <v>-0.17144222360848921</v>
      </c>
      <c r="F25371">
        <f ca="1"/>
        <v>-1.6509904635281336</v>
      </c>
      <c r="G25371">
        <f ca="1"/>
        <v>-8.2549523176406701E-3</v>
      </c>
    </row>
    <row r="25372" spans="2:7">
      <c r="B25372">
        <v>25351</v>
      </c>
      <c r="C25372">
        <f ca="1"/>
        <v>-1.3855860967329128E-2</v>
      </c>
      <c r="D25372">
        <f ca="1"/>
        <v>-2.0031185830475581E-3</v>
      </c>
      <c r="F25372">
        <f ca="1"/>
        <v>1.5631785276138579</v>
      </c>
      <c r="G25372">
        <f ca="1"/>
        <v>7.8158926380692915E-3</v>
      </c>
    </row>
    <row r="25373" spans="2:7">
      <c r="B25373">
        <v>25352</v>
      </c>
      <c r="C25373">
        <f ca="1"/>
        <v>-0.35359296129701612</v>
      </c>
      <c r="D25373">
        <f ca="1"/>
        <v>-5.1118341420930094E-2</v>
      </c>
      <c r="F25373">
        <f ca="1"/>
        <v>0.36723674181822152</v>
      </c>
      <c r="G25373">
        <f ca="1"/>
        <v>1.836183709091108E-3</v>
      </c>
    </row>
    <row r="25374" spans="2:7">
      <c r="B25374">
        <v>25353</v>
      </c>
      <c r="C25374">
        <f ca="1"/>
        <v>0.31582739310979574</v>
      </c>
      <c r="D25374">
        <f ca="1"/>
        <v>4.5658636562924938E-2</v>
      </c>
      <c r="F25374">
        <f ca="1"/>
        <v>-0.63391403043960637</v>
      </c>
      <c r="G25374">
        <f ca="1"/>
        <v>-3.1695701521980324E-3</v>
      </c>
    </row>
    <row r="25375" spans="2:7">
      <c r="B25375">
        <v>25354</v>
      </c>
      <c r="C25375">
        <f ca="1"/>
        <v>-0.25290583330092709</v>
      </c>
      <c r="D25375">
        <f ca="1"/>
        <v>-3.6562172184083912E-2</v>
      </c>
      <c r="F25375">
        <f ca="1"/>
        <v>0.68788728801520171</v>
      </c>
      <c r="G25375">
        <f ca="1"/>
        <v>3.4394364400760092E-3</v>
      </c>
    </row>
    <row r="25376" spans="2:7">
      <c r="B25376">
        <v>25355</v>
      </c>
      <c r="C25376">
        <f ca="1"/>
        <v>-0.19627620987277306</v>
      </c>
      <c r="D25376">
        <f ca="1"/>
        <v>-2.8375322495898369E-2</v>
      </c>
      <c r="F25376">
        <f ca="1"/>
        <v>-0.93445833126333722</v>
      </c>
      <c r="G25376">
        <f ca="1"/>
        <v>-4.6722916563166871E-3</v>
      </c>
    </row>
    <row r="25377" spans="2:7">
      <c r="B25377">
        <v>25356</v>
      </c>
      <c r="C25377">
        <f ca="1"/>
        <v>-0.21950898503991592</v>
      </c>
      <c r="D25377">
        <f ca="1"/>
        <v>-3.1734045839240374E-2</v>
      </c>
      <c r="F25377">
        <f ca="1"/>
        <v>0.95958867675254511</v>
      </c>
      <c r="G25377">
        <f ca="1"/>
        <v>4.7979433837627263E-3</v>
      </c>
    </row>
    <row r="25378" spans="2:7">
      <c r="B25378">
        <v>25357</v>
      </c>
      <c r="C25378">
        <f ca="1"/>
        <v>1.5522366045945528</v>
      </c>
      <c r="D25378">
        <f ca="1"/>
        <v>0.22440424274474721</v>
      </c>
      <c r="F25378">
        <f ca="1"/>
        <v>-0.54524688346654604</v>
      </c>
      <c r="G25378">
        <f ca="1"/>
        <v>-2.7262344173327306E-3</v>
      </c>
    </row>
    <row r="25379" spans="2:7">
      <c r="B25379">
        <v>25358</v>
      </c>
      <c r="C25379">
        <f ca="1"/>
        <v>-0.80469442310774353</v>
      </c>
      <c r="D25379">
        <f ca="1"/>
        <v>-0.11633332323430255</v>
      </c>
      <c r="F25379">
        <f ca="1"/>
        <v>-1.9791843709103003</v>
      </c>
      <c r="G25379">
        <f ca="1"/>
        <v>-9.8959218545515027E-3</v>
      </c>
    </row>
    <row r="25380" spans="2:7">
      <c r="B25380">
        <v>25359</v>
      </c>
      <c r="C25380">
        <f ca="1"/>
        <v>0.20300293182259421</v>
      </c>
      <c r="D25380">
        <f ca="1"/>
        <v>2.9347793407121577E-2</v>
      </c>
      <c r="F25380">
        <f ca="1"/>
        <v>-4.9215117856136845E-2</v>
      </c>
      <c r="G25380">
        <f ca="1"/>
        <v>-2.4607558928068426E-4</v>
      </c>
    </row>
    <row r="25381" spans="2:7">
      <c r="B25381">
        <v>25360</v>
      </c>
      <c r="C25381">
        <f ca="1"/>
        <v>-3.7191333670269999E-2</v>
      </c>
      <c r="D25381">
        <f ca="1"/>
        <v>-5.3766887369107773E-3</v>
      </c>
      <c r="F25381">
        <f ca="1"/>
        <v>-0.16098603059690786</v>
      </c>
      <c r="G25381">
        <f ca="1"/>
        <v>-8.0493015298453946E-4</v>
      </c>
    </row>
    <row r="25382" spans="2:7">
      <c r="B25382">
        <v>25361</v>
      </c>
      <c r="C25382">
        <f ca="1"/>
        <v>-0.15716016050152723</v>
      </c>
      <c r="D25382">
        <f ca="1"/>
        <v>-2.2720380837945812E-2</v>
      </c>
      <c r="F25382">
        <f ca="1"/>
        <v>-0.24458111261877569</v>
      </c>
      <c r="G25382">
        <f ca="1"/>
        <v>-1.2229055630938786E-3</v>
      </c>
    </row>
    <row r="25383" spans="2:7">
      <c r="B25383">
        <v>25362</v>
      </c>
      <c r="C25383">
        <f ca="1"/>
        <v>0.10293483963636781</v>
      </c>
      <c r="D25383">
        <f ca="1"/>
        <v>1.4881117139152002E-2</v>
      </c>
      <c r="F25383">
        <f ca="1"/>
        <v>0.229332840996328</v>
      </c>
      <c r="G25383">
        <f ca="1"/>
        <v>1.1466642049816403E-3</v>
      </c>
    </row>
    <row r="25384" spans="2:7">
      <c r="B25384">
        <v>25363</v>
      </c>
      <c r="C25384">
        <f ca="1"/>
        <v>0.78950725229350394</v>
      </c>
      <c r="D25384">
        <f ca="1"/>
        <v>0.11413773941936298</v>
      </c>
      <c r="F25384">
        <f ca="1"/>
        <v>0.76138187363458454</v>
      </c>
      <c r="G25384">
        <f ca="1"/>
        <v>3.8069093681729234E-3</v>
      </c>
    </row>
    <row r="25385" spans="2:7">
      <c r="B25385">
        <v>25364</v>
      </c>
      <c r="C25385">
        <f ca="1"/>
        <v>-1.2451289435450752</v>
      </c>
      <c r="D25385">
        <f ca="1"/>
        <v>-0.18000620322233846</v>
      </c>
      <c r="F25385">
        <f ca="1"/>
        <v>-1.7710249871089419</v>
      </c>
      <c r="G25385">
        <f ca="1"/>
        <v>-8.8551249355447118E-3</v>
      </c>
    </row>
    <row r="25386" spans="2:7">
      <c r="B25386">
        <v>25365</v>
      </c>
      <c r="C25386">
        <f ca="1"/>
        <v>9.2849264605304932E-2</v>
      </c>
      <c r="D25386">
        <f ca="1"/>
        <v>1.3423062470944921E-2</v>
      </c>
      <c r="F25386">
        <f ca="1"/>
        <v>-1.1509811249242676</v>
      </c>
      <c r="G25386">
        <f ca="1"/>
        <v>-5.7549056246213393E-3</v>
      </c>
    </row>
    <row r="25387" spans="2:7">
      <c r="B25387">
        <v>25366</v>
      </c>
      <c r="C25387">
        <f ca="1"/>
        <v>0.69403596898160547</v>
      </c>
      <c r="D25387">
        <f ca="1"/>
        <v>0.10033561610126752</v>
      </c>
      <c r="F25387">
        <f ca="1"/>
        <v>-0.1880939649093743</v>
      </c>
      <c r="G25387">
        <f ca="1"/>
        <v>-9.4046982454687174E-4</v>
      </c>
    </row>
    <row r="25388" spans="2:7">
      <c r="B25388">
        <v>25367</v>
      </c>
      <c r="C25388">
        <f ca="1"/>
        <v>-0.19249134085735176</v>
      </c>
      <c r="D25388">
        <f ca="1"/>
        <v>-2.7828150329761027E-2</v>
      </c>
      <c r="F25388">
        <f ca="1"/>
        <v>0.5371440695803299</v>
      </c>
      <c r="G25388">
        <f ca="1"/>
        <v>2.6857203479016501E-3</v>
      </c>
    </row>
    <row r="25389" spans="2:7">
      <c r="B25389">
        <v>25368</v>
      </c>
      <c r="C25389">
        <f ca="1"/>
        <v>-0.24423727385969865</v>
      </c>
      <c r="D25389">
        <f ca="1"/>
        <v>-3.5308973083290382E-2</v>
      </c>
      <c r="F25389">
        <f ca="1"/>
        <v>0.14451462533361492</v>
      </c>
      <c r="G25389">
        <f ca="1"/>
        <v>7.2257312666807469E-4</v>
      </c>
    </row>
    <row r="25390" spans="2:7">
      <c r="B25390">
        <v>25369</v>
      </c>
      <c r="C25390">
        <f ca="1"/>
        <v>-0.16430590991719532</v>
      </c>
      <c r="D25390">
        <f ca="1"/>
        <v>-2.3753429847175669E-2</v>
      </c>
      <c r="F25390">
        <f ca="1"/>
        <v>1.2846246976707176</v>
      </c>
      <c r="G25390">
        <f ca="1"/>
        <v>6.4231234883535895E-3</v>
      </c>
    </row>
    <row r="25391" spans="2:7">
      <c r="B25391">
        <v>25370</v>
      </c>
      <c r="C25391">
        <f ca="1"/>
        <v>1.3557459642324008</v>
      </c>
      <c r="D25391">
        <f ca="1"/>
        <v>0.19599792039261041</v>
      </c>
      <c r="F25391">
        <f ca="1"/>
        <v>-1.4210149356216331</v>
      </c>
      <c r="G25391">
        <f ca="1"/>
        <v>-7.1050746781081663E-3</v>
      </c>
    </row>
    <row r="25392" spans="2:7">
      <c r="B25392">
        <v>25371</v>
      </c>
      <c r="C25392">
        <f ca="1"/>
        <v>-0.4015137310339415</v>
      </c>
      <c r="D25392">
        <f ca="1"/>
        <v>-5.8046166736175124E-2</v>
      </c>
      <c r="F25392">
        <f ca="1"/>
        <v>0.89536661365185732</v>
      </c>
      <c r="G25392">
        <f ca="1"/>
        <v>4.4768330682592875E-3</v>
      </c>
    </row>
    <row r="25393" spans="2:7">
      <c r="B25393">
        <v>25372</v>
      </c>
      <c r="C25393">
        <f ca="1"/>
        <v>0.57579624984547717</v>
      </c>
      <c r="D25393">
        <f ca="1"/>
        <v>8.3241898199913775E-2</v>
      </c>
      <c r="F25393">
        <f ca="1"/>
        <v>-0.12071971851137434</v>
      </c>
      <c r="G25393">
        <f ca="1"/>
        <v>-6.0359859255687185E-4</v>
      </c>
    </row>
    <row r="25394" spans="2:7">
      <c r="B25394">
        <v>25373</v>
      </c>
      <c r="C25394">
        <f ca="1"/>
        <v>-0.62229069777349533</v>
      </c>
      <c r="D25394">
        <f ca="1"/>
        <v>-8.9963522563260914E-2</v>
      </c>
      <c r="F25394">
        <f ca="1"/>
        <v>0.50307538612443703</v>
      </c>
      <c r="G25394">
        <f ca="1"/>
        <v>2.5153769306221858E-3</v>
      </c>
    </row>
    <row r="25395" spans="2:7">
      <c r="B25395">
        <v>25374</v>
      </c>
      <c r="C25395">
        <f ca="1"/>
        <v>-0.26352754068193435</v>
      </c>
      <c r="D25395">
        <f ca="1"/>
        <v>-3.8097734607000625E-2</v>
      </c>
      <c r="F25395">
        <f ca="1"/>
        <v>-0.72098663075895286</v>
      </c>
      <c r="G25395">
        <f ca="1"/>
        <v>-3.604933153794765E-3</v>
      </c>
    </row>
    <row r="25396" spans="2:7">
      <c r="B25396">
        <v>25375</v>
      </c>
      <c r="C25396">
        <f ca="1"/>
        <v>0.77414570631143853</v>
      </c>
      <c r="D25396">
        <f ca="1"/>
        <v>0.11191694647884705</v>
      </c>
      <c r="F25396">
        <f ca="1"/>
        <v>-1.5958806668572976</v>
      </c>
      <c r="G25396">
        <f ca="1"/>
        <v>-7.9794033342864886E-3</v>
      </c>
    </row>
    <row r="25397" spans="2:7">
      <c r="B25397">
        <v>25376</v>
      </c>
      <c r="C25397">
        <f ca="1"/>
        <v>-0.74936825857427036</v>
      </c>
      <c r="D25397">
        <f ca="1"/>
        <v>-0.10833491241255269</v>
      </c>
      <c r="F25397">
        <f ca="1"/>
        <v>-1.8989736268365476E-2</v>
      </c>
      <c r="G25397">
        <f ca="1"/>
        <v>-9.4948681341827399E-5</v>
      </c>
    </row>
    <row r="25398" spans="2:7">
      <c r="B25398">
        <v>25377</v>
      </c>
      <c r="C25398">
        <f ca="1"/>
        <v>0.98089845918332663</v>
      </c>
      <c r="D25398">
        <f ca="1"/>
        <v>0.1418068452264202</v>
      </c>
      <c r="F25398">
        <f ca="1"/>
        <v>-1.8282893469072301</v>
      </c>
      <c r="G25398">
        <f ca="1"/>
        <v>-9.1414467345361516E-3</v>
      </c>
    </row>
    <row r="25399" spans="2:7">
      <c r="B25399">
        <v>25378</v>
      </c>
      <c r="C25399">
        <f ca="1"/>
        <v>-0.31000685047774906</v>
      </c>
      <c r="D25399">
        <f ca="1"/>
        <v>-4.4817170475962557E-2</v>
      </c>
      <c r="F25399">
        <f ca="1"/>
        <v>-1.1566967674177522</v>
      </c>
      <c r="G25399">
        <f ca="1"/>
        <v>-5.7834838370887619E-3</v>
      </c>
    </row>
    <row r="25400" spans="2:7">
      <c r="B25400">
        <v>25379</v>
      </c>
      <c r="C25400">
        <f ca="1"/>
        <v>-1.1420797879690012</v>
      </c>
      <c r="D25400">
        <f ca="1"/>
        <v>-0.16510855961949691</v>
      </c>
      <c r="F25400">
        <f ca="1"/>
        <v>0.74966244790169656</v>
      </c>
      <c r="G25400">
        <f ca="1"/>
        <v>3.7483122395084835E-3</v>
      </c>
    </row>
    <row r="25401" spans="2:7">
      <c r="B25401">
        <v>25380</v>
      </c>
      <c r="C25401">
        <f ca="1"/>
        <v>1.571050697782246</v>
      </c>
      <c r="D25401">
        <f ca="1"/>
        <v>0.2271241646446796</v>
      </c>
      <c r="F25401">
        <f ca="1"/>
        <v>0.78914348194857697</v>
      </c>
      <c r="G25401">
        <f ca="1"/>
        <v>3.9457174097428859E-3</v>
      </c>
    </row>
    <row r="25402" spans="2:7">
      <c r="B25402">
        <v>25381</v>
      </c>
      <c r="C25402">
        <f ca="1"/>
        <v>-0.62284644572793735</v>
      </c>
      <c r="D25402">
        <f ca="1"/>
        <v>-9.0043866113016388E-2</v>
      </c>
      <c r="F25402">
        <f ca="1"/>
        <v>0.71835500161566623</v>
      </c>
      <c r="G25402">
        <f ca="1"/>
        <v>3.591775008078332E-3</v>
      </c>
    </row>
    <row r="25403" spans="2:7">
      <c r="B25403">
        <v>25382</v>
      </c>
      <c r="C25403">
        <f ca="1"/>
        <v>-1.8928594524177533</v>
      </c>
      <c r="D25403">
        <f ca="1"/>
        <v>-0.27364751661232239</v>
      </c>
      <c r="F25403">
        <f ca="1"/>
        <v>1.8967057125965632</v>
      </c>
      <c r="G25403">
        <f ca="1"/>
        <v>9.4835285629828181E-3</v>
      </c>
    </row>
    <row r="25404" spans="2:7">
      <c r="B25404">
        <v>25383</v>
      </c>
      <c r="C25404">
        <f ca="1"/>
        <v>1.0893793109651562</v>
      </c>
      <c r="D25404">
        <f ca="1"/>
        <v>0.15748974004049088</v>
      </c>
      <c r="F25404">
        <f ca="1"/>
        <v>-0.64637900547178773</v>
      </c>
      <c r="G25404">
        <f ca="1"/>
        <v>-3.2318950273589392E-3</v>
      </c>
    </row>
    <row r="25405" spans="2:7">
      <c r="B25405">
        <v>25384</v>
      </c>
      <c r="C25405">
        <f ca="1"/>
        <v>-0.43260582683142507</v>
      </c>
      <c r="D25405">
        <f ca="1"/>
        <v>-6.2541098882556184E-2</v>
      </c>
      <c r="F25405">
        <f ca="1"/>
        <v>-0.26725262311230902</v>
      </c>
      <c r="G25405">
        <f ca="1"/>
        <v>-1.3362631155615454E-3</v>
      </c>
    </row>
    <row r="25406" spans="2:7">
      <c r="B25406">
        <v>25385</v>
      </c>
      <c r="C25406">
        <f ca="1"/>
        <v>0.96542842128312245</v>
      </c>
      <c r="D25406">
        <f ca="1"/>
        <v>0.13957036779124551</v>
      </c>
      <c r="F25406">
        <f ca="1"/>
        <v>0.77300136634608818</v>
      </c>
      <c r="G25406">
        <f ca="1"/>
        <v>3.8650068317304417E-3</v>
      </c>
    </row>
    <row r="25407" spans="2:7">
      <c r="B25407">
        <v>25386</v>
      </c>
      <c r="C25407">
        <f ca="1"/>
        <v>0.26428591364627807</v>
      </c>
      <c r="D25407">
        <f ca="1"/>
        <v>3.8207371314624906E-2</v>
      </c>
      <c r="F25407">
        <f ca="1"/>
        <v>-0.70637227658459156</v>
      </c>
      <c r="G25407">
        <f ca="1"/>
        <v>-3.5318613829229584E-3</v>
      </c>
    </row>
    <row r="25408" spans="2:7">
      <c r="B25408">
        <v>25387</v>
      </c>
      <c r="C25408">
        <f ca="1"/>
        <v>-0.80966378495656732</v>
      </c>
      <c r="D25408">
        <f ca="1"/>
        <v>-0.11705173554290883</v>
      </c>
      <c r="F25408">
        <f ca="1"/>
        <v>0.74035366703531491</v>
      </c>
      <c r="G25408">
        <f ca="1"/>
        <v>3.7017683351765751E-3</v>
      </c>
    </row>
    <row r="25409" spans="2:7">
      <c r="B25409">
        <v>25388</v>
      </c>
      <c r="C25409">
        <f ca="1"/>
        <v>1.0618986200374478</v>
      </c>
      <c r="D25409">
        <f ca="1"/>
        <v>0.15351690263961951</v>
      </c>
      <c r="F25409">
        <f ca="1"/>
        <v>-0.17035336879101004</v>
      </c>
      <c r="G25409">
        <f ca="1"/>
        <v>-8.5176684395505038E-4</v>
      </c>
    </row>
    <row r="25410" spans="2:7">
      <c r="B25410">
        <v>25389</v>
      </c>
      <c r="C25410">
        <f ca="1"/>
        <v>-0.40865307359998071</v>
      </c>
      <c r="D25410">
        <f ca="1"/>
        <v>-5.9078289517898751E-2</v>
      </c>
      <c r="F25410">
        <f ca="1"/>
        <v>1.1434628029076161</v>
      </c>
      <c r="G25410">
        <f ca="1"/>
        <v>5.7173140145380819E-3</v>
      </c>
    </row>
    <row r="25411" spans="2:7">
      <c r="B25411">
        <v>25390</v>
      </c>
      <c r="C25411">
        <f ca="1"/>
        <v>0.52369962562608474</v>
      </c>
      <c r="D25411">
        <f ca="1"/>
        <v>7.5710376605263557E-2</v>
      </c>
      <c r="F25411">
        <f ca="1"/>
        <v>-0.31290768349933828</v>
      </c>
      <c r="G25411">
        <f ca="1"/>
        <v>-1.5645384174966918E-3</v>
      </c>
    </row>
    <row r="25412" spans="2:7">
      <c r="B25412">
        <v>25391</v>
      </c>
      <c r="C25412">
        <f ca="1"/>
        <v>1.9468524218167014</v>
      </c>
      <c r="D25412">
        <f ca="1"/>
        <v>0.28145318964931154</v>
      </c>
      <c r="F25412">
        <f ca="1"/>
        <v>-0.35708407218296734</v>
      </c>
      <c r="G25412">
        <f ca="1"/>
        <v>-1.7854203609148371E-3</v>
      </c>
    </row>
    <row r="25413" spans="2:7">
      <c r="B25413">
        <v>25392</v>
      </c>
      <c r="C25413">
        <f ca="1"/>
        <v>-1.2087743671721753</v>
      </c>
      <c r="D25413">
        <f ca="1"/>
        <v>-0.17475048308462299</v>
      </c>
      <c r="F25413">
        <f ca="1"/>
        <v>-0.33675430554143282</v>
      </c>
      <c r="G25413">
        <f ca="1"/>
        <v>-1.6837715277071643E-3</v>
      </c>
    </row>
    <row r="25414" spans="2:7">
      <c r="B25414">
        <v>25393</v>
      </c>
      <c r="C25414">
        <f ca="1"/>
        <v>-1.8524132950346883</v>
      </c>
      <c r="D25414">
        <f ca="1"/>
        <v>-0.26780028346976142</v>
      </c>
      <c r="F25414">
        <f ca="1"/>
        <v>-1.4837775923846841</v>
      </c>
      <c r="G25414">
        <f ca="1"/>
        <v>-7.4188879619234219E-3</v>
      </c>
    </row>
    <row r="25415" spans="2:7">
      <c r="B25415">
        <v>25394</v>
      </c>
      <c r="C25415">
        <f ca="1"/>
        <v>0.21055663231961172</v>
      </c>
      <c r="D25415">
        <f ca="1"/>
        <v>3.0439819220026944E-2</v>
      </c>
      <c r="F25415">
        <f ca="1"/>
        <v>-0.82664090748014407</v>
      </c>
      <c r="G25415">
        <f ca="1"/>
        <v>-4.1332045374007208E-3</v>
      </c>
    </row>
    <row r="25416" spans="2:7">
      <c r="B25416">
        <v>25395</v>
      </c>
      <c r="C25416">
        <f ca="1"/>
        <v>-0.37043556969728425</v>
      </c>
      <c r="D25416">
        <f ca="1"/>
        <v>-5.355324907142691E-2</v>
      </c>
      <c r="F25416">
        <f ca="1"/>
        <v>0.62882656910665413</v>
      </c>
      <c r="G25416">
        <f ca="1"/>
        <v>3.1441328455332714E-3</v>
      </c>
    </row>
    <row r="25417" spans="2:7">
      <c r="B25417">
        <v>25396</v>
      </c>
      <c r="C25417">
        <f ca="1"/>
        <v>-1.5397769059759776</v>
      </c>
      <c r="D25417">
        <f ca="1"/>
        <v>-0.22260296501102217</v>
      </c>
      <c r="F25417">
        <f ca="1"/>
        <v>-0.18857178352263015</v>
      </c>
      <c r="G25417">
        <f ca="1"/>
        <v>-9.4285891761315091E-4</v>
      </c>
    </row>
    <row r="25418" spans="2:7">
      <c r="B25418">
        <v>25397</v>
      </c>
      <c r="C25418">
        <f ca="1"/>
        <v>-0.16152878713693034</v>
      </c>
      <c r="D25418">
        <f ca="1"/>
        <v>-2.3351945864212045E-2</v>
      </c>
      <c r="F25418">
        <f ca="1"/>
        <v>-0.18489105482091628</v>
      </c>
      <c r="G25418">
        <f ca="1"/>
        <v>-9.2445527410458161E-4</v>
      </c>
    </row>
    <row r="25419" spans="2:7">
      <c r="B25419">
        <v>25398</v>
      </c>
      <c r="C25419">
        <f ca="1"/>
        <v>-7.7738962361601799E-2</v>
      </c>
      <c r="D25419">
        <f ca="1"/>
        <v>-1.1238591416335214E-2</v>
      </c>
      <c r="F25419">
        <f ca="1"/>
        <v>0.46029840361975616</v>
      </c>
      <c r="G25419">
        <f ca="1"/>
        <v>2.3014920180987812E-3</v>
      </c>
    </row>
    <row r="25420" spans="2:7">
      <c r="B25420">
        <v>25399</v>
      </c>
      <c r="C25420">
        <f ca="1"/>
        <v>1.0586885574838161</v>
      </c>
      <c r="D25420">
        <f ca="1"/>
        <v>0.15305282927968275</v>
      </c>
      <c r="F25420">
        <f ca="1"/>
        <v>1.7191775128060662</v>
      </c>
      <c r="G25420">
        <f ca="1"/>
        <v>8.5958875640303328E-3</v>
      </c>
    </row>
    <row r="25421" spans="2:7">
      <c r="B25421">
        <v>25400</v>
      </c>
      <c r="C25421">
        <f ca="1"/>
        <v>-1.6926984868391455</v>
      </c>
      <c r="D25421">
        <f ca="1"/>
        <v>-0.24471058149896879</v>
      </c>
      <c r="F25421">
        <f ca="1"/>
        <v>-1.8690663037692914</v>
      </c>
      <c r="G25421">
        <f ca="1"/>
        <v>-9.345331518846459E-3</v>
      </c>
    </row>
    <row r="25422" spans="2:7">
      <c r="B25422">
        <v>25401</v>
      </c>
      <c r="C25422">
        <f ca="1"/>
        <v>-1.6911602926428437</v>
      </c>
      <c r="D25422">
        <f ca="1"/>
        <v>-0.24448820734364107</v>
      </c>
      <c r="F25422">
        <f ca="1"/>
        <v>0.21761915477213511</v>
      </c>
      <c r="G25422">
        <f ca="1"/>
        <v>1.0880957738606757E-3</v>
      </c>
    </row>
    <row r="25423" spans="2:7">
      <c r="B25423">
        <v>25402</v>
      </c>
      <c r="C25423">
        <f ca="1"/>
        <v>-0.53721602904783872</v>
      </c>
      <c r="D25423">
        <f ca="1"/>
        <v>-7.7664420380235258E-2</v>
      </c>
      <c r="F25423">
        <f ca="1"/>
        <v>-0.77061840130493231</v>
      </c>
      <c r="G25423">
        <f ca="1"/>
        <v>-3.8530920065246621E-3</v>
      </c>
    </row>
    <row r="25424" spans="2:7">
      <c r="B25424">
        <v>25403</v>
      </c>
      <c r="C25424">
        <f ca="1"/>
        <v>1.905321624892939</v>
      </c>
      <c r="D25424">
        <f ca="1"/>
        <v>0.27544915198734882</v>
      </c>
      <c r="F25424">
        <f ca="1"/>
        <v>-0.64739745918659042</v>
      </c>
      <c r="G25424">
        <f ca="1"/>
        <v>-3.2369872959329528E-3</v>
      </c>
    </row>
    <row r="25425" spans="2:7">
      <c r="B25425">
        <v>25404</v>
      </c>
      <c r="C25425">
        <f ca="1"/>
        <v>-0.4623434643058642</v>
      </c>
      <c r="D25425">
        <f ca="1"/>
        <v>-6.6840219260671727E-2</v>
      </c>
      <c r="F25425">
        <f ca="1"/>
        <v>-0.19082212397958317</v>
      </c>
      <c r="G25425">
        <f ca="1"/>
        <v>-9.5411061989791608E-4</v>
      </c>
    </row>
    <row r="25426" spans="2:7">
      <c r="B25426">
        <v>25405</v>
      </c>
      <c r="C25426">
        <f ca="1"/>
        <v>-2.0242612278849261</v>
      </c>
      <c r="D25426">
        <f ca="1"/>
        <v>-0.29264405092400247</v>
      </c>
      <c r="F25426">
        <f ca="1"/>
        <v>-0.90013498439357442</v>
      </c>
      <c r="G25426">
        <f ca="1"/>
        <v>-4.5006749219678732E-3</v>
      </c>
    </row>
    <row r="25427" spans="2:7">
      <c r="B25427">
        <v>25406</v>
      </c>
      <c r="C25427">
        <f ca="1"/>
        <v>-0.7506206242095016</v>
      </c>
      <c r="D25427">
        <f ca="1"/>
        <v>-0.10851596481215579</v>
      </c>
      <c r="F25427">
        <f ca="1"/>
        <v>-0.88408455875812308</v>
      </c>
      <c r="G25427">
        <f ca="1"/>
        <v>-4.4204227937906159E-3</v>
      </c>
    </row>
    <row r="25428" spans="2:7">
      <c r="B25428">
        <v>25407</v>
      </c>
      <c r="C25428">
        <f ca="1"/>
        <v>-1.4172225972220271</v>
      </c>
      <c r="D25428">
        <f ca="1"/>
        <v>-0.20488549412441098</v>
      </c>
      <c r="F25428">
        <f ca="1"/>
        <v>-0.10555842908221762</v>
      </c>
      <c r="G25428">
        <f ca="1"/>
        <v>-5.2779214541108814E-4</v>
      </c>
    </row>
    <row r="25429" spans="2:7">
      <c r="B25429">
        <v>25408</v>
      </c>
      <c r="C25429">
        <f ca="1"/>
        <v>0.12389401685753029</v>
      </c>
      <c r="D25429">
        <f ca="1"/>
        <v>1.7911150240385587E-2</v>
      </c>
      <c r="F25429">
        <f ca="1"/>
        <v>-0.13396402893353207</v>
      </c>
      <c r="G25429">
        <f ca="1"/>
        <v>-6.6982014466766045E-4</v>
      </c>
    </row>
    <row r="25430" spans="2:7">
      <c r="B25430">
        <v>25409</v>
      </c>
      <c r="C25430">
        <f ca="1"/>
        <v>-0.53191080584811201</v>
      </c>
      <c r="D25430">
        <f ca="1"/>
        <v>-7.6897453159385898E-2</v>
      </c>
      <c r="F25430">
        <f ca="1"/>
        <v>0.22956057188584533</v>
      </c>
      <c r="G25430">
        <f ca="1"/>
        <v>1.1478028594292269E-3</v>
      </c>
    </row>
    <row r="25431" spans="2:7">
      <c r="B25431">
        <v>25410</v>
      </c>
      <c r="C25431">
        <f ca="1"/>
        <v>0.86895561019678291</v>
      </c>
      <c r="D25431">
        <f ca="1"/>
        <v>0.12562345528241328</v>
      </c>
      <c r="F25431">
        <f ca="1"/>
        <v>0.52894828098108371</v>
      </c>
      <c r="G25431">
        <f ca="1"/>
        <v>2.644741404905419E-3</v>
      </c>
    </row>
    <row r="25432" spans="2:7">
      <c r="B25432">
        <v>25411</v>
      </c>
      <c r="C25432">
        <f ca="1"/>
        <v>-0.38204591922462344</v>
      </c>
      <c r="D25432">
        <f ca="1"/>
        <v>-5.5231737831434556E-2</v>
      </c>
      <c r="F25432">
        <f ca="1"/>
        <v>1.0530008146434431</v>
      </c>
      <c r="G25432">
        <f ca="1"/>
        <v>5.2650040732172164E-3</v>
      </c>
    </row>
    <row r="25433" spans="2:7">
      <c r="B25433">
        <v>25412</v>
      </c>
      <c r="C25433">
        <f ca="1"/>
        <v>-0.98241259056922048</v>
      </c>
      <c r="D25433">
        <f ca="1"/>
        <v>-0.14202574066160181</v>
      </c>
      <c r="F25433">
        <f ca="1"/>
        <v>1.2773475512763557</v>
      </c>
      <c r="G25433">
        <f ca="1"/>
        <v>6.3867377563817801E-3</v>
      </c>
    </row>
    <row r="25434" spans="2:7">
      <c r="B25434">
        <v>25413</v>
      </c>
      <c r="C25434">
        <f ca="1"/>
        <v>-1.3810633381755042</v>
      </c>
      <c r="D25434">
        <f ca="1"/>
        <v>-0.19965801068501252</v>
      </c>
      <c r="F25434">
        <f ca="1"/>
        <v>0.42698100864648053</v>
      </c>
      <c r="G25434">
        <f ca="1"/>
        <v>2.1349050432324032E-3</v>
      </c>
    </row>
    <row r="25435" spans="2:7">
      <c r="B25435">
        <v>25414</v>
      </c>
      <c r="C25435">
        <f ca="1"/>
        <v>-1.0676219983184276</v>
      </c>
      <c r="D25435">
        <f ca="1"/>
        <v>-0.15434432183929783</v>
      </c>
      <c r="F25435">
        <f ca="1"/>
        <v>0.80129600514791988</v>
      </c>
      <c r="G25435">
        <f ca="1"/>
        <v>4.0064800257396003E-3</v>
      </c>
    </row>
    <row r="25436" spans="2:7">
      <c r="B25436">
        <v>25415</v>
      </c>
      <c r="C25436">
        <f ca="1"/>
        <v>2.2521769175713415</v>
      </c>
      <c r="D25436">
        <f ca="1"/>
        <v>0.32559343995550655</v>
      </c>
      <c r="F25436">
        <f ca="1"/>
        <v>0.32790561819533165</v>
      </c>
      <c r="G25436">
        <f ca="1"/>
        <v>1.6395280909766586E-3</v>
      </c>
    </row>
    <row r="25437" spans="2:7">
      <c r="B25437">
        <v>25416</v>
      </c>
      <c r="C25437">
        <f ca="1"/>
        <v>1.0831235689758045</v>
      </c>
      <c r="D25437">
        <f ca="1"/>
        <v>0.15658535791229489</v>
      </c>
      <c r="F25437">
        <f ca="1"/>
        <v>-1.4075329277002884</v>
      </c>
      <c r="G25437">
        <f ca="1"/>
        <v>-7.0376646385014435E-3</v>
      </c>
    </row>
    <row r="25438" spans="2:7">
      <c r="B25438">
        <v>25417</v>
      </c>
      <c r="C25438">
        <f ca="1"/>
        <v>-0.65659512720339008</v>
      </c>
      <c r="D25438">
        <f ca="1"/>
        <v>-9.4922856395629154E-2</v>
      </c>
      <c r="F25438">
        <f ca="1"/>
        <v>0.32018200347669773</v>
      </c>
      <c r="G25438">
        <f ca="1"/>
        <v>1.6009100173834891E-3</v>
      </c>
    </row>
    <row r="25439" spans="2:7">
      <c r="B25439">
        <v>25418</v>
      </c>
      <c r="C25439">
        <f ca="1"/>
        <v>0.24366150525164029</v>
      </c>
      <c r="D25439">
        <f ca="1"/>
        <v>3.5225735181217271E-2</v>
      </c>
      <c r="F25439">
        <f ca="1"/>
        <v>0.70696418282272921</v>
      </c>
      <c r="G25439">
        <f ca="1"/>
        <v>3.5348209141136469E-3</v>
      </c>
    </row>
    <row r="25440" spans="2:7">
      <c r="B25440">
        <v>25419</v>
      </c>
      <c r="C25440">
        <f ca="1"/>
        <v>0.88831805361288363</v>
      </c>
      <c r="D25440">
        <f ca="1"/>
        <v>0.12842265125525468</v>
      </c>
      <c r="F25440">
        <f ca="1"/>
        <v>-1.252423372805571E-3</v>
      </c>
      <c r="G25440">
        <f ca="1"/>
        <v>-6.2621168640278563E-6</v>
      </c>
    </row>
    <row r="25441" spans="2:7">
      <c r="B25441">
        <v>25420</v>
      </c>
      <c r="C25441">
        <f ca="1"/>
        <v>-0.16249196842816502</v>
      </c>
      <c r="D25441">
        <f ca="1"/>
        <v>-2.3491191368180741E-2</v>
      </c>
      <c r="F25441">
        <f ca="1"/>
        <v>-0.22505041162283421</v>
      </c>
      <c r="G25441">
        <f ca="1"/>
        <v>-1.1252520581141712E-3</v>
      </c>
    </row>
    <row r="25442" spans="2:7">
      <c r="B25442">
        <v>25421</v>
      </c>
      <c r="C25442">
        <f ca="1"/>
        <v>-0.40196483523690535</v>
      </c>
      <c r="D25442">
        <f ca="1"/>
        <v>-5.8111382114272407E-2</v>
      </c>
      <c r="F25442">
        <f ca="1"/>
        <v>-1.2237003085477742</v>
      </c>
      <c r="G25442">
        <f ca="1"/>
        <v>-6.1185015427388722E-3</v>
      </c>
    </row>
    <row r="25443" spans="2:7">
      <c r="B25443">
        <v>25422</v>
      </c>
      <c r="C25443">
        <f ca="1"/>
        <v>-0.51398103005795415</v>
      </c>
      <c r="D25443">
        <f ca="1"/>
        <v>-7.4305375542568955E-2</v>
      </c>
      <c r="F25443">
        <f ca="1"/>
        <v>-0.2083183369728529</v>
      </c>
      <c r="G25443">
        <f ca="1"/>
        <v>-1.0415916848642646E-3</v>
      </c>
    </row>
    <row r="25444" spans="2:7">
      <c r="B25444">
        <v>25423</v>
      </c>
      <c r="C25444">
        <f ca="1"/>
        <v>0.82293265431429741</v>
      </c>
      <c r="D25444">
        <f ca="1"/>
        <v>0.11896999373337211</v>
      </c>
      <c r="F25444">
        <f ca="1"/>
        <v>0.10648675976857833</v>
      </c>
      <c r="G25444">
        <f ca="1"/>
        <v>5.324337988428917E-4</v>
      </c>
    </row>
    <row r="25445" spans="2:7">
      <c r="B25445">
        <v>25424</v>
      </c>
      <c r="C25445">
        <f ca="1"/>
        <v>6.5207529482434051E-2</v>
      </c>
      <c r="D25445">
        <f ca="1"/>
        <v>9.426943180858384E-3</v>
      </c>
      <c r="F25445">
        <f ca="1"/>
        <v>0.854773062912768</v>
      </c>
      <c r="G25445">
        <f ca="1"/>
        <v>4.2738653145638411E-3</v>
      </c>
    </row>
    <row r="25446" spans="2:7">
      <c r="B25446">
        <v>25425</v>
      </c>
      <c r="C25446">
        <f ca="1"/>
        <v>0.557543523886874</v>
      </c>
      <c r="D25446">
        <f ca="1"/>
        <v>8.0603132218848919E-2</v>
      </c>
      <c r="F25446">
        <f ca="1"/>
        <v>0.11255674678320486</v>
      </c>
      <c r="G25446">
        <f ca="1"/>
        <v>5.6278373391602438E-4</v>
      </c>
    </row>
    <row r="25447" spans="2:7">
      <c r="B25447">
        <v>25426</v>
      </c>
      <c r="C25447">
        <f ca="1"/>
        <v>-1.9685274007343241</v>
      </c>
      <c r="D25447">
        <f ca="1"/>
        <v>-0.28458670500136568</v>
      </c>
      <c r="F25447">
        <f ca="1"/>
        <v>0.65533871816234446</v>
      </c>
      <c r="G25447">
        <f ca="1"/>
        <v>3.2766935908117231E-3</v>
      </c>
    </row>
    <row r="25448" spans="2:7">
      <c r="B25448">
        <v>25427</v>
      </c>
      <c r="C25448">
        <f ca="1"/>
        <v>1.9432442202874867</v>
      </c>
      <c r="D25448">
        <f ca="1"/>
        <v>0.2809315580053745</v>
      </c>
      <c r="F25448">
        <f ca="1"/>
        <v>1.0659027416496398</v>
      </c>
      <c r="G25448">
        <f ca="1"/>
        <v>5.3295137082481998E-3</v>
      </c>
    </row>
    <row r="25449" spans="2:7">
      <c r="B25449">
        <v>25428</v>
      </c>
      <c r="C25449">
        <f ca="1"/>
        <v>1.7985717977192366</v>
      </c>
      <c r="D25449">
        <f ca="1"/>
        <v>0.26001650849785679</v>
      </c>
      <c r="F25449">
        <f ca="1"/>
        <v>6.2571813428416598E-2</v>
      </c>
      <c r="G25449">
        <f ca="1"/>
        <v>3.1285906714208304E-4</v>
      </c>
    </row>
    <row r="25450" spans="2:7">
      <c r="B25450">
        <v>25429</v>
      </c>
      <c r="C25450">
        <f ca="1"/>
        <v>-0.77938701325377546</v>
      </c>
      <c r="D25450">
        <f ca="1"/>
        <v>-0.11267467343355646</v>
      </c>
      <c r="F25450">
        <f ca="1"/>
        <v>-0.35528265947201099</v>
      </c>
      <c r="G25450">
        <f ca="1"/>
        <v>-1.7764132973600553E-3</v>
      </c>
    </row>
    <row r="25451" spans="2:7">
      <c r="B25451">
        <v>25430</v>
      </c>
      <c r="C25451">
        <f ca="1"/>
        <v>-1.2780091681139329</v>
      </c>
      <c r="D25451">
        <f ca="1"/>
        <v>-0.18475964214641216</v>
      </c>
      <c r="F25451">
        <f ca="1"/>
        <v>1.0144905810395202</v>
      </c>
      <c r="G25451">
        <f ca="1"/>
        <v>5.0724529051976016E-3</v>
      </c>
    </row>
    <row r="25452" spans="2:7">
      <c r="B25452">
        <v>25431</v>
      </c>
      <c r="C25452">
        <f ca="1"/>
        <v>-2.7003835057163266</v>
      </c>
      <c r="D25452">
        <f ca="1"/>
        <v>-0.39038991473787626</v>
      </c>
      <c r="F25452">
        <f ca="1"/>
        <v>0.58384235277465513</v>
      </c>
      <c r="G25452">
        <f ca="1"/>
        <v>2.9192117638732764E-3</v>
      </c>
    </row>
    <row r="25453" spans="2:7">
      <c r="B25453">
        <v>25432</v>
      </c>
      <c r="C25453">
        <f ca="1"/>
        <v>-0.27505940840584514</v>
      </c>
      <c r="D25453">
        <f ca="1"/>
        <v>-3.9764877384304689E-2</v>
      </c>
      <c r="F25453">
        <f ca="1"/>
        <v>0.5552097833308961</v>
      </c>
      <c r="G25453">
        <f ca="1"/>
        <v>2.7760489166544812E-3</v>
      </c>
    </row>
    <row r="25454" spans="2:7">
      <c r="B25454">
        <v>25433</v>
      </c>
      <c r="C25454">
        <f ca="1"/>
        <v>-0.28479152779706807</v>
      </c>
      <c r="D25454">
        <f ca="1"/>
        <v>-4.117183356342359E-2</v>
      </c>
      <c r="F25454">
        <f ca="1"/>
        <v>0.92591808913360796</v>
      </c>
      <c r="G25454">
        <f ca="1"/>
        <v>4.6295904456680409E-3</v>
      </c>
    </row>
    <row r="25455" spans="2:7">
      <c r="B25455">
        <v>25434</v>
      </c>
      <c r="C25455">
        <f ca="1"/>
        <v>0.54952552533261445</v>
      </c>
      <c r="D25455">
        <f ca="1"/>
        <v>7.9443983614460048E-2</v>
      </c>
      <c r="F25455">
        <f ca="1"/>
        <v>1.2286741418342617</v>
      </c>
      <c r="G25455">
        <f ca="1"/>
        <v>6.1433707091713098E-3</v>
      </c>
    </row>
    <row r="25456" spans="2:7">
      <c r="B25456">
        <v>25435</v>
      </c>
      <c r="C25456">
        <f ca="1"/>
        <v>-0.50766159509978315</v>
      </c>
      <c r="D25456">
        <f ca="1"/>
        <v>-7.3391785428687142E-2</v>
      </c>
      <c r="F25456">
        <f ca="1"/>
        <v>1.1940797981753573</v>
      </c>
      <c r="G25456">
        <f ca="1"/>
        <v>5.9703989908767878E-3</v>
      </c>
    </row>
    <row r="25457" spans="2:7">
      <c r="B25457">
        <v>25436</v>
      </c>
      <c r="C25457">
        <f ca="1"/>
        <v>-0.35521287245171074</v>
      </c>
      <c r="D25457">
        <f ca="1"/>
        <v>-5.1352529259889063E-2</v>
      </c>
      <c r="F25457">
        <f ca="1"/>
        <v>-1.6688711355097778</v>
      </c>
      <c r="G25457">
        <f ca="1"/>
        <v>-8.3443556775488915E-3</v>
      </c>
    </row>
    <row r="25458" spans="2:7">
      <c r="B25458">
        <v>25437</v>
      </c>
      <c r="C25458">
        <f ca="1"/>
        <v>-0.92823720471778526</v>
      </c>
      <c r="D25458">
        <f ca="1"/>
        <v>-0.1341936959839985</v>
      </c>
      <c r="F25458">
        <f ca="1"/>
        <v>1.5663477017033174</v>
      </c>
      <c r="G25458">
        <f ca="1"/>
        <v>7.8317385085165878E-3</v>
      </c>
    </row>
    <row r="25459" spans="2:7">
      <c r="B25459">
        <v>25438</v>
      </c>
      <c r="C25459">
        <f ca="1"/>
        <v>-0.98739398412294188</v>
      </c>
      <c r="D25459">
        <f ca="1"/>
        <v>-0.14274589237360735</v>
      </c>
      <c r="F25459">
        <f ca="1"/>
        <v>0.51814957187862798</v>
      </c>
      <c r="G25459">
        <f ca="1"/>
        <v>2.5907478593931404E-3</v>
      </c>
    </row>
    <row r="25460" spans="2:7">
      <c r="B25460">
        <v>25439</v>
      </c>
      <c r="C25460">
        <f ca="1"/>
        <v>0.98634325264414058</v>
      </c>
      <c r="D25460">
        <f ca="1"/>
        <v>0.14259398988584834</v>
      </c>
      <c r="F25460">
        <f ca="1"/>
        <v>0.78161328005972963</v>
      </c>
      <c r="G25460">
        <f ca="1"/>
        <v>3.9080664002986492E-3</v>
      </c>
    </row>
    <row r="25461" spans="2:7">
      <c r="B25461">
        <v>25440</v>
      </c>
      <c r="C25461">
        <f ca="1"/>
        <v>-1.989166779651282</v>
      </c>
      <c r="D25461">
        <f ca="1"/>
        <v>-0.28757050539807882</v>
      </c>
      <c r="F25461">
        <f ca="1"/>
        <v>-0.52876163401101106</v>
      </c>
      <c r="G25461">
        <f ca="1"/>
        <v>-2.6438081700550556E-3</v>
      </c>
    </row>
    <row r="25462" spans="2:7">
      <c r="B25462">
        <v>25441</v>
      </c>
      <c r="C25462">
        <f ca="1"/>
        <v>-0.14835408087399957</v>
      </c>
      <c r="D25462">
        <f ca="1"/>
        <v>-2.1447300674447507E-2</v>
      </c>
      <c r="F25462">
        <f ca="1"/>
        <v>-1.1702638564386023</v>
      </c>
      <c r="G25462">
        <f ca="1"/>
        <v>-5.8513192821930127E-3</v>
      </c>
    </row>
    <row r="25463" spans="2:7">
      <c r="B25463">
        <v>25442</v>
      </c>
      <c r="C25463">
        <f ca="1"/>
        <v>0.46704732269638433</v>
      </c>
      <c r="D25463">
        <f ca="1"/>
        <v>6.7520248179574152E-2</v>
      </c>
      <c r="F25463">
        <f ca="1"/>
        <v>-0.5369790108248319</v>
      </c>
      <c r="G25463">
        <f ca="1"/>
        <v>-2.6848950541241601E-3</v>
      </c>
    </row>
    <row r="25464" spans="2:7">
      <c r="B25464">
        <v>25443</v>
      </c>
      <c r="C25464">
        <f ca="1"/>
        <v>1.5422882861777194</v>
      </c>
      <c r="D25464">
        <f ca="1"/>
        <v>0.22296603103507281</v>
      </c>
      <c r="F25464">
        <f ca="1"/>
        <v>1.5436153313056009E-2</v>
      </c>
      <c r="G25464">
        <f ca="1"/>
        <v>7.718076656528006E-5</v>
      </c>
    </row>
    <row r="25465" spans="2:7">
      <c r="B25465">
        <v>25444</v>
      </c>
      <c r="C25465">
        <f ca="1"/>
        <v>0.29728404121209445</v>
      </c>
      <c r="D25465">
        <f ca="1"/>
        <v>4.297785527723947E-2</v>
      </c>
      <c r="F25465">
        <f ca="1"/>
        <v>1.6869013471258956</v>
      </c>
      <c r="G25465">
        <f ca="1"/>
        <v>8.4345067356294788E-3</v>
      </c>
    </row>
    <row r="25466" spans="2:7">
      <c r="B25466">
        <v>25445</v>
      </c>
      <c r="C25466">
        <f ca="1"/>
        <v>-1.7812360384334422</v>
      </c>
      <c r="D25466">
        <f ca="1"/>
        <v>-0.25751030685087917</v>
      </c>
      <c r="F25466">
        <f ca="1"/>
        <v>-0.69032230016482743</v>
      </c>
      <c r="G25466">
        <f ca="1"/>
        <v>-3.4516115008241376E-3</v>
      </c>
    </row>
    <row r="25467" spans="2:7">
      <c r="B25467">
        <v>25446</v>
      </c>
      <c r="C25467">
        <f ca="1"/>
        <v>0.67028990662649313</v>
      </c>
      <c r="D25467">
        <f ca="1"/>
        <v>9.6902687689970068E-2</v>
      </c>
      <c r="F25467">
        <f ca="1"/>
        <v>0.79901133181841599</v>
      </c>
      <c r="G25467">
        <f ca="1"/>
        <v>3.9950566590920807E-3</v>
      </c>
    </row>
    <row r="25468" spans="2:7">
      <c r="B25468">
        <v>25447</v>
      </c>
      <c r="C25468">
        <f ca="1"/>
        <v>0.19124077792125996</v>
      </c>
      <c r="D25468">
        <f ca="1"/>
        <v>2.7647358543349296E-2</v>
      </c>
      <c r="F25468">
        <f ca="1"/>
        <v>-2.4380808211054084</v>
      </c>
      <c r="G25468">
        <f ca="1"/>
        <v>-1.2190404105527044E-2</v>
      </c>
    </row>
    <row r="25469" spans="2:7">
      <c r="B25469">
        <v>25448</v>
      </c>
      <c r="C25469">
        <f ca="1"/>
        <v>0.18167747708021692</v>
      </c>
      <c r="D25469">
        <f ca="1"/>
        <v>2.6264808178912413E-2</v>
      </c>
      <c r="F25469">
        <f ca="1"/>
        <v>1.3348896800171002</v>
      </c>
      <c r="G25469">
        <f ca="1"/>
        <v>6.6744484000855024E-3</v>
      </c>
    </row>
    <row r="25470" spans="2:7">
      <c r="B25470">
        <v>25449</v>
      </c>
      <c r="C25470">
        <f ca="1"/>
        <v>-0.94924561656413475</v>
      </c>
      <c r="D25470">
        <f ca="1"/>
        <v>-0.13723084685242634</v>
      </c>
      <c r="F25470">
        <f ca="1"/>
        <v>-8.2306139009574605E-2</v>
      </c>
      <c r="G25470">
        <f ca="1"/>
        <v>-4.1153069504787311E-4</v>
      </c>
    </row>
    <row r="25471" spans="2:7">
      <c r="B25471">
        <v>25450</v>
      </c>
      <c r="C25471">
        <f ca="1"/>
        <v>-0.62138580798964915</v>
      </c>
      <c r="D25471">
        <f ca="1"/>
        <v>-8.9832704164757485E-2</v>
      </c>
      <c r="F25471">
        <f ca="1"/>
        <v>0.78542408857057189</v>
      </c>
      <c r="G25471">
        <f ca="1"/>
        <v>3.9271204428528604E-3</v>
      </c>
    </row>
    <row r="25472" spans="2:7">
      <c r="B25472">
        <v>25451</v>
      </c>
      <c r="C25472">
        <f ca="1"/>
        <v>-1.2661459883057171</v>
      </c>
      <c r="D25472">
        <f ca="1"/>
        <v>-0.18304460213670773</v>
      </c>
      <c r="F25472">
        <f ca="1"/>
        <v>-0.44704967570520449</v>
      </c>
      <c r="G25472">
        <f ca="1"/>
        <v>-2.235248378526023E-3</v>
      </c>
    </row>
    <row r="25473" spans="2:7">
      <c r="B25473">
        <v>25452</v>
      </c>
      <c r="C25473">
        <f ca="1"/>
        <v>0.53284698659620156</v>
      </c>
      <c r="D25473">
        <f ca="1"/>
        <v>7.7032795240113416E-2</v>
      </c>
      <c r="F25473">
        <f ca="1"/>
        <v>-2.6251262325475642</v>
      </c>
      <c r="G25473">
        <f ca="1"/>
        <v>-1.3125631162737824E-2</v>
      </c>
    </row>
    <row r="25474" spans="2:7">
      <c r="B25474">
        <v>25453</v>
      </c>
      <c r="C25474">
        <f ca="1"/>
        <v>-1.5221778088742757</v>
      </c>
      <c r="D25474">
        <f ca="1"/>
        <v>-0.22005869305762993</v>
      </c>
      <c r="F25474">
        <f ca="1"/>
        <v>1.609247551770449</v>
      </c>
      <c r="G25474">
        <f ca="1"/>
        <v>8.0462377588522462E-3</v>
      </c>
    </row>
    <row r="25475" spans="2:7">
      <c r="B25475">
        <v>25454</v>
      </c>
      <c r="C25475">
        <f ca="1"/>
        <v>0.55866314069383383</v>
      </c>
      <c r="D25475">
        <f ca="1"/>
        <v>8.0764993342975502E-2</v>
      </c>
      <c r="F25475">
        <f ca="1"/>
        <v>-0.50826463042618464</v>
      </c>
      <c r="G25475">
        <f ca="1"/>
        <v>-2.5413231521309236E-3</v>
      </c>
    </row>
    <row r="25476" spans="2:7">
      <c r="B25476">
        <v>25455</v>
      </c>
      <c r="C25476">
        <f ca="1"/>
        <v>0.82185033908664085</v>
      </c>
      <c r="D25476">
        <f ca="1"/>
        <v>0.1188135252360087</v>
      </c>
      <c r="F25476">
        <f ca="1"/>
        <v>0.41988029317751235</v>
      </c>
      <c r="G25476">
        <f ca="1"/>
        <v>2.0994014658875623E-3</v>
      </c>
    </row>
    <row r="25477" spans="2:7">
      <c r="B25477">
        <v>25456</v>
      </c>
      <c r="C25477">
        <f ca="1"/>
        <v>-0.60131798885392385</v>
      </c>
      <c r="D25477">
        <f ca="1"/>
        <v>-8.6931533207081704E-2</v>
      </c>
      <c r="F25477">
        <f ca="1"/>
        <v>-4.1008084201294114E-2</v>
      </c>
      <c r="G25477">
        <f ca="1"/>
        <v>-2.050404210064706E-4</v>
      </c>
    </row>
    <row r="25478" spans="2:7">
      <c r="B25478">
        <v>25457</v>
      </c>
      <c r="C25478">
        <f ca="1"/>
        <v>-0.29584332135286745</v>
      </c>
      <c r="D25478">
        <f ca="1"/>
        <v>-4.2769572823353127E-2</v>
      </c>
      <c r="F25478">
        <f ca="1"/>
        <v>1.3307212119556502</v>
      </c>
      <c r="G25478">
        <f ca="1"/>
        <v>6.6536060597782521E-3</v>
      </c>
    </row>
    <row r="25479" spans="2:7">
      <c r="B25479">
        <v>25458</v>
      </c>
      <c r="C25479">
        <f ca="1"/>
        <v>0.67582262747615962</v>
      </c>
      <c r="D25479">
        <f ca="1"/>
        <v>9.7702543864545841E-2</v>
      </c>
      <c r="F25479">
        <f ca="1"/>
        <v>0.63626402220946776</v>
      </c>
      <c r="G25479">
        <f ca="1"/>
        <v>3.1813201110473394E-3</v>
      </c>
    </row>
    <row r="25480" spans="2:7">
      <c r="B25480">
        <v>25459</v>
      </c>
      <c r="C25480">
        <f ca="1"/>
        <v>1.3098479577501057</v>
      </c>
      <c r="D25480">
        <f ca="1"/>
        <v>0.18936252256880812</v>
      </c>
      <c r="F25480">
        <f ca="1"/>
        <v>-1.7374519459790534</v>
      </c>
      <c r="G25480">
        <f ca="1"/>
        <v>-8.6872597298952685E-3</v>
      </c>
    </row>
    <row r="25481" spans="2:7">
      <c r="B25481">
        <v>25460</v>
      </c>
      <c r="C25481">
        <f ca="1"/>
        <v>1.3987116707851013</v>
      </c>
      <c r="D25481">
        <f ca="1"/>
        <v>0.20220940053321063</v>
      </c>
      <c r="F25481">
        <f ca="1"/>
        <v>-0.46466817044684494</v>
      </c>
      <c r="G25481">
        <f ca="1"/>
        <v>-2.3233408522342252E-3</v>
      </c>
    </row>
    <row r="25482" spans="2:7">
      <c r="B25482">
        <v>25461</v>
      </c>
      <c r="C25482">
        <f ca="1"/>
        <v>0.96250927186309543</v>
      </c>
      <c r="D25482">
        <f ca="1"/>
        <v>0.13914835125515757</v>
      </c>
      <c r="F25482">
        <f ca="1"/>
        <v>1.0850029667002561</v>
      </c>
      <c r="G25482">
        <f ca="1"/>
        <v>5.4250148335012816E-3</v>
      </c>
    </row>
    <row r="25483" spans="2:7">
      <c r="B25483">
        <v>25462</v>
      </c>
      <c r="C25483">
        <f ca="1"/>
        <v>-1.4870595980649959</v>
      </c>
      <c r="D25483">
        <f ca="1"/>
        <v>-0.21498171221599771</v>
      </c>
      <c r="F25483">
        <f ca="1"/>
        <v>-0.75760354219999071</v>
      </c>
      <c r="G25483">
        <f ca="1"/>
        <v>-3.7880177109999541E-3</v>
      </c>
    </row>
    <row r="25484" spans="2:7">
      <c r="B25484">
        <v>25463</v>
      </c>
      <c r="C25484">
        <f ca="1"/>
        <v>-0.90437495308000837</v>
      </c>
      <c r="D25484">
        <f ca="1"/>
        <v>-0.1307439702829617</v>
      </c>
      <c r="F25484">
        <f ca="1"/>
        <v>0.26437742593562641</v>
      </c>
      <c r="G25484">
        <f ca="1"/>
        <v>1.3218871296781323E-3</v>
      </c>
    </row>
    <row r="25485" spans="2:7">
      <c r="B25485">
        <v>25464</v>
      </c>
      <c r="C25485">
        <f ca="1"/>
        <v>-4.4561327146744996E-2</v>
      </c>
      <c r="D25485">
        <f ca="1"/>
        <v>-6.4421563339425386E-3</v>
      </c>
      <c r="F25485">
        <f ca="1"/>
        <v>-1.0920897333591224</v>
      </c>
      <c r="G25485">
        <f ca="1"/>
        <v>-5.4604486667956132E-3</v>
      </c>
    </row>
    <row r="25486" spans="2:7">
      <c r="B25486">
        <v>25465</v>
      </c>
      <c r="C25486">
        <f ca="1"/>
        <v>0.3044034621802581</v>
      </c>
      <c r="D25486">
        <f ca="1"/>
        <v>4.4007098026967784E-2</v>
      </c>
      <c r="F25486">
        <f ca="1"/>
        <v>-0.33004575406990533</v>
      </c>
      <c r="G25486">
        <f ca="1"/>
        <v>-1.6502287703495269E-3</v>
      </c>
    </row>
    <row r="25487" spans="2:7">
      <c r="B25487">
        <v>25466</v>
      </c>
      <c r="C25487">
        <f ca="1"/>
        <v>0.1246702087001053</v>
      </c>
      <c r="D25487">
        <f ca="1"/>
        <v>1.8023362993352582E-2</v>
      </c>
      <c r="F25487">
        <f ca="1"/>
        <v>1.8477430298310633</v>
      </c>
      <c r="G25487">
        <f ca="1"/>
        <v>9.2387151491553181E-3</v>
      </c>
    </row>
    <row r="25488" spans="2:7">
      <c r="B25488">
        <v>25467</v>
      </c>
      <c r="C25488">
        <f ca="1"/>
        <v>-0.87340633966142367</v>
      </c>
      <c r="D25488">
        <f ca="1"/>
        <v>-0.12626688977701167</v>
      </c>
      <c r="F25488">
        <f ca="1"/>
        <v>-7.2536659911926607E-2</v>
      </c>
      <c r="G25488">
        <f ca="1"/>
        <v>-3.626832995596331E-4</v>
      </c>
    </row>
    <row r="25489" spans="2:7">
      <c r="B25489">
        <v>25468</v>
      </c>
      <c r="C25489">
        <f ca="1"/>
        <v>0.19095664584867333</v>
      </c>
      <c r="D25489">
        <f ca="1"/>
        <v>2.7606282046119705E-2</v>
      </c>
      <c r="F25489">
        <f ca="1"/>
        <v>0.36112839570669691</v>
      </c>
      <c r="G25489">
        <f ca="1"/>
        <v>1.8056419785334849E-3</v>
      </c>
    </row>
    <row r="25490" spans="2:7">
      <c r="B25490">
        <v>25469</v>
      </c>
      <c r="C25490">
        <f ca="1"/>
        <v>1.1385332613178021</v>
      </c>
      <c r="D25490">
        <f ca="1"/>
        <v>0.16459584420924264</v>
      </c>
      <c r="F25490">
        <f ca="1"/>
        <v>1.4276370779658762</v>
      </c>
      <c r="G25490">
        <f ca="1"/>
        <v>7.1381853898293823E-3</v>
      </c>
    </row>
    <row r="25491" spans="2:7">
      <c r="B25491">
        <v>25470</v>
      </c>
      <c r="C25491">
        <f ca="1"/>
        <v>-0.46355142101864683</v>
      </c>
      <c r="D25491">
        <f ca="1"/>
        <v>-6.7014851536832509E-2</v>
      </c>
      <c r="F25491">
        <f ca="1"/>
        <v>-0.93866290933801677</v>
      </c>
      <c r="G25491">
        <f ca="1"/>
        <v>-4.6933145466900843E-3</v>
      </c>
    </row>
    <row r="25492" spans="2:7">
      <c r="B25492">
        <v>25471</v>
      </c>
      <c r="C25492">
        <f ca="1"/>
        <v>-1.5535645275217678</v>
      </c>
      <c r="D25492">
        <f ca="1"/>
        <v>-0.22459621833533888</v>
      </c>
      <c r="F25492">
        <f ca="1"/>
        <v>0.4581665577826548</v>
      </c>
      <c r="G25492">
        <f ca="1"/>
        <v>2.2908327889132746E-3</v>
      </c>
    </row>
    <row r="25493" spans="2:7">
      <c r="B25493">
        <v>25472</v>
      </c>
      <c r="C25493">
        <f ca="1"/>
        <v>0.14237949309375858</v>
      </c>
      <c r="D25493">
        <f ca="1"/>
        <v>2.0583564538752396E-2</v>
      </c>
      <c r="F25493">
        <f ca="1"/>
        <v>-0.12269722881084912</v>
      </c>
      <c r="G25493">
        <f ca="1"/>
        <v>-6.1348614405424575E-4</v>
      </c>
    </row>
    <row r="25494" spans="2:7">
      <c r="B25494">
        <v>25473</v>
      </c>
      <c r="C25494">
        <f ca="1"/>
        <v>-0.20401789081278524</v>
      </c>
      <c r="D25494">
        <f ca="1"/>
        <v>-2.94945243261945E-2</v>
      </c>
      <c r="F25494">
        <f ca="1"/>
        <v>-0.41316909856179185</v>
      </c>
      <c r="G25494">
        <f ca="1"/>
        <v>-2.0658454928089596E-3</v>
      </c>
    </row>
    <row r="25495" spans="2:7">
      <c r="B25495">
        <v>25474</v>
      </c>
      <c r="C25495">
        <f ca="1"/>
        <v>-0.53078946381808212</v>
      </c>
      <c r="D25495">
        <f ca="1"/>
        <v>-7.6735342622653357E-2</v>
      </c>
      <c r="F25495">
        <f ca="1"/>
        <v>-1.4401635845982392</v>
      </c>
      <c r="G25495">
        <f ca="1"/>
        <v>-7.2008179229911973E-3</v>
      </c>
    </row>
    <row r="25496" spans="2:7">
      <c r="B25496">
        <v>25475</v>
      </c>
      <c r="C25496">
        <f ca="1"/>
        <v>-0.30901117340153189</v>
      </c>
      <c r="D25496">
        <f ca="1"/>
        <v>-4.4673227110856063E-2</v>
      </c>
      <c r="F25496">
        <f ca="1"/>
        <v>-0.65261227053212811</v>
      </c>
      <c r="G25496">
        <f ca="1"/>
        <v>-3.2630613526606414E-3</v>
      </c>
    </row>
    <row r="25497" spans="2:7">
      <c r="B25497">
        <v>25476</v>
      </c>
      <c r="C25497">
        <f ca="1"/>
        <v>0.53135746487685243</v>
      </c>
      <c r="D25497">
        <f ca="1"/>
        <v>7.6817457583152476E-2</v>
      </c>
      <c r="F25497">
        <f ca="1"/>
        <v>-0.22294034244551317</v>
      </c>
      <c r="G25497">
        <f ca="1"/>
        <v>-1.114701712227566E-3</v>
      </c>
    </row>
    <row r="25498" spans="2:7">
      <c r="B25498">
        <v>25477</v>
      </c>
      <c r="C25498">
        <f ca="1"/>
        <v>-0.80778604834547896</v>
      </c>
      <c r="D25498">
        <f ca="1"/>
        <v>-0.11678027431010571</v>
      </c>
      <c r="F25498">
        <f ca="1"/>
        <v>0.99412893867187291</v>
      </c>
      <c r="G25498">
        <f ca="1"/>
        <v>4.9706446933593653E-3</v>
      </c>
    </row>
    <row r="25499" spans="2:7">
      <c r="B25499">
        <v>25478</v>
      </c>
      <c r="C25499">
        <f ca="1"/>
        <v>1.1257461587461381</v>
      </c>
      <c r="D25499">
        <f ca="1"/>
        <v>0.16274723423509299</v>
      </c>
      <c r="F25499">
        <f ca="1"/>
        <v>-0.41960277841095062</v>
      </c>
      <c r="G25499">
        <f ca="1"/>
        <v>-2.0980138920547536E-3</v>
      </c>
    </row>
    <row r="25500" spans="2:7">
      <c r="B25500">
        <v>25479</v>
      </c>
      <c r="C25500">
        <f ca="1"/>
        <v>1.0300216283645489</v>
      </c>
      <c r="D25500">
        <f ca="1"/>
        <v>0.14890849941284084</v>
      </c>
      <c r="F25500">
        <f ca="1"/>
        <v>3.0542358376316713E-3</v>
      </c>
      <c r="G25500">
        <f ca="1"/>
        <v>1.527117918815836E-5</v>
      </c>
    </row>
    <row r="25501" spans="2:7">
      <c r="B25501">
        <v>25480</v>
      </c>
      <c r="C25501">
        <f ca="1"/>
        <v>0.23593909238128571</v>
      </c>
      <c r="D25501">
        <f ca="1"/>
        <v>3.4109318903437991E-2</v>
      </c>
      <c r="F25501">
        <f ca="1"/>
        <v>-1.3119364683363439</v>
      </c>
      <c r="G25501">
        <f ca="1"/>
        <v>-6.559682341681721E-3</v>
      </c>
    </row>
    <row r="25502" spans="2:7">
      <c r="B25502">
        <v>25481</v>
      </c>
      <c r="C25502">
        <f ca="1"/>
        <v>-1.0364255679882934</v>
      </c>
      <c r="D25502">
        <f ca="1"/>
        <v>-0.14983430622450591</v>
      </c>
      <c r="F25502">
        <f ca="1"/>
        <v>0.31528581593908195</v>
      </c>
      <c r="G25502">
        <f ca="1"/>
        <v>1.5764290796954101E-3</v>
      </c>
    </row>
    <row r="25503" spans="2:7">
      <c r="B25503">
        <v>25482</v>
      </c>
      <c r="C25503">
        <f ca="1"/>
        <v>-0.94501536350495574</v>
      </c>
      <c r="D25503">
        <f ca="1"/>
        <v>-0.13661928626201514</v>
      </c>
      <c r="F25503">
        <f ca="1"/>
        <v>4.231467738884484E-2</v>
      </c>
      <c r="G25503">
        <f ca="1"/>
        <v>2.1157338694422425E-4</v>
      </c>
    </row>
    <row r="25504" spans="2:7">
      <c r="B25504">
        <v>25483</v>
      </c>
      <c r="C25504">
        <f ca="1"/>
        <v>0.76753143452108252</v>
      </c>
      <c r="D25504">
        <f ca="1"/>
        <v>0.11096073229859295</v>
      </c>
      <c r="F25504">
        <f ca="1"/>
        <v>-1.4478056259408092</v>
      </c>
      <c r="G25504">
        <f ca="1"/>
        <v>-7.2390281297040476E-3</v>
      </c>
    </row>
    <row r="25505" spans="2:7">
      <c r="B25505">
        <v>25484</v>
      </c>
      <c r="C25505">
        <f ca="1"/>
        <v>1.28663607910831</v>
      </c>
      <c r="D25505">
        <f ca="1"/>
        <v>0.18600682020109102</v>
      </c>
      <c r="F25505">
        <f ca="1"/>
        <v>-1.1903143643138701</v>
      </c>
      <c r="G25505">
        <f ca="1"/>
        <v>-5.9515718215693517E-3</v>
      </c>
    </row>
    <row r="25506" spans="2:7">
      <c r="B25506">
        <v>25485</v>
      </c>
      <c r="C25506">
        <f ca="1"/>
        <v>0.82322219865110902</v>
      </c>
      <c r="D25506">
        <f ca="1"/>
        <v>0.11901185267256405</v>
      </c>
      <c r="F25506">
        <f ca="1"/>
        <v>-0.14063698391297477</v>
      </c>
      <c r="G25506">
        <f ca="1"/>
        <v>-7.0318491956487404E-4</v>
      </c>
    </row>
    <row r="25507" spans="2:7">
      <c r="B25507">
        <v>25486</v>
      </c>
      <c r="C25507">
        <f ca="1"/>
        <v>0.69485816763279296</v>
      </c>
      <c r="D25507">
        <f ca="1"/>
        <v>0.10045447998139981</v>
      </c>
      <c r="F25507">
        <f ca="1"/>
        <v>-0.48975676030668724</v>
      </c>
      <c r="G25507">
        <f ca="1"/>
        <v>-2.4487838015334368E-3</v>
      </c>
    </row>
    <row r="25508" spans="2:7">
      <c r="B25508">
        <v>25487</v>
      </c>
      <c r="C25508">
        <f ca="1"/>
        <v>-0.19760494504834564</v>
      </c>
      <c r="D25508">
        <f ca="1"/>
        <v>-2.8567415511872925E-2</v>
      </c>
      <c r="F25508">
        <f ca="1"/>
        <v>0.37598558997380394</v>
      </c>
      <c r="G25508">
        <f ca="1"/>
        <v>1.87992794986902E-3</v>
      </c>
    </row>
    <row r="25509" spans="2:7">
      <c r="B25509">
        <v>25488</v>
      </c>
      <c r="C25509">
        <f ca="1"/>
        <v>0.97420966961194266</v>
      </c>
      <c r="D25509">
        <f ca="1"/>
        <v>0.14083985813553307</v>
      </c>
      <c r="F25509">
        <f ca="1"/>
        <v>-0.31389477447516212</v>
      </c>
      <c r="G25509">
        <f ca="1"/>
        <v>-1.569473872375811E-3</v>
      </c>
    </row>
    <row r="25510" spans="2:7">
      <c r="B25510">
        <v>25489</v>
      </c>
      <c r="C25510">
        <f ca="1"/>
        <v>0.4871110359070881</v>
      </c>
      <c r="D25510">
        <f ca="1"/>
        <v>7.0420825550555413E-2</v>
      </c>
      <c r="F25510">
        <f ca="1"/>
        <v>-0.36772756173838311</v>
      </c>
      <c r="G25510">
        <f ca="1"/>
        <v>-1.8386378086919159E-3</v>
      </c>
    </row>
    <row r="25511" spans="2:7">
      <c r="B25511">
        <v>25490</v>
      </c>
      <c r="C25511">
        <f ca="1"/>
        <v>-0.28589655220292687</v>
      </c>
      <c r="D25511">
        <f ca="1"/>
        <v>-4.1331585088595219E-2</v>
      </c>
      <c r="F25511">
        <f ca="1"/>
        <v>0.39284227104681607</v>
      </c>
      <c r="G25511">
        <f ca="1"/>
        <v>1.9642113552340809E-3</v>
      </c>
    </row>
    <row r="25512" spans="2:7">
      <c r="B25512">
        <v>25491</v>
      </c>
      <c r="C25512">
        <f ca="1"/>
        <v>0.50682185026860305</v>
      </c>
      <c r="D25512">
        <f ca="1"/>
        <v>7.3270384926739179E-2</v>
      </c>
      <c r="F25512">
        <f ca="1"/>
        <v>0.43076079254538369</v>
      </c>
      <c r="G25512">
        <f ca="1"/>
        <v>2.1538039627269187E-3</v>
      </c>
    </row>
    <row r="25513" spans="2:7">
      <c r="B25513">
        <v>25492</v>
      </c>
      <c r="C25513">
        <f ca="1"/>
        <v>-0.83254919813607331</v>
      </c>
      <c r="D25513">
        <f ca="1"/>
        <v>-0.12036024134624229</v>
      </c>
      <c r="F25513">
        <f ca="1"/>
        <v>0.5584981316550246</v>
      </c>
      <c r="G25513">
        <f ca="1"/>
        <v>2.7924906582751235E-3</v>
      </c>
    </row>
    <row r="25514" spans="2:7">
      <c r="B25514">
        <v>25493</v>
      </c>
      <c r="C25514">
        <f ca="1"/>
        <v>-0.22174898908511714</v>
      </c>
      <c r="D25514">
        <f ca="1"/>
        <v>-3.2057879467451873E-2</v>
      </c>
      <c r="F25514">
        <f ca="1"/>
        <v>0.31049287968970274</v>
      </c>
      <c r="G25514">
        <f ca="1"/>
        <v>1.5524643984485139E-3</v>
      </c>
    </row>
    <row r="25515" spans="2:7">
      <c r="B25515">
        <v>25494</v>
      </c>
      <c r="C25515">
        <f ca="1"/>
        <v>1.9536510867521801E-2</v>
      </c>
      <c r="D25515">
        <f ca="1"/>
        <v>2.8243606123731914E-3</v>
      </c>
      <c r="F25515">
        <f ca="1"/>
        <v>0.68296727179920869</v>
      </c>
      <c r="G25515">
        <f ca="1"/>
        <v>3.4148363589960439E-3</v>
      </c>
    </row>
    <row r="25516" spans="2:7">
      <c r="B25516">
        <v>25495</v>
      </c>
      <c r="C25516">
        <f ca="1"/>
        <v>-1.5332243518261683</v>
      </c>
      <c r="D25516">
        <f ca="1"/>
        <v>-0.22165567324655822</v>
      </c>
      <c r="F25516">
        <f ca="1"/>
        <v>-0.23379358884585574</v>
      </c>
      <c r="G25516">
        <f ca="1"/>
        <v>-1.1689679442292789E-3</v>
      </c>
    </row>
    <row r="25517" spans="2:7">
      <c r="B25517">
        <v>25496</v>
      </c>
      <c r="C25517">
        <f ca="1"/>
        <v>0.15997055916044783</v>
      </c>
      <c r="D25517">
        <f ca="1"/>
        <v>2.31266754588813E-2</v>
      </c>
      <c r="F25517">
        <f ca="1"/>
        <v>-0.44664723398890299</v>
      </c>
      <c r="G25517">
        <f ca="1"/>
        <v>-2.2332361699445155E-3</v>
      </c>
    </row>
    <row r="25518" spans="2:7">
      <c r="B25518">
        <v>25497</v>
      </c>
      <c r="C25518">
        <f ca="1"/>
        <v>-7.3636018519712937E-2</v>
      </c>
      <c r="D25518">
        <f ca="1"/>
        <v>-1.0645435705963477E-2</v>
      </c>
      <c r="F25518">
        <f ca="1"/>
        <v>0.20851909621409728</v>
      </c>
      <c r="G25518">
        <f ca="1"/>
        <v>1.0425954810704865E-3</v>
      </c>
    </row>
    <row r="25519" spans="2:7">
      <c r="B25519">
        <v>25498</v>
      </c>
      <c r="C25519">
        <f ca="1"/>
        <v>-1.385654611899642</v>
      </c>
      <c r="D25519">
        <f ca="1"/>
        <v>-0.20032176342750638</v>
      </c>
      <c r="F25519">
        <f ca="1"/>
        <v>1.3716271758137104</v>
      </c>
      <c r="G25519">
        <f ca="1"/>
        <v>6.8581358790685536E-3</v>
      </c>
    </row>
    <row r="25520" spans="2:7">
      <c r="B25520">
        <v>25499</v>
      </c>
      <c r="C25520">
        <f ca="1"/>
        <v>-3.7546071206116235E-2</v>
      </c>
      <c r="D25520">
        <f ca="1"/>
        <v>-5.4279725475547772E-3</v>
      </c>
      <c r="F25520">
        <f ca="1"/>
        <v>-0.10767392274905509</v>
      </c>
      <c r="G25520">
        <f ca="1"/>
        <v>-5.3836961374527554E-4</v>
      </c>
    </row>
    <row r="25521" spans="2:7">
      <c r="B25521">
        <v>25500</v>
      </c>
      <c r="C25521">
        <f ca="1"/>
        <v>-0.16863450817351452</v>
      </c>
      <c r="D25521">
        <f ca="1"/>
        <v>-2.4379208037807416E-2</v>
      </c>
      <c r="F25521">
        <f ca="1"/>
        <v>1.1084417325445484</v>
      </c>
      <c r="G25521">
        <f ca="1"/>
        <v>5.5422086627227429E-3</v>
      </c>
    </row>
    <row r="25522" spans="2:7">
      <c r="B25522">
        <v>25501</v>
      </c>
      <c r="C25522">
        <f ca="1"/>
        <v>1.1642305142510221</v>
      </c>
      <c r="D25522">
        <f ca="1"/>
        <v>0.16831085297016907</v>
      </c>
      <c r="F25522">
        <f ca="1"/>
        <v>-2.527341614984044</v>
      </c>
      <c r="G25522">
        <f ca="1"/>
        <v>-1.2636708074920223E-2</v>
      </c>
    </row>
    <row r="25523" spans="2:7">
      <c r="B25523">
        <v>25502</v>
      </c>
      <c r="C25523">
        <f ca="1"/>
        <v>-0.53123949144778759</v>
      </c>
      <c r="D25523">
        <f ca="1"/>
        <v>-7.6800402362360146E-2</v>
      </c>
      <c r="F25523">
        <f ca="1"/>
        <v>-1.1425094120927557</v>
      </c>
      <c r="G25523">
        <f ca="1"/>
        <v>-5.7125470604637799E-3</v>
      </c>
    </row>
    <row r="25524" spans="2:7">
      <c r="B25524">
        <v>25503</v>
      </c>
      <c r="C25524">
        <f ca="1"/>
        <v>-1.1598002785190198</v>
      </c>
      <c r="D25524">
        <f ca="1"/>
        <v>-0.16767038122012914</v>
      </c>
      <c r="F25524">
        <f ca="1"/>
        <v>-0.78332101513426189</v>
      </c>
      <c r="G25524">
        <f ca="1"/>
        <v>-3.9166050756713104E-3</v>
      </c>
    </row>
    <row r="25525" spans="2:7">
      <c r="B25525">
        <v>25504</v>
      </c>
      <c r="C25525">
        <f ca="1"/>
        <v>-0.38107719414317409</v>
      </c>
      <c r="D25525">
        <f ca="1"/>
        <v>-5.5091690871011748E-2</v>
      </c>
      <c r="F25525">
        <f ca="1"/>
        <v>0.51468284892067051</v>
      </c>
      <c r="G25525">
        <f ca="1"/>
        <v>2.5734142446033532E-3</v>
      </c>
    </row>
    <row r="25526" spans="2:7">
      <c r="B25526">
        <v>25505</v>
      </c>
      <c r="C25526">
        <f ca="1"/>
        <v>1.6248134200942466</v>
      </c>
      <c r="D25526">
        <f ca="1"/>
        <v>0.23489655124644504</v>
      </c>
      <c r="F25526">
        <f ca="1"/>
        <v>0.35358212976662162</v>
      </c>
      <c r="G25526">
        <f ca="1"/>
        <v>1.7679106488331085E-3</v>
      </c>
    </row>
    <row r="25527" spans="2:7">
      <c r="B25527">
        <v>25506</v>
      </c>
      <c r="C25527">
        <f ca="1"/>
        <v>-0.89886398892063568</v>
      </c>
      <c r="D25527">
        <f ca="1"/>
        <v>-0.12994725943661459</v>
      </c>
      <c r="F25527">
        <f ca="1"/>
        <v>1.8297175496301128</v>
      </c>
      <c r="G25527">
        <f ca="1"/>
        <v>9.1485877481505655E-3</v>
      </c>
    </row>
    <row r="25528" spans="2:7">
      <c r="B25528">
        <v>25507</v>
      </c>
      <c r="C25528">
        <f ca="1"/>
        <v>-0.13769145535255739</v>
      </c>
      <c r="D25528">
        <f ca="1"/>
        <v>-1.9905822784589963E-2</v>
      </c>
      <c r="F25528">
        <f ca="1"/>
        <v>0.78007506237045765</v>
      </c>
      <c r="G25528">
        <f ca="1"/>
        <v>3.900375311852289E-3</v>
      </c>
    </row>
    <row r="25529" spans="2:7">
      <c r="B25529">
        <v>25508</v>
      </c>
      <c r="C25529">
        <f ca="1"/>
        <v>-1.3757198276804983</v>
      </c>
      <c r="D25529">
        <f ca="1"/>
        <v>-0.19888550833409441</v>
      </c>
      <c r="F25529">
        <f ca="1"/>
        <v>0.55194702187131162</v>
      </c>
      <c r="G25529">
        <f ca="1"/>
        <v>2.7597351093565587E-3</v>
      </c>
    </row>
    <row r="25530" spans="2:7">
      <c r="B25530">
        <v>25509</v>
      </c>
      <c r="C25530">
        <f ca="1"/>
        <v>-1.3878423088446954</v>
      </c>
      <c r="D25530">
        <f ca="1"/>
        <v>-0.20063803510597122</v>
      </c>
      <c r="F25530">
        <f ca="1"/>
        <v>0.31406928824233166</v>
      </c>
      <c r="G25530">
        <f ca="1"/>
        <v>1.5703464412116586E-3</v>
      </c>
    </row>
    <row r="25531" spans="2:7">
      <c r="B25531">
        <v>25510</v>
      </c>
      <c r="C25531">
        <f ca="1"/>
        <v>-9.8569735106669706E-2</v>
      </c>
      <c r="D25531">
        <f ca="1"/>
        <v>-1.4250061297800787E-2</v>
      </c>
      <c r="F25531">
        <f ca="1"/>
        <v>-1.2982757762926986</v>
      </c>
      <c r="G25531">
        <f ca="1"/>
        <v>-6.4913788814634941E-3</v>
      </c>
    </row>
    <row r="25532" spans="2:7">
      <c r="B25532">
        <v>25511</v>
      </c>
      <c r="C25532">
        <f ca="1"/>
        <v>1.4833071008462249</v>
      </c>
      <c r="D25532">
        <f ca="1"/>
        <v>0.2144392199862129</v>
      </c>
      <c r="F25532">
        <f ca="1"/>
        <v>0.71519248075250541</v>
      </c>
      <c r="G25532">
        <f ca="1"/>
        <v>3.5759624037625276E-3</v>
      </c>
    </row>
    <row r="25533" spans="2:7">
      <c r="B25533">
        <v>25512</v>
      </c>
      <c r="C25533">
        <f ca="1"/>
        <v>0.53940137904268137</v>
      </c>
      <c r="D25533">
        <f ca="1"/>
        <v>7.7980352764044109E-2</v>
      </c>
      <c r="F25533">
        <f ca="1"/>
        <v>-0.50307184864575094</v>
      </c>
      <c r="G25533">
        <f ca="1"/>
        <v>-2.5153592432287553E-3</v>
      </c>
    </row>
    <row r="25534" spans="2:7">
      <c r="B25534">
        <v>25513</v>
      </c>
      <c r="C25534">
        <f ca="1"/>
        <v>-0.83488917046399269</v>
      </c>
      <c r="D25534">
        <f ca="1"/>
        <v>-0.12069852722143434</v>
      </c>
      <c r="F25534">
        <f ca="1"/>
        <v>8.892704897646667E-4</v>
      </c>
      <c r="G25534">
        <f ca="1"/>
        <v>4.4463524488233344E-6</v>
      </c>
    </row>
    <row r="25535" spans="2:7">
      <c r="B25535">
        <v>25514</v>
      </c>
      <c r="C25535">
        <f ca="1"/>
        <v>-0.38460631061872147</v>
      </c>
      <c r="D25535">
        <f ca="1"/>
        <v>-5.5601889321369828E-2</v>
      </c>
      <c r="F25535">
        <f ca="1"/>
        <v>-1.0133394786431977</v>
      </c>
      <c r="G25535">
        <f ca="1"/>
        <v>-5.0666973932159895E-3</v>
      </c>
    </row>
    <row r="25536" spans="2:7">
      <c r="B25536">
        <v>25515</v>
      </c>
      <c r="C25536">
        <f ca="1"/>
        <v>0.23475380545321878</v>
      </c>
      <c r="D25536">
        <f ca="1"/>
        <v>3.393796396003515E-2</v>
      </c>
      <c r="F25536">
        <f ca="1"/>
        <v>0.48832806848697774</v>
      </c>
      <c r="G25536">
        <f ca="1"/>
        <v>2.4416403424348892E-3</v>
      </c>
    </row>
    <row r="25537" spans="2:7">
      <c r="B25537">
        <v>25516</v>
      </c>
      <c r="C25537">
        <f ca="1"/>
        <v>1.6392743291413059</v>
      </c>
      <c r="D25537">
        <f ca="1"/>
        <v>0.23698714061568213</v>
      </c>
      <c r="F25537">
        <f ca="1"/>
        <v>0.65866838825685037</v>
      </c>
      <c r="G25537">
        <f ca="1"/>
        <v>3.2933419412842523E-3</v>
      </c>
    </row>
    <row r="25538" spans="2:7">
      <c r="B25538">
        <v>25517</v>
      </c>
      <c r="C25538">
        <f ca="1"/>
        <v>-0.31630011996674368</v>
      </c>
      <c r="D25538">
        <f ca="1"/>
        <v>-4.5726977891846383E-2</v>
      </c>
      <c r="F25538">
        <f ca="1"/>
        <v>-0.79210647961883207</v>
      </c>
      <c r="G25538">
        <f ca="1"/>
        <v>-3.960532398094161E-3</v>
      </c>
    </row>
    <row r="25539" spans="2:7">
      <c r="B25539">
        <v>25518</v>
      </c>
      <c r="C25539">
        <f ca="1"/>
        <v>-0.5053778180441767</v>
      </c>
      <c r="D25539">
        <f ca="1"/>
        <v>-7.3061623609770976E-2</v>
      </c>
      <c r="F25539">
        <f ca="1"/>
        <v>-4.6042723714968634E-2</v>
      </c>
      <c r="G25539">
        <f ca="1"/>
        <v>-2.302136185748432E-4</v>
      </c>
    </row>
    <row r="25540" spans="2:7">
      <c r="B25540">
        <v>25519</v>
      </c>
      <c r="C25540">
        <f ca="1"/>
        <v>1.0443284079996535</v>
      </c>
      <c r="D25540">
        <f ca="1"/>
        <v>0.15097680655147466</v>
      </c>
      <c r="F25540">
        <f ca="1"/>
        <v>-1.796615635320014</v>
      </c>
      <c r="G25540">
        <f ca="1"/>
        <v>-8.9830781766000716E-3</v>
      </c>
    </row>
    <row r="25541" spans="2:7">
      <c r="B25541">
        <v>25520</v>
      </c>
      <c r="C25541">
        <f ca="1"/>
        <v>-5.7120894399856757E-2</v>
      </c>
      <c r="D25541">
        <f ca="1"/>
        <v>-8.2578719086776452E-3</v>
      </c>
      <c r="F25541">
        <f ca="1"/>
        <v>0.92970485421609095</v>
      </c>
      <c r="G25541">
        <f ca="1"/>
        <v>4.6485242710804561E-3</v>
      </c>
    </row>
    <row r="25542" spans="2:7">
      <c r="B25542">
        <v>25521</v>
      </c>
      <c r="C25542">
        <f ca="1"/>
        <v>1.8773471700896918</v>
      </c>
      <c r="D25542">
        <f ca="1"/>
        <v>0.27140493197105847</v>
      </c>
      <c r="F25542">
        <f ca="1"/>
        <v>-1.0839118899891928E-2</v>
      </c>
      <c r="G25542">
        <f ca="1"/>
        <v>-5.4195594499459656E-5</v>
      </c>
    </row>
    <row r="25543" spans="2:7">
      <c r="B25543">
        <v>25522</v>
      </c>
      <c r="C25543">
        <f ca="1"/>
        <v>0.48140959297696495</v>
      </c>
      <c r="D25543">
        <f ca="1"/>
        <v>6.9596577507763727E-2</v>
      </c>
      <c r="F25543">
        <f ca="1"/>
        <v>-2.6746382103058932E-2</v>
      </c>
      <c r="G25543">
        <f ca="1"/>
        <v>-1.337319105152947E-4</v>
      </c>
    </row>
    <row r="25544" spans="2:7">
      <c r="B25544">
        <v>25523</v>
      </c>
      <c r="C25544">
        <f ca="1"/>
        <v>-0.68285861638781775</v>
      </c>
      <c r="D25544">
        <f ca="1"/>
        <v>-9.8719724981785051E-2</v>
      </c>
      <c r="F25544">
        <f ca="1"/>
        <v>-0.36994751302136669</v>
      </c>
      <c r="G25544">
        <f ca="1"/>
        <v>-1.8497375651068339E-3</v>
      </c>
    </row>
    <row r="25545" spans="2:7">
      <c r="B25545">
        <v>25524</v>
      </c>
      <c r="C25545">
        <f ca="1"/>
        <v>0.30689579566678049</v>
      </c>
      <c r="D25545">
        <f ca="1"/>
        <v>4.4367410499341495E-2</v>
      </c>
      <c r="F25545">
        <f ca="1"/>
        <v>0.16725891438108725</v>
      </c>
      <c r="G25545">
        <f ca="1"/>
        <v>8.3629457190543643E-4</v>
      </c>
    </row>
    <row r="25546" spans="2:7">
      <c r="B25546">
        <v>25525</v>
      </c>
      <c r="C25546">
        <f ca="1"/>
        <v>0.45144679317438646</v>
      </c>
      <c r="D25546">
        <f ca="1"/>
        <v>6.5264905789478009E-2</v>
      </c>
      <c r="F25546">
        <f ca="1"/>
        <v>0.66611926792403664</v>
      </c>
      <c r="G25546">
        <f ca="1"/>
        <v>3.3305963396201839E-3</v>
      </c>
    </row>
    <row r="25547" spans="2:7">
      <c r="B25547">
        <v>25526</v>
      </c>
      <c r="C25547">
        <f ca="1"/>
        <v>-1.1796170201548688</v>
      </c>
      <c r="D25547">
        <f ca="1"/>
        <v>-0.17053525432471783</v>
      </c>
      <c r="F25547">
        <f ca="1"/>
        <v>0.35407453304527431</v>
      </c>
      <c r="G25547">
        <f ca="1"/>
        <v>1.7703726652263719E-3</v>
      </c>
    </row>
    <row r="25548" spans="2:7">
      <c r="B25548">
        <v>25527</v>
      </c>
      <c r="C25548">
        <f ca="1"/>
        <v>-1.0295253238012747</v>
      </c>
      <c r="D25548">
        <f ca="1"/>
        <v>-0.14883674949445685</v>
      </c>
      <c r="F25548">
        <f ca="1"/>
        <v>0.62910943703290256</v>
      </c>
      <c r="G25548">
        <f ca="1"/>
        <v>3.1455471851645133E-3</v>
      </c>
    </row>
    <row r="25549" spans="2:7">
      <c r="B25549">
        <v>25528</v>
      </c>
      <c r="C25549">
        <f ca="1"/>
        <v>-1.1121993131029502</v>
      </c>
      <c r="D25549">
        <f ca="1"/>
        <v>-0.16078878947922176</v>
      </c>
      <c r="F25549">
        <f ca="1"/>
        <v>0.51530952018625142</v>
      </c>
      <c r="G25549">
        <f ca="1"/>
        <v>2.5765476009312577E-3</v>
      </c>
    </row>
    <row r="25550" spans="2:7">
      <c r="B25550">
        <v>25529</v>
      </c>
      <c r="C25550">
        <f ca="1"/>
        <v>0.21800966421116671</v>
      </c>
      <c r="D25550">
        <f ca="1"/>
        <v>3.1517291541467082E-2</v>
      </c>
      <c r="F25550">
        <f ca="1"/>
        <v>0.41671386506353014</v>
      </c>
      <c r="G25550">
        <f ca="1"/>
        <v>2.0835693253176512E-3</v>
      </c>
    </row>
    <row r="25551" spans="2:7">
      <c r="B25551">
        <v>25530</v>
      </c>
      <c r="C25551">
        <f ca="1"/>
        <v>-0.54552676331238581</v>
      </c>
      <c r="D25551">
        <f ca="1"/>
        <v>-7.8865889295327396E-2</v>
      </c>
      <c r="F25551">
        <f ca="1"/>
        <v>1.0420777436268451</v>
      </c>
      <c r="G25551">
        <f ca="1"/>
        <v>5.2103887181342264E-3</v>
      </c>
    </row>
    <row r="25552" spans="2:7">
      <c r="B25552">
        <v>25531</v>
      </c>
      <c r="C25552">
        <f ca="1"/>
        <v>1.6793262115923187</v>
      </c>
      <c r="D25552">
        <f ca="1"/>
        <v>0.24277737409253586</v>
      </c>
      <c r="F25552">
        <f ca="1"/>
        <v>9.3615478641267236E-2</v>
      </c>
      <c r="G25552">
        <f ca="1"/>
        <v>4.6807739320633626E-4</v>
      </c>
    </row>
    <row r="25553" spans="2:7">
      <c r="B25553">
        <v>25532</v>
      </c>
      <c r="C25553">
        <f ca="1"/>
        <v>2.1151692727308142</v>
      </c>
      <c r="D25553">
        <f ca="1"/>
        <v>0.30578647450985497</v>
      </c>
      <c r="F25553">
        <f ca="1"/>
        <v>-0.70763847268292568</v>
      </c>
      <c r="G25553">
        <f ca="1"/>
        <v>-3.538192363414629E-3</v>
      </c>
    </row>
    <row r="25554" spans="2:7">
      <c r="B25554">
        <v>25533</v>
      </c>
      <c r="C25554">
        <f ca="1"/>
        <v>1.2128707717260476</v>
      </c>
      <c r="D25554">
        <f ca="1"/>
        <v>0.1753426934210929</v>
      </c>
      <c r="F25554">
        <f ca="1"/>
        <v>-1.6838958663083416</v>
      </c>
      <c r="G25554">
        <f ca="1"/>
        <v>-8.4194793315417096E-3</v>
      </c>
    </row>
    <row r="25555" spans="2:7">
      <c r="B25555">
        <v>25534</v>
      </c>
      <c r="C25555">
        <f ca="1"/>
        <v>0.72882643207919595</v>
      </c>
      <c r="D25555">
        <f ca="1"/>
        <v>0.10536521500587079</v>
      </c>
      <c r="F25555">
        <f ca="1"/>
        <v>2.0722627037629531</v>
      </c>
      <c r="G25555">
        <f ca="1"/>
        <v>1.0361313518814768E-2</v>
      </c>
    </row>
    <row r="25556" spans="2:7">
      <c r="B25556">
        <v>25535</v>
      </c>
      <c r="C25556">
        <f ca="1"/>
        <v>1.0772092852095401</v>
      </c>
      <c r="D25556">
        <f ca="1"/>
        <v>0.15573033982676737</v>
      </c>
      <c r="F25556">
        <f ca="1"/>
        <v>0.71054296189983346</v>
      </c>
      <c r="G25556">
        <f ca="1"/>
        <v>3.552714809499168E-3</v>
      </c>
    </row>
    <row r="25557" spans="2:7">
      <c r="B25557">
        <v>25536</v>
      </c>
      <c r="C25557">
        <f ca="1"/>
        <v>1.4712830621268784</v>
      </c>
      <c r="D25557">
        <f ca="1"/>
        <v>0.21270092487349507</v>
      </c>
      <c r="F25557">
        <f ca="1"/>
        <v>-1.8512032370644301E-2</v>
      </c>
      <c r="G25557">
        <f ca="1"/>
        <v>-9.2560161853221521E-5</v>
      </c>
    </row>
    <row r="25558" spans="2:7">
      <c r="B25558">
        <v>25537</v>
      </c>
      <c r="C25558">
        <f ca="1"/>
        <v>0.32785628549529805</v>
      </c>
      <c r="D25558">
        <f ca="1"/>
        <v>4.739763336201909E-2</v>
      </c>
      <c r="F25558">
        <f ca="1"/>
        <v>-1.072487995518612</v>
      </c>
      <c r="G25558">
        <f ca="1"/>
        <v>-5.3624399775930604E-3</v>
      </c>
    </row>
    <row r="25559" spans="2:7">
      <c r="B25559">
        <v>25538</v>
      </c>
      <c r="C25559">
        <f ca="1"/>
        <v>6.5260051667743027E-2</v>
      </c>
      <c r="D25559">
        <f ca="1"/>
        <v>9.4345362251060678E-3</v>
      </c>
      <c r="F25559">
        <f ca="1"/>
        <v>-1.5113266943691708</v>
      </c>
      <c r="G25559">
        <f ca="1"/>
        <v>-7.556633471845855E-3</v>
      </c>
    </row>
    <row r="25560" spans="2:7">
      <c r="B25560">
        <v>25539</v>
      </c>
      <c r="C25560">
        <f ca="1"/>
        <v>0.24482175827301253</v>
      </c>
      <c r="D25560">
        <f ca="1"/>
        <v>3.5393471014712422E-2</v>
      </c>
      <c r="F25560">
        <f ca="1"/>
        <v>0.22694037419354007</v>
      </c>
      <c r="G25560">
        <f ca="1"/>
        <v>1.1347018709677006E-3</v>
      </c>
    </row>
    <row r="25561" spans="2:7">
      <c r="B25561">
        <v>25540</v>
      </c>
      <c r="C25561">
        <f ca="1"/>
        <v>-0.23043090048523437</v>
      </c>
      <c r="D25561">
        <f ca="1"/>
        <v>-3.3313008838550026E-2</v>
      </c>
      <c r="F25561">
        <f ca="1"/>
        <v>0.19987990974744257</v>
      </c>
      <c r="G25561">
        <f ca="1"/>
        <v>9.9939954873721299E-4</v>
      </c>
    </row>
    <row r="25562" spans="2:7">
      <c r="B25562">
        <v>25541</v>
      </c>
      <c r="C25562">
        <f ca="1"/>
        <v>1.0543981747791273</v>
      </c>
      <c r="D25562">
        <f ca="1"/>
        <v>0.15243257584726078</v>
      </c>
      <c r="F25562">
        <f ca="1"/>
        <v>0.87054938329682252</v>
      </c>
      <c r="G25562">
        <f ca="1"/>
        <v>4.3527469164841136E-3</v>
      </c>
    </row>
    <row r="25563" spans="2:7">
      <c r="B25563">
        <v>25542</v>
      </c>
      <c r="C25563">
        <f ca="1"/>
        <v>0.19668521880295223</v>
      </c>
      <c r="D25563">
        <f ca="1"/>
        <v>2.8434452231005131E-2</v>
      </c>
      <c r="F25563">
        <f ca="1"/>
        <v>-9.1720255907772927E-2</v>
      </c>
      <c r="G25563">
        <f ca="1"/>
        <v>-4.5860127953886471E-4</v>
      </c>
    </row>
    <row r="25564" spans="2:7">
      <c r="B25564">
        <v>25543</v>
      </c>
      <c r="C25564">
        <f ca="1"/>
        <v>-0.58283312894363848</v>
      </c>
      <c r="D25564">
        <f ca="1"/>
        <v>-8.4259208009922856E-2</v>
      </c>
      <c r="F25564">
        <f ca="1"/>
        <v>0.88843991647609</v>
      </c>
      <c r="G25564">
        <f ca="1"/>
        <v>4.4421995823804511E-3</v>
      </c>
    </row>
    <row r="25565" spans="2:7">
      <c r="B25565">
        <v>25544</v>
      </c>
      <c r="C25565">
        <f ca="1"/>
        <v>-0.23773994507021429</v>
      </c>
      <c r="D25565">
        <f ca="1"/>
        <v>-3.4369665156552806E-2</v>
      </c>
      <c r="F25565">
        <f ca="1"/>
        <v>0.41441887141059663</v>
      </c>
      <c r="G25565">
        <f ca="1"/>
        <v>2.0720943570529836E-3</v>
      </c>
    </row>
    <row r="25566" spans="2:7">
      <c r="B25566">
        <v>25545</v>
      </c>
      <c r="C25566">
        <f ca="1"/>
        <v>1.1961249104499254</v>
      </c>
      <c r="D25566">
        <f ca="1"/>
        <v>0.17292177234008391</v>
      </c>
      <c r="F25566">
        <f ca="1"/>
        <v>1.231875505588189E-2</v>
      </c>
      <c r="G25566">
        <f ca="1"/>
        <v>6.1593775279409469E-5</v>
      </c>
    </row>
    <row r="25567" spans="2:7">
      <c r="B25567">
        <v>25546</v>
      </c>
      <c r="C25567">
        <f ca="1"/>
        <v>1.3151258948741269</v>
      </c>
      <c r="D25567">
        <f ca="1"/>
        <v>0.19012554508745291</v>
      </c>
      <c r="F25567">
        <f ca="1"/>
        <v>-0.4726935280555144</v>
      </c>
      <c r="G25567">
        <f ca="1"/>
        <v>-2.3634676402775725E-3</v>
      </c>
    </row>
    <row r="25568" spans="2:7">
      <c r="B25568">
        <v>25547</v>
      </c>
      <c r="C25568">
        <f ca="1"/>
        <v>-0.44214273626136735</v>
      </c>
      <c r="D25568">
        <f ca="1"/>
        <v>-6.3919833884949998E-2</v>
      </c>
      <c r="F25568">
        <f ca="1"/>
        <v>-0.40579542036850336</v>
      </c>
      <c r="G25568">
        <f ca="1"/>
        <v>-2.028977101842517E-3</v>
      </c>
    </row>
    <row r="25569" spans="2:7">
      <c r="B25569">
        <v>25548</v>
      </c>
      <c r="C25569">
        <f ca="1"/>
        <v>-0.38426151193293945</v>
      </c>
      <c r="D25569">
        <f ca="1"/>
        <v>-5.5552042353611643E-2</v>
      </c>
      <c r="F25569">
        <f ca="1"/>
        <v>1.2509965267093841</v>
      </c>
      <c r="G25569">
        <f ca="1"/>
        <v>6.2549826335469216E-3</v>
      </c>
    </row>
    <row r="25570" spans="2:7">
      <c r="B25570">
        <v>25549</v>
      </c>
      <c r="C25570">
        <f ca="1"/>
        <v>-0.58913910002362568</v>
      </c>
      <c r="D25570">
        <f ca="1"/>
        <v>-8.5170851673515263E-2</v>
      </c>
      <c r="F25570">
        <f ca="1"/>
        <v>-0.78485975941861874</v>
      </c>
      <c r="G25570">
        <f ca="1"/>
        <v>-3.9242987970930943E-3</v>
      </c>
    </row>
    <row r="25571" spans="2:7">
      <c r="B25571">
        <v>25550</v>
      </c>
      <c r="C25571">
        <f ca="1"/>
        <v>1.899010658681926</v>
      </c>
      <c r="D25571">
        <f ca="1"/>
        <v>0.27453678618604116</v>
      </c>
      <c r="F25571">
        <f ca="1"/>
        <v>0.15980680008139195</v>
      </c>
      <c r="G25571">
        <f ca="1"/>
        <v>7.9903400040695985E-4</v>
      </c>
    </row>
    <row r="25572" spans="2:7">
      <c r="B25572">
        <v>25551</v>
      </c>
      <c r="C25572">
        <f ca="1"/>
        <v>-0.88588268448834961</v>
      </c>
      <c r="D25572">
        <f ca="1"/>
        <v>-0.12807057402516142</v>
      </c>
      <c r="F25572">
        <f ca="1"/>
        <v>-0.91966203421462822</v>
      </c>
      <c r="G25572">
        <f ca="1"/>
        <v>-4.5983101710731422E-3</v>
      </c>
    </row>
    <row r="25573" spans="2:7">
      <c r="B25573">
        <v>25552</v>
      </c>
      <c r="C25573">
        <f ca="1"/>
        <v>-5.3892435572407436E-2</v>
      </c>
      <c r="D25573">
        <f ca="1"/>
        <v>-7.7911390302865995E-3</v>
      </c>
      <c r="F25573">
        <f ca="1"/>
        <v>0.54603306327714718</v>
      </c>
      <c r="G25573">
        <f ca="1"/>
        <v>2.7301653163857363E-3</v>
      </c>
    </row>
    <row r="25574" spans="2:7">
      <c r="B25574">
        <v>25553</v>
      </c>
      <c r="C25574">
        <f ca="1"/>
        <v>-0.26973838008978457</v>
      </c>
      <c r="D25574">
        <f ca="1"/>
        <v>-3.8995625244292939E-2</v>
      </c>
      <c r="F25574">
        <f ca="1"/>
        <v>0.46541522154414688</v>
      </c>
      <c r="G25574">
        <f ca="1"/>
        <v>2.3270761077207351E-3</v>
      </c>
    </row>
    <row r="25575" spans="2:7">
      <c r="B25575">
        <v>25554</v>
      </c>
      <c r="C25575">
        <f ca="1"/>
        <v>0.46412514763104318</v>
      </c>
      <c r="D25575">
        <f ca="1"/>
        <v>6.7097794231017291E-2</v>
      </c>
      <c r="F25575">
        <f ca="1"/>
        <v>-0.57579648876935263</v>
      </c>
      <c r="G25575">
        <f ca="1"/>
        <v>-2.8789824438467636E-3</v>
      </c>
    </row>
    <row r="25576" spans="2:7">
      <c r="B25576">
        <v>25555</v>
      </c>
      <c r="C25576">
        <f ca="1"/>
        <v>-0.82829295326864949</v>
      </c>
      <c r="D25576">
        <f ca="1"/>
        <v>-0.11974492316370275</v>
      </c>
      <c r="F25576">
        <f ca="1"/>
        <v>-0.46625912757059634</v>
      </c>
      <c r="G25576">
        <f ca="1"/>
        <v>-2.331295637852982E-3</v>
      </c>
    </row>
    <row r="25577" spans="2:7">
      <c r="B25577">
        <v>25556</v>
      </c>
      <c r="C25577">
        <f ca="1"/>
        <v>0.38929431295933431</v>
      </c>
      <c r="D25577">
        <f ca="1"/>
        <v>5.627962595772857E-2</v>
      </c>
      <c r="F25577">
        <f ca="1"/>
        <v>-0.10330769341845207</v>
      </c>
      <c r="G25577">
        <f ca="1"/>
        <v>-5.1653846709226047E-4</v>
      </c>
    </row>
    <row r="25578" spans="2:7">
      <c r="B25578">
        <v>25557</v>
      </c>
      <c r="C25578">
        <f ca="1"/>
        <v>-2.1638425045309485E-2</v>
      </c>
      <c r="D25578">
        <f ca="1"/>
        <v>-3.1282308200366012E-3</v>
      </c>
      <c r="F25578">
        <f ca="1"/>
        <v>-3.1151677567217307E-2</v>
      </c>
      <c r="G25578">
        <f ca="1"/>
        <v>-1.5575838783608658E-4</v>
      </c>
    </row>
    <row r="25579" spans="2:7">
      <c r="B25579">
        <v>25558</v>
      </c>
      <c r="C25579">
        <f ca="1"/>
        <v>3.8257977244657654E-2</v>
      </c>
      <c r="D25579">
        <f ca="1"/>
        <v>5.5308916096432703E-3</v>
      </c>
      <c r="F25579">
        <f ca="1"/>
        <v>0.5879659639104069</v>
      </c>
      <c r="G25579">
        <f ca="1"/>
        <v>2.9398298195520349E-3</v>
      </c>
    </row>
    <row r="25580" spans="2:7">
      <c r="B25580">
        <v>25559</v>
      </c>
      <c r="C25580">
        <f ca="1"/>
        <v>2.5851972671782741</v>
      </c>
      <c r="D25580">
        <f ca="1"/>
        <v>0.37373763340574062</v>
      </c>
      <c r="F25580">
        <f ca="1"/>
        <v>6.3159624715531548E-2</v>
      </c>
      <c r="G25580">
        <f ca="1"/>
        <v>3.1579812357765782E-4</v>
      </c>
    </row>
    <row r="25581" spans="2:7">
      <c r="B25581">
        <v>25560</v>
      </c>
      <c r="C25581">
        <f ca="1"/>
        <v>-0.17172292630856156</v>
      </c>
      <c r="D25581">
        <f ca="1"/>
        <v>-2.4825695468153386E-2</v>
      </c>
      <c r="F25581">
        <f ca="1"/>
        <v>-7.3989930778539506E-2</v>
      </c>
      <c r="G25581">
        <f ca="1"/>
        <v>-3.6994965389269759E-4</v>
      </c>
    </row>
    <row r="25582" spans="2:7">
      <c r="B25582">
        <v>25561</v>
      </c>
      <c r="C25582">
        <f ca="1"/>
        <v>0.79650751911302931</v>
      </c>
      <c r="D25582">
        <f ca="1"/>
        <v>0.11514975625365036</v>
      </c>
      <c r="F25582">
        <f ca="1"/>
        <v>-6.3878824060854197E-2</v>
      </c>
      <c r="G25582">
        <f ca="1"/>
        <v>-3.1939412030427107E-4</v>
      </c>
    </row>
    <row r="25583" spans="2:7">
      <c r="B25583">
        <v>25562</v>
      </c>
      <c r="C25583">
        <f ca="1"/>
        <v>1.020721033371583</v>
      </c>
      <c r="D25583">
        <f ca="1"/>
        <v>0.14756392799228912</v>
      </c>
      <c r="F25583">
        <f ca="1"/>
        <v>0.47510742544755807</v>
      </c>
      <c r="G25583">
        <f ca="1"/>
        <v>2.3755371272377907E-3</v>
      </c>
    </row>
    <row r="25584" spans="2:7">
      <c r="B25584">
        <v>25563</v>
      </c>
      <c r="C25584">
        <f ca="1"/>
        <v>-1.2706059884968062</v>
      </c>
      <c r="D25584">
        <f ca="1"/>
        <v>-0.18368937688468126</v>
      </c>
      <c r="F25584">
        <f ca="1"/>
        <v>-0.22527039575236177</v>
      </c>
      <c r="G25584">
        <f ca="1"/>
        <v>-1.1263519787618091E-3</v>
      </c>
    </row>
    <row r="25585" spans="2:7">
      <c r="B25585">
        <v>25564</v>
      </c>
      <c r="C25585">
        <f ca="1"/>
        <v>1.7498054890050341</v>
      </c>
      <c r="D25585">
        <f ca="1"/>
        <v>0.25296644503067967</v>
      </c>
      <c r="F25585">
        <f ca="1"/>
        <v>-0.73884036476956505</v>
      </c>
      <c r="G25585">
        <f ca="1"/>
        <v>-3.6942018238478262E-3</v>
      </c>
    </row>
    <row r="25586" spans="2:7">
      <c r="B25586">
        <v>25565</v>
      </c>
      <c r="C25586">
        <f ca="1"/>
        <v>-0.47405327305568207</v>
      </c>
      <c r="D25586">
        <f ca="1"/>
        <v>-6.8533086673674831E-2</v>
      </c>
      <c r="F25586">
        <f ca="1"/>
        <v>-0.23217044127755199</v>
      </c>
      <c r="G25586">
        <f ca="1"/>
        <v>-1.1608522063877602E-3</v>
      </c>
    </row>
    <row r="25587" spans="2:7">
      <c r="B25587">
        <v>25566</v>
      </c>
      <c r="C25587">
        <f ca="1"/>
        <v>0.32076111440970828</v>
      </c>
      <c r="D25587">
        <f ca="1"/>
        <v>4.6371896377146164E-2</v>
      </c>
      <c r="F25587">
        <f ca="1"/>
        <v>-1.2620154825949046</v>
      </c>
      <c r="G25587">
        <f ca="1"/>
        <v>-6.3100774129745242E-3</v>
      </c>
    </row>
    <row r="25588" spans="2:7">
      <c r="B25588">
        <v>25567</v>
      </c>
      <c r="C25588">
        <f ca="1"/>
        <v>-0.32402821089820349</v>
      </c>
      <c r="D25588">
        <f ca="1"/>
        <v>-4.6844215037397254E-2</v>
      </c>
      <c r="F25588">
        <f ca="1"/>
        <v>-0.31680770334602076</v>
      </c>
      <c r="G25588">
        <f ca="1"/>
        <v>-1.5840385167301041E-3</v>
      </c>
    </row>
    <row r="25589" spans="2:7">
      <c r="B25589">
        <v>25568</v>
      </c>
      <c r="C25589">
        <f ca="1"/>
        <v>-1.8081835241302304</v>
      </c>
      <c r="D25589">
        <f ca="1"/>
        <v>-0.26140605966572927</v>
      </c>
      <c r="F25589">
        <f ca="1"/>
        <v>-0.76878466094824394</v>
      </c>
      <c r="G25589">
        <f ca="1"/>
        <v>-3.8439233047412205E-3</v>
      </c>
    </row>
    <row r="25590" spans="2:7">
      <c r="B25590">
        <v>25569</v>
      </c>
      <c r="C25590">
        <f ca="1"/>
        <v>-1.3060581116310421</v>
      </c>
      <c r="D25590">
        <f ca="1"/>
        <v>-0.18881463087114408</v>
      </c>
      <c r="F25590">
        <f ca="1"/>
        <v>-0.42661022564146028</v>
      </c>
      <c r="G25590">
        <f ca="1"/>
        <v>-2.1330511282073019E-3</v>
      </c>
    </row>
    <row r="25591" spans="2:7">
      <c r="B25591">
        <v>25570</v>
      </c>
      <c r="C25591">
        <f ca="1"/>
        <v>0.76150077065085475</v>
      </c>
      <c r="D25591">
        <f ca="1"/>
        <v>0.11008888933661097</v>
      </c>
      <c r="F25591">
        <f ca="1"/>
        <v>-0.96298460469892722</v>
      </c>
      <c r="G25591">
        <f ca="1"/>
        <v>-4.8149230234946373E-3</v>
      </c>
    </row>
    <row r="25592" spans="2:7">
      <c r="B25592">
        <v>25571</v>
      </c>
      <c r="C25592">
        <f ca="1"/>
        <v>-2.3667478405267839</v>
      </c>
      <c r="D25592">
        <f ca="1"/>
        <v>-0.34215676614578044</v>
      </c>
      <c r="F25592">
        <f ca="1"/>
        <v>1.0216124783035214</v>
      </c>
      <c r="G25592">
        <f ca="1"/>
        <v>5.1080623915176083E-3</v>
      </c>
    </row>
    <row r="25593" spans="2:7">
      <c r="B25593">
        <v>25572</v>
      </c>
      <c r="C25593">
        <f ca="1"/>
        <v>0.682786430033545</v>
      </c>
      <c r="D25593">
        <f ca="1"/>
        <v>9.8709289121608104E-2</v>
      </c>
      <c r="F25593">
        <f ca="1"/>
        <v>0.12817372080818018</v>
      </c>
      <c r="G25593">
        <f ca="1"/>
        <v>6.4086860404090101E-4</v>
      </c>
    </row>
    <row r="25594" spans="2:7">
      <c r="B25594">
        <v>25573</v>
      </c>
      <c r="C25594">
        <f ca="1"/>
        <v>1.4443352608787725</v>
      </c>
      <c r="D25594">
        <f ca="1"/>
        <v>0.20880512643992011</v>
      </c>
      <c r="F25594">
        <f ca="1"/>
        <v>-0.96306334771267832</v>
      </c>
      <c r="G25594">
        <f ca="1"/>
        <v>-4.8153167385633928E-3</v>
      </c>
    </row>
    <row r="25595" spans="2:7">
      <c r="B25595">
        <v>25574</v>
      </c>
      <c r="C25595">
        <f ca="1"/>
        <v>-1.1064783104310973</v>
      </c>
      <c r="D25595">
        <f ca="1"/>
        <v>-0.15996171371737092</v>
      </c>
      <c r="F25595">
        <f ca="1"/>
        <v>-1.0503663460541957</v>
      </c>
      <c r="G25595">
        <f ca="1"/>
        <v>-5.2518317302709793E-3</v>
      </c>
    </row>
    <row r="25596" spans="2:7">
      <c r="B25596">
        <v>25575</v>
      </c>
      <c r="C25596">
        <f ca="1"/>
        <v>-1.2702685195049932</v>
      </c>
      <c r="D25596">
        <f ca="1"/>
        <v>-0.18364058955848792</v>
      </c>
      <c r="F25596">
        <f ca="1"/>
        <v>0.51745708723518402</v>
      </c>
      <c r="G25596">
        <f ca="1"/>
        <v>2.5872854361759204E-3</v>
      </c>
    </row>
    <row r="25597" spans="2:7">
      <c r="B25597">
        <v>25576</v>
      </c>
      <c r="C25597">
        <f ca="1"/>
        <v>0.20242421537179495</v>
      </c>
      <c r="D25597">
        <f ca="1"/>
        <v>2.9264129340367102E-2</v>
      </c>
      <c r="F25597">
        <f ca="1"/>
        <v>-1.5671188464388726</v>
      </c>
      <c r="G25597">
        <f ca="1"/>
        <v>-7.835594232194364E-3</v>
      </c>
    </row>
    <row r="25598" spans="2:7">
      <c r="B25598">
        <v>25577</v>
      </c>
      <c r="C25598">
        <f ca="1"/>
        <v>0.46850696451665991</v>
      </c>
      <c r="D25598">
        <f ca="1"/>
        <v>6.7731266149636177E-2</v>
      </c>
      <c r="F25598">
        <f ca="1"/>
        <v>-0.65755412498409904</v>
      </c>
      <c r="G25598">
        <f ca="1"/>
        <v>-3.2877706249204957E-3</v>
      </c>
    </row>
    <row r="25599" spans="2:7">
      <c r="B25599">
        <v>25578</v>
      </c>
      <c r="C25599">
        <f ca="1"/>
        <v>1.7314068790774051</v>
      </c>
      <c r="D25599">
        <f ca="1"/>
        <v>0.25030658884886775</v>
      </c>
      <c r="F25599">
        <f ca="1"/>
        <v>1.0549739661306661</v>
      </c>
      <c r="G25599">
        <f ca="1"/>
        <v>5.2748698306533314E-3</v>
      </c>
    </row>
    <row r="25600" spans="2:7">
      <c r="B25600">
        <v>25579</v>
      </c>
      <c r="C25600">
        <f ca="1"/>
        <v>-1.2739119364085609</v>
      </c>
      <c r="D25600">
        <f ca="1"/>
        <v>-0.18416731223003713</v>
      </c>
      <c r="F25600">
        <f ca="1"/>
        <v>-0.48710651209343619</v>
      </c>
      <c r="G25600">
        <f ca="1"/>
        <v>-2.4355325604671816E-3</v>
      </c>
    </row>
    <row r="25601" spans="2:7">
      <c r="B25601">
        <v>25580</v>
      </c>
      <c r="C25601">
        <f ca="1"/>
        <v>1.4561041334500933</v>
      </c>
      <c r="D25601">
        <f ca="1"/>
        <v>0.21050653261054478</v>
      </c>
      <c r="F25601">
        <f ca="1"/>
        <v>-0.69612891766354978</v>
      </c>
      <c r="G25601">
        <f ca="1"/>
        <v>-3.4806445883177497E-3</v>
      </c>
    </row>
    <row r="25602" spans="2:7">
      <c r="B25602">
        <v>25581</v>
      </c>
      <c r="C25602">
        <f ca="1"/>
        <v>-5.8485549608931896E-2</v>
      </c>
      <c r="D25602">
        <f ca="1"/>
        <v>-8.4551578236559035E-3</v>
      </c>
      <c r="F25602">
        <f ca="1"/>
        <v>0.9868931446057303</v>
      </c>
      <c r="G25602">
        <f ca="1"/>
        <v>4.9344657230286524E-3</v>
      </c>
    </row>
    <row r="25603" spans="2:7">
      <c r="B25603">
        <v>25582</v>
      </c>
      <c r="C25603">
        <f ca="1"/>
        <v>-1.3503969202625175</v>
      </c>
      <c r="D25603">
        <f ca="1"/>
        <v>-0.1952246180765092</v>
      </c>
      <c r="F25603">
        <f ca="1"/>
        <v>0.39765243569631231</v>
      </c>
      <c r="G25603">
        <f ca="1"/>
        <v>1.9882621784815618E-3</v>
      </c>
    </row>
    <row r="25604" spans="2:7">
      <c r="B25604">
        <v>25583</v>
      </c>
      <c r="C25604">
        <f ca="1"/>
        <v>0.65824840749877778</v>
      </c>
      <c r="D25604">
        <f ca="1"/>
        <v>9.5161868355296345E-2</v>
      </c>
      <c r="F25604">
        <f ca="1"/>
        <v>-0.63541868649979438</v>
      </c>
      <c r="G25604">
        <f ca="1"/>
        <v>-3.1770934324989726E-3</v>
      </c>
    </row>
    <row r="25605" spans="2:7">
      <c r="B25605">
        <v>25584</v>
      </c>
      <c r="C25605">
        <f ca="1"/>
        <v>-1.2612141575398153</v>
      </c>
      <c r="D25605">
        <f ca="1"/>
        <v>-0.18233161563381789</v>
      </c>
      <c r="F25605">
        <f ca="1"/>
        <v>-3.2900908982170247E-2</v>
      </c>
      <c r="G25605">
        <f ca="1"/>
        <v>-1.6450454491085127E-4</v>
      </c>
    </row>
    <row r="25606" spans="2:7">
      <c r="B25606">
        <v>25585</v>
      </c>
      <c r="C25606">
        <f ca="1"/>
        <v>-0.60133889756368952</v>
      </c>
      <c r="D25606">
        <f ca="1"/>
        <v>-8.6934555944187544E-2</v>
      </c>
      <c r="F25606">
        <f ca="1"/>
        <v>-1.1855387315003474</v>
      </c>
      <c r="G25606">
        <f ca="1"/>
        <v>-5.9276936575017383E-3</v>
      </c>
    </row>
    <row r="25607" spans="2:7">
      <c r="B25607">
        <v>25586</v>
      </c>
      <c r="C25607">
        <f ca="1"/>
        <v>-4.6859496200522613E-2</v>
      </c>
      <c r="D25607">
        <f ca="1"/>
        <v>-6.7743987798981825E-3</v>
      </c>
      <c r="F25607">
        <f ca="1"/>
        <v>-1.2642598259997315</v>
      </c>
      <c r="G25607">
        <f ca="1"/>
        <v>-6.3212991299986592E-3</v>
      </c>
    </row>
    <row r="25608" spans="2:7">
      <c r="B25608">
        <v>25587</v>
      </c>
      <c r="C25608">
        <f ca="1"/>
        <v>0.82213746038918101</v>
      </c>
      <c r="D25608">
        <f ca="1"/>
        <v>0.11885503388119958</v>
      </c>
      <c r="F25608">
        <f ca="1"/>
        <v>-6.3166609510966559E-2</v>
      </c>
      <c r="G25608">
        <f ca="1"/>
        <v>-3.1583304755483286E-4</v>
      </c>
    </row>
    <row r="25609" spans="2:7">
      <c r="B25609">
        <v>25588</v>
      </c>
      <c r="C25609">
        <f ca="1"/>
        <v>-1.5626138748591759E-2</v>
      </c>
      <c r="D25609">
        <f ca="1"/>
        <v>-2.2590446730368203E-3</v>
      </c>
      <c r="F25609">
        <f ca="1"/>
        <v>-0.10383294952946254</v>
      </c>
      <c r="G25609">
        <f ca="1"/>
        <v>-5.1916474764731279E-4</v>
      </c>
    </row>
    <row r="25610" spans="2:7">
      <c r="B25610">
        <v>25589</v>
      </c>
      <c r="C25610">
        <f ca="1"/>
        <v>-1.462990674424379</v>
      </c>
      <c r="D25610">
        <f ca="1"/>
        <v>-0.21150210829011001</v>
      </c>
      <c r="F25610">
        <f ca="1"/>
        <v>1.0228156852857939</v>
      </c>
      <c r="G25610">
        <f ca="1"/>
        <v>5.1140784264289705E-3</v>
      </c>
    </row>
    <row r="25611" spans="2:7">
      <c r="B25611">
        <v>25590</v>
      </c>
      <c r="C25611">
        <f ca="1"/>
        <v>-0.28767514164662139</v>
      </c>
      <c r="D25611">
        <f ca="1"/>
        <v>-4.1588712781683169E-2</v>
      </c>
      <c r="F25611">
        <f ca="1"/>
        <v>6.0077773958614127E-2</v>
      </c>
      <c r="G25611">
        <f ca="1"/>
        <v>3.003888697930707E-4</v>
      </c>
    </row>
    <row r="25612" spans="2:7">
      <c r="B25612">
        <v>25591</v>
      </c>
      <c r="C25612">
        <f ca="1"/>
        <v>-0.78026029918492501</v>
      </c>
      <c r="D25612">
        <f ca="1"/>
        <v>-0.11280092291607684</v>
      </c>
      <c r="F25612">
        <f ca="1"/>
        <v>1.3552060284461733</v>
      </c>
      <c r="G25612">
        <f ca="1"/>
        <v>6.7760301422308683E-3</v>
      </c>
    </row>
    <row r="25613" spans="2:7">
      <c r="B25613">
        <v>25592</v>
      </c>
      <c r="C25613">
        <f ca="1"/>
        <v>1.0642825724598128</v>
      </c>
      <c r="D25613">
        <f ca="1"/>
        <v>0.15386154664330867</v>
      </c>
      <c r="F25613">
        <f ca="1"/>
        <v>0.64157635039876049</v>
      </c>
      <c r="G25613">
        <f ca="1"/>
        <v>3.2078817519938033E-3</v>
      </c>
    </row>
    <row r="25614" spans="2:7">
      <c r="B25614">
        <v>25593</v>
      </c>
      <c r="C25614">
        <f ca="1"/>
        <v>0.28498625036573688</v>
      </c>
      <c r="D25614">
        <f ca="1"/>
        <v>4.1199984278616174E-2</v>
      </c>
      <c r="F25614">
        <f ca="1"/>
        <v>1.4014837126683106</v>
      </c>
      <c r="G25614">
        <f ca="1"/>
        <v>7.0074185633415545E-3</v>
      </c>
    </row>
    <row r="25615" spans="2:7">
      <c r="B25615">
        <v>25594</v>
      </c>
      <c r="C25615">
        <f ca="1"/>
        <v>0.70881334839402377</v>
      </c>
      <c r="D25615">
        <f ca="1"/>
        <v>0.10247195706048728</v>
      </c>
      <c r="F25615">
        <f ca="1"/>
        <v>0.12990328779068933</v>
      </c>
      <c r="G25615">
        <f ca="1"/>
        <v>6.4951643895344677E-4</v>
      </c>
    </row>
    <row r="25616" spans="2:7">
      <c r="B25616">
        <v>25595</v>
      </c>
      <c r="C25616">
        <f ca="1"/>
        <v>0.19336662905014809</v>
      </c>
      <c r="D25616">
        <f ca="1"/>
        <v>2.7954689275889788E-2</v>
      </c>
      <c r="F25616">
        <f ca="1"/>
        <v>-0.4535475406354878</v>
      </c>
      <c r="G25616">
        <f ca="1"/>
        <v>-2.2677377031774396E-3</v>
      </c>
    </row>
    <row r="25617" spans="2:7">
      <c r="B25617">
        <v>25596</v>
      </c>
      <c r="C25617">
        <f ca="1"/>
        <v>-0.68416292063227258</v>
      </c>
      <c r="D25617">
        <f ca="1"/>
        <v>-9.8908286059019856E-2</v>
      </c>
      <c r="F25617">
        <f ca="1"/>
        <v>-0.90879473906290753</v>
      </c>
      <c r="G25617">
        <f ca="1"/>
        <v>-4.5439736953145383E-3</v>
      </c>
    </row>
    <row r="25618" spans="2:7">
      <c r="B25618">
        <v>25597</v>
      </c>
      <c r="C25618">
        <f ca="1"/>
        <v>2.6721794750091807</v>
      </c>
      <c r="D25618">
        <f ca="1"/>
        <v>0.38631250531817002</v>
      </c>
      <c r="F25618">
        <f ca="1"/>
        <v>-8.918062154242934E-4</v>
      </c>
      <c r="G25618">
        <f ca="1"/>
        <v>-4.4590310771214679E-6</v>
      </c>
    </row>
    <row r="25619" spans="2:7">
      <c r="B25619">
        <v>25598</v>
      </c>
      <c r="C25619">
        <f ca="1"/>
        <v>-6.4537602146885004E-2</v>
      </c>
      <c r="D25619">
        <f ca="1"/>
        <v>-9.3300929094610307E-3</v>
      </c>
      <c r="F25619">
        <f ca="1"/>
        <v>-0.18851370864439287</v>
      </c>
      <c r="G25619">
        <f ca="1"/>
        <v>-9.4256854322196455E-4</v>
      </c>
    </row>
    <row r="25620" spans="2:7">
      <c r="B25620">
        <v>25599</v>
      </c>
      <c r="C25620">
        <f ca="1"/>
        <v>0.67248709418574293</v>
      </c>
      <c r="D25620">
        <f ca="1"/>
        <v>9.7220331410613037E-2</v>
      </c>
      <c r="F25620">
        <f ca="1"/>
        <v>0.1365892291965721</v>
      </c>
      <c r="G25620">
        <f ca="1"/>
        <v>6.829461459828606E-4</v>
      </c>
    </row>
    <row r="25621" spans="2:7">
      <c r="B25621">
        <v>25600</v>
      </c>
      <c r="C25621">
        <f ca="1"/>
        <v>-2.2782704843176926</v>
      </c>
      <c r="D25621">
        <f ca="1"/>
        <v>-0.32936574313975847</v>
      </c>
      <c r="F25621">
        <f ca="1"/>
        <v>0.48615555269035143</v>
      </c>
      <c r="G25621">
        <f ca="1"/>
        <v>2.4307777634517578E-3</v>
      </c>
    </row>
    <row r="25622" spans="2:7">
      <c r="B25622">
        <v>25601</v>
      </c>
      <c r="C25622">
        <f ca="1"/>
        <v>0.85825069766542594</v>
      </c>
      <c r="D25622">
        <f ca="1"/>
        <v>0.12407586403044986</v>
      </c>
      <c r="F25622">
        <f ca="1"/>
        <v>2.1753506449213584</v>
      </c>
      <c r="G25622">
        <f ca="1"/>
        <v>1.0876753224606794E-2</v>
      </c>
    </row>
    <row r="25623" spans="2:7">
      <c r="B25623">
        <v>25602</v>
      </c>
      <c r="C25623">
        <f ca="1"/>
        <v>-0.61701190704690589</v>
      </c>
      <c r="D25623">
        <f ca="1"/>
        <v>-8.9200376640724374E-2</v>
      </c>
      <c r="F25623">
        <f ca="1"/>
        <v>1.3272212079670671</v>
      </c>
      <c r="G25623">
        <f ca="1"/>
        <v>6.6361060398353365E-3</v>
      </c>
    </row>
    <row r="25624" spans="2:7">
      <c r="B25624">
        <v>25603</v>
      </c>
      <c r="C25624">
        <f ca="1"/>
        <v>1.4433234192710476</v>
      </c>
      <c r="D25624">
        <f ca="1"/>
        <v>0.20865884619560229</v>
      </c>
      <c r="F25624">
        <f ca="1"/>
        <v>-1.1424771596443166</v>
      </c>
      <c r="G25624">
        <f ca="1"/>
        <v>-5.7123857982215838E-3</v>
      </c>
    </row>
    <row r="25625" spans="2:7">
      <c r="B25625">
        <v>25604</v>
      </c>
      <c r="C25625">
        <f ca="1"/>
        <v>1.1410155716340125</v>
      </c>
      <c r="D25625">
        <f ca="1"/>
        <v>0.16495470764869372</v>
      </c>
      <c r="F25625">
        <f ca="1"/>
        <v>-0.21065034902981553</v>
      </c>
      <c r="G25625">
        <f ca="1"/>
        <v>-1.0532517451490779E-3</v>
      </c>
    </row>
    <row r="25626" spans="2:7">
      <c r="B25626">
        <v>25605</v>
      </c>
      <c r="C25626">
        <f ca="1"/>
        <v>-1.4199948717951962</v>
      </c>
      <c r="D25626">
        <f ca="1"/>
        <v>-0.20528627721020543</v>
      </c>
      <c r="F25626">
        <f ca="1"/>
        <v>-1.5221009817933362</v>
      </c>
      <c r="G25626">
        <f ca="1"/>
        <v>-7.6105049089666829E-3</v>
      </c>
    </row>
    <row r="25627" spans="2:7">
      <c r="B25627">
        <v>25606</v>
      </c>
      <c r="C25627">
        <f ca="1"/>
        <v>1.0600453470442617</v>
      </c>
      <c r="D25627">
        <f ca="1"/>
        <v>0.15324897807102975</v>
      </c>
      <c r="F25627">
        <f ca="1"/>
        <v>-4.6592084467444922E-2</v>
      </c>
      <c r="G25627">
        <f ca="1"/>
        <v>-2.3296042233722465E-4</v>
      </c>
    </row>
    <row r="25628" spans="2:7">
      <c r="B25628">
        <v>25607</v>
      </c>
      <c r="C25628">
        <f ca="1"/>
        <v>0.87714926527475512</v>
      </c>
      <c r="D25628">
        <f ca="1"/>
        <v>0.12680799825585015</v>
      </c>
      <c r="F25628">
        <f ca="1"/>
        <v>-0.95275307231493789</v>
      </c>
      <c r="G25628">
        <f ca="1"/>
        <v>-4.76376536157469E-3</v>
      </c>
    </row>
    <row r="25629" spans="2:7">
      <c r="B25629">
        <v>25608</v>
      </c>
      <c r="C25629">
        <f ca="1"/>
        <v>1.6103685097472231</v>
      </c>
      <c r="D25629">
        <f ca="1"/>
        <v>0.23280827478244151</v>
      </c>
      <c r="F25629">
        <f ca="1"/>
        <v>0.48485822669883538</v>
      </c>
      <c r="G25629">
        <f ca="1"/>
        <v>2.4242911334941774E-3</v>
      </c>
    </row>
    <row r="25630" spans="2:7">
      <c r="B25630">
        <v>25609</v>
      </c>
      <c r="C25630">
        <f ca="1"/>
        <v>0.87117750277606087</v>
      </c>
      <c r="D25630">
        <f ca="1"/>
        <v>0.1259446705663701</v>
      </c>
      <c r="F25630">
        <f ca="1"/>
        <v>4.3027109766302307E-2</v>
      </c>
      <c r="G25630">
        <f ca="1"/>
        <v>2.1513554883151158E-4</v>
      </c>
    </row>
    <row r="25631" spans="2:7">
      <c r="B25631">
        <v>25610</v>
      </c>
      <c r="C25631">
        <f ca="1"/>
        <v>-0.60601242008186051</v>
      </c>
      <c r="D25631">
        <f ca="1"/>
        <v>-8.7610199256899279E-2</v>
      </c>
      <c r="F25631">
        <f ca="1"/>
        <v>-0.73124135303491999</v>
      </c>
      <c r="G25631">
        <f ca="1"/>
        <v>-3.6562067651746007E-3</v>
      </c>
    </row>
    <row r="25632" spans="2:7">
      <c r="B25632">
        <v>25611</v>
      </c>
      <c r="C25632">
        <f ca="1"/>
        <v>-0.23974116287522307</v>
      </c>
      <c r="D25632">
        <f ca="1"/>
        <v>-3.4658977858476624E-2</v>
      </c>
      <c r="F25632">
        <f ca="1"/>
        <v>1.8812048165029869</v>
      </c>
      <c r="G25632">
        <f ca="1"/>
        <v>9.4060240825149365E-3</v>
      </c>
    </row>
    <row r="25633" spans="2:7">
      <c r="B25633">
        <v>25612</v>
      </c>
      <c r="C25633">
        <f ca="1"/>
        <v>-0.94741360021904863</v>
      </c>
      <c r="D25633">
        <f ca="1"/>
        <v>-0.1369659953218039</v>
      </c>
      <c r="F25633">
        <f ca="1"/>
        <v>-1.7893637618960063</v>
      </c>
      <c r="G25633">
        <f ca="1"/>
        <v>-8.9468188094800338E-3</v>
      </c>
    </row>
    <row r="25634" spans="2:7">
      <c r="B25634">
        <v>25613</v>
      </c>
      <c r="C25634">
        <f ca="1"/>
        <v>-0.63635480459160509</v>
      </c>
      <c r="D25634">
        <f ca="1"/>
        <v>-9.1996746899716722E-2</v>
      </c>
      <c r="F25634">
        <f ca="1"/>
        <v>-0.64984440183678949</v>
      </c>
      <c r="G25634">
        <f ca="1"/>
        <v>-3.2492220091839483E-3</v>
      </c>
    </row>
    <row r="25635" spans="2:7">
      <c r="B25635">
        <v>25614</v>
      </c>
      <c r="C25635">
        <f ca="1"/>
        <v>7.0243236550283306E-2</v>
      </c>
      <c r="D25635">
        <f ca="1"/>
        <v>1.015494690651479E-2</v>
      </c>
      <c r="F25635">
        <f ca="1"/>
        <v>0.55792785526809141</v>
      </c>
      <c r="G25635">
        <f ca="1"/>
        <v>2.7896392763404575E-3</v>
      </c>
    </row>
    <row r="25636" spans="2:7">
      <c r="B25636">
        <v>25615</v>
      </c>
      <c r="C25636">
        <f ca="1"/>
        <v>0.12945946965324245</v>
      </c>
      <c r="D25636">
        <f ca="1"/>
        <v>1.8715738417508006E-2</v>
      </c>
      <c r="F25636">
        <f ca="1"/>
        <v>-1.4379916635028629</v>
      </c>
      <c r="G25636">
        <f ca="1"/>
        <v>-7.1899583175143158E-3</v>
      </c>
    </row>
    <row r="25637" spans="2:7">
      <c r="B25637">
        <v>25616</v>
      </c>
      <c r="C25637">
        <f ca="1"/>
        <v>-0.74556149646824788</v>
      </c>
      <c r="D25637">
        <f ca="1"/>
        <v>-0.10778457519902299</v>
      </c>
      <c r="F25637">
        <f ca="1"/>
        <v>0.17827319481415241</v>
      </c>
      <c r="G25637">
        <f ca="1"/>
        <v>8.9136597407076217E-4</v>
      </c>
    </row>
    <row r="25638" spans="2:7">
      <c r="B25638">
        <v>25617</v>
      </c>
      <c r="C25638">
        <f ca="1"/>
        <v>-6.3570889374229236E-2</v>
      </c>
      <c r="D25638">
        <f ca="1"/>
        <v>-9.1903368651457644E-3</v>
      </c>
      <c r="F25638">
        <f ca="1"/>
        <v>-0.31022014695239047</v>
      </c>
      <c r="G25638">
        <f ca="1"/>
        <v>-1.5511007347619526E-3</v>
      </c>
    </row>
    <row r="25639" spans="2:7">
      <c r="B25639">
        <v>25618</v>
      </c>
      <c r="C25639">
        <f ca="1"/>
        <v>0.38180642330796399</v>
      </c>
      <c r="D25639">
        <f ca="1"/>
        <v>5.5197114308410206E-2</v>
      </c>
      <c r="F25639">
        <f ca="1"/>
        <v>0.36451467803748017</v>
      </c>
      <c r="G25639">
        <f ca="1"/>
        <v>1.8225733901874011E-3</v>
      </c>
    </row>
    <row r="25640" spans="2:7">
      <c r="B25640">
        <v>25619</v>
      </c>
      <c r="C25640">
        <f ca="1"/>
        <v>1.5703622066948784</v>
      </c>
      <c r="D25640">
        <f ca="1"/>
        <v>0.2270246306428142</v>
      </c>
      <c r="F25640">
        <f ca="1"/>
        <v>0.95858294137249633</v>
      </c>
      <c r="G25640">
        <f ca="1"/>
        <v>4.7929147068624823E-3</v>
      </c>
    </row>
    <row r="25641" spans="2:7">
      <c r="B25641">
        <v>25620</v>
      </c>
      <c r="C25641">
        <f ca="1"/>
        <v>-0.70559885000911338</v>
      </c>
      <c r="D25641">
        <f ca="1"/>
        <v>-0.1020072424198617</v>
      </c>
      <c r="F25641">
        <f ca="1"/>
        <v>0.2469012914190033</v>
      </c>
      <c r="G25641">
        <f ca="1"/>
        <v>1.2345064570950168E-3</v>
      </c>
    </row>
    <row r="25642" spans="2:7">
      <c r="B25642">
        <v>25621</v>
      </c>
      <c r="C25642">
        <f ca="1"/>
        <v>0.20732641906478752</v>
      </c>
      <c r="D25642">
        <f ca="1"/>
        <v>2.9972832707012578E-2</v>
      </c>
      <c r="F25642">
        <f ca="1"/>
        <v>-0.34058081562480202</v>
      </c>
      <c r="G25642">
        <f ca="1"/>
        <v>-1.7029040781240104E-3</v>
      </c>
    </row>
    <row r="25643" spans="2:7">
      <c r="B25643">
        <v>25622</v>
      </c>
      <c r="C25643">
        <f ca="1"/>
        <v>2.3083401568620312</v>
      </c>
      <c r="D25643">
        <f ca="1"/>
        <v>0.33371286527108929</v>
      </c>
      <c r="F25643">
        <f ca="1"/>
        <v>0.69296792922393213</v>
      </c>
      <c r="G25643">
        <f ca="1"/>
        <v>3.4648396461196612E-3</v>
      </c>
    </row>
    <row r="25644" spans="2:7">
      <c r="B25644">
        <v>25623</v>
      </c>
      <c r="C25644">
        <f ca="1"/>
        <v>0.82147182538977348</v>
      </c>
      <c r="D25644">
        <f ca="1"/>
        <v>0.11875880414563973</v>
      </c>
      <c r="F25644">
        <f ca="1"/>
        <v>0.28781356943777725</v>
      </c>
      <c r="G25644">
        <f ca="1"/>
        <v>1.4390678471888866E-3</v>
      </c>
    </row>
    <row r="25645" spans="2:7">
      <c r="B25645">
        <v>25624</v>
      </c>
      <c r="C25645">
        <f ca="1"/>
        <v>1.0487431546199439</v>
      </c>
      <c r="D25645">
        <f ca="1"/>
        <v>0.15161503906661045</v>
      </c>
      <c r="F25645">
        <f ca="1"/>
        <v>-0.34389332136984735</v>
      </c>
      <c r="G25645">
        <f ca="1"/>
        <v>-1.7194666068492371E-3</v>
      </c>
    </row>
    <row r="25646" spans="2:7">
      <c r="B25646">
        <v>25625</v>
      </c>
      <c r="C25646">
        <f ca="1"/>
        <v>-1.1517228017404904</v>
      </c>
      <c r="D25646">
        <f ca="1"/>
        <v>-0.16650263394860565</v>
      </c>
      <c r="F25646">
        <f ca="1"/>
        <v>-0.56864231689251843</v>
      </c>
      <c r="G25646">
        <f ca="1"/>
        <v>-2.8432115844625929E-3</v>
      </c>
    </row>
    <row r="25647" spans="2:7">
      <c r="B25647">
        <v>25626</v>
      </c>
      <c r="C25647">
        <f ca="1"/>
        <v>1.5665535008127753</v>
      </c>
      <c r="D25647">
        <f ca="1"/>
        <v>0.22647401242083634</v>
      </c>
      <c r="F25647">
        <f ca="1"/>
        <v>-3.0245069935615407</v>
      </c>
      <c r="G25647">
        <f ca="1"/>
        <v>-1.5122534967807707E-2</v>
      </c>
    </row>
    <row r="25648" spans="2:7">
      <c r="B25648">
        <v>25627</v>
      </c>
      <c r="C25648">
        <f ca="1"/>
        <v>2.4105616417626754</v>
      </c>
      <c r="D25648">
        <f ca="1"/>
        <v>0.34849085391243073</v>
      </c>
      <c r="F25648">
        <f ca="1"/>
        <v>0.33136903452861677</v>
      </c>
      <c r="G25648">
        <f ca="1"/>
        <v>1.6568451726430842E-3</v>
      </c>
    </row>
    <row r="25649" spans="2:7">
      <c r="B25649">
        <v>25628</v>
      </c>
      <c r="C25649">
        <f ca="1"/>
        <v>1.9377971200488935</v>
      </c>
      <c r="D25649">
        <f ca="1"/>
        <v>0.2801440798589514</v>
      </c>
      <c r="F25649">
        <f ca="1"/>
        <v>0.4174680129883398</v>
      </c>
      <c r="G25649">
        <f ca="1"/>
        <v>2.0873400649416992E-3</v>
      </c>
    </row>
    <row r="25650" spans="2:7">
      <c r="B25650">
        <v>25629</v>
      </c>
      <c r="C25650">
        <f ca="1"/>
        <v>0.87277952179244089</v>
      </c>
      <c r="D25650">
        <f ca="1"/>
        <v>0.12617627176889898</v>
      </c>
      <c r="F25650">
        <f ca="1"/>
        <v>1.7650988762015252</v>
      </c>
      <c r="G25650">
        <f ca="1"/>
        <v>8.8254943810076279E-3</v>
      </c>
    </row>
    <row r="25651" spans="2:7">
      <c r="B25651">
        <v>25630</v>
      </c>
      <c r="C25651">
        <f ca="1"/>
        <v>0.13193446169369133</v>
      </c>
      <c r="D25651">
        <f ca="1"/>
        <v>1.9073543866105373E-2</v>
      </c>
      <c r="F25651">
        <f ca="1"/>
        <v>-1.7925058752622163</v>
      </c>
      <c r="G25651">
        <f ca="1"/>
        <v>-8.9625293763110833E-3</v>
      </c>
    </row>
    <row r="25652" spans="2:7">
      <c r="B25652">
        <v>25631</v>
      </c>
      <c r="C25652">
        <f ca="1"/>
        <v>-0.73936672465228204</v>
      </c>
      <c r="D25652">
        <f ca="1"/>
        <v>-0.10688900742654321</v>
      </c>
      <c r="F25652">
        <f ca="1"/>
        <v>-0.60849420857071423</v>
      </c>
      <c r="G25652">
        <f ca="1"/>
        <v>-3.042471042853572E-3</v>
      </c>
    </row>
    <row r="25653" spans="2:7">
      <c r="B25653">
        <v>25632</v>
      </c>
      <c r="C25653">
        <f ca="1"/>
        <v>1.3682652564868953</v>
      </c>
      <c r="D25653">
        <f ca="1"/>
        <v>0.1978078134783387</v>
      </c>
      <c r="F25653">
        <f ca="1"/>
        <v>2.3321856409908387E-2</v>
      </c>
      <c r="G25653">
        <f ca="1"/>
        <v>1.1660928204954196E-4</v>
      </c>
    </row>
    <row r="25654" spans="2:7">
      <c r="B25654">
        <v>25633</v>
      </c>
      <c r="C25654">
        <f ca="1"/>
        <v>0.99769693620070365</v>
      </c>
      <c r="D25654">
        <f ca="1"/>
        <v>0.14423537287690308</v>
      </c>
      <c r="F25654">
        <f ca="1"/>
        <v>0.97647246304352331</v>
      </c>
      <c r="G25654">
        <f ca="1"/>
        <v>4.8823623152176171E-3</v>
      </c>
    </row>
    <row r="25655" spans="2:7">
      <c r="B25655">
        <v>25634</v>
      </c>
      <c r="C25655">
        <f ca="1"/>
        <v>-0.42369083169495647</v>
      </c>
      <c r="D25655">
        <f ca="1"/>
        <v>-6.1252272986587253E-2</v>
      </c>
      <c r="F25655">
        <f ca="1"/>
        <v>0.72139551929386081</v>
      </c>
      <c r="G25655">
        <f ca="1"/>
        <v>3.6069775964693049E-3</v>
      </c>
    </row>
    <row r="25656" spans="2:7">
      <c r="B25656">
        <v>25635</v>
      </c>
      <c r="C25656">
        <f ca="1"/>
        <v>-0.79805654973580031</v>
      </c>
      <c r="D25656">
        <f ca="1"/>
        <v>-0.11537369701297948</v>
      </c>
      <c r="F25656">
        <f ca="1"/>
        <v>-1.5664606102856886</v>
      </c>
      <c r="G25656">
        <f ca="1"/>
        <v>-7.8323030514284454E-3</v>
      </c>
    </row>
    <row r="25657" spans="2:7">
      <c r="B25657">
        <v>25636</v>
      </c>
      <c r="C25657">
        <f ca="1"/>
        <v>-1.5039786868759635</v>
      </c>
      <c r="D25657">
        <f ca="1"/>
        <v>-0.21742767651120773</v>
      </c>
      <c r="F25657">
        <f ca="1"/>
        <v>1.6822835260206874</v>
      </c>
      <c r="G25657">
        <f ca="1"/>
        <v>8.4114176301034391E-3</v>
      </c>
    </row>
    <row r="25658" spans="2:7">
      <c r="B25658">
        <v>25637</v>
      </c>
      <c r="C25658">
        <f ca="1"/>
        <v>-1.1729107794561129</v>
      </c>
      <c r="D25658">
        <f ca="1"/>
        <v>-0.16956574435361302</v>
      </c>
      <c r="F25658">
        <f ca="1"/>
        <v>-0.80374192014598311</v>
      </c>
      <c r="G25658">
        <f ca="1"/>
        <v>-4.018709600729916E-3</v>
      </c>
    </row>
    <row r="25659" spans="2:7">
      <c r="B25659">
        <v>25638</v>
      </c>
      <c r="C25659">
        <f ca="1"/>
        <v>1.3742958442427928</v>
      </c>
      <c r="D25659">
        <f ca="1"/>
        <v>0.19867964543659961</v>
      </c>
      <c r="F25659">
        <f ca="1"/>
        <v>-1.0706631775833773</v>
      </c>
      <c r="G25659">
        <f ca="1"/>
        <v>-5.3533158879168876E-3</v>
      </c>
    </row>
    <row r="25660" spans="2:7">
      <c r="B25660">
        <v>25639</v>
      </c>
      <c r="C25660">
        <f ca="1"/>
        <v>1.4586624280411353</v>
      </c>
      <c r="D25660">
        <f ca="1"/>
        <v>0.21087638096917868</v>
      </c>
      <c r="F25660">
        <f ca="1"/>
        <v>-7.2791632108161197E-2</v>
      </c>
      <c r="G25660">
        <f ca="1"/>
        <v>-3.6395816054080607E-4</v>
      </c>
    </row>
    <row r="25661" spans="2:7">
      <c r="B25661">
        <v>25640</v>
      </c>
      <c r="C25661">
        <f ca="1"/>
        <v>-0.99565393662336887</v>
      </c>
      <c r="D25661">
        <f ca="1"/>
        <v>-0.14394001985422428</v>
      </c>
      <c r="F25661">
        <f ca="1"/>
        <v>-1.4971387899196726</v>
      </c>
      <c r="G25661">
        <f ca="1"/>
        <v>-7.4856939495983651E-3</v>
      </c>
    </row>
    <row r="25662" spans="2:7">
      <c r="B25662">
        <v>25641</v>
      </c>
      <c r="C25662">
        <f ca="1"/>
        <v>-0.19098859911627336</v>
      </c>
      <c r="D25662">
        <f ca="1"/>
        <v>-2.7610901476429351E-2</v>
      </c>
      <c r="F25662">
        <f ca="1"/>
        <v>0.79616673388166115</v>
      </c>
      <c r="G25662">
        <f ca="1"/>
        <v>3.9808336694083062E-3</v>
      </c>
    </row>
    <row r="25663" spans="2:7">
      <c r="B25663">
        <v>25642</v>
      </c>
      <c r="C25663">
        <f ca="1"/>
        <v>0.25519429951147127</v>
      </c>
      <c r="D25663">
        <f ca="1"/>
        <v>3.6893011906265469E-2</v>
      </c>
      <c r="F25663">
        <f ca="1"/>
        <v>1.228753171006203</v>
      </c>
      <c r="G25663">
        <f ca="1"/>
        <v>6.1437658550310163E-3</v>
      </c>
    </row>
    <row r="25664" spans="2:7">
      <c r="B25664">
        <v>25643</v>
      </c>
      <c r="C25664">
        <f ca="1"/>
        <v>0.8075214140312782</v>
      </c>
      <c r="D25664">
        <f ca="1"/>
        <v>0.11674201657110721</v>
      </c>
      <c r="F25664">
        <f ca="1"/>
        <v>0.52658388483882057</v>
      </c>
      <c r="G25664">
        <f ca="1"/>
        <v>2.6329194241941035E-3</v>
      </c>
    </row>
    <row r="25665" spans="2:7">
      <c r="B25665">
        <v>25644</v>
      </c>
      <c r="C25665">
        <f ca="1"/>
        <v>-0.45613419794799626</v>
      </c>
      <c r="D25665">
        <f ca="1"/>
        <v>-6.5942556036577268E-2</v>
      </c>
      <c r="F25665">
        <f ca="1"/>
        <v>1.5237805352490974</v>
      </c>
      <c r="G25665">
        <f ca="1"/>
        <v>7.6189026762454887E-3</v>
      </c>
    </row>
    <row r="25666" spans="2:7">
      <c r="B25666">
        <v>25645</v>
      </c>
      <c r="C25666">
        <f ca="1"/>
        <v>-0.34192762576579389</v>
      </c>
      <c r="D25666">
        <f ca="1"/>
        <v>-4.9431903426555464E-2</v>
      </c>
      <c r="F25666">
        <f ca="1"/>
        <v>-0.41511537984420638</v>
      </c>
      <c r="G25666">
        <f ca="1"/>
        <v>-2.0755768992210323E-3</v>
      </c>
    </row>
    <row r="25667" spans="2:7">
      <c r="B25667">
        <v>25646</v>
      </c>
      <c r="C25667">
        <f ca="1"/>
        <v>-0.76946247498865539</v>
      </c>
      <c r="D25667">
        <f ca="1"/>
        <v>-0.11123989958053471</v>
      </c>
      <c r="F25667">
        <f ca="1"/>
        <v>0.44651300356259294</v>
      </c>
      <c r="G25667">
        <f ca="1"/>
        <v>2.2325650178129652E-3</v>
      </c>
    </row>
    <row r="25668" spans="2:7">
      <c r="B25668">
        <v>25647</v>
      </c>
      <c r="C25668">
        <f ca="1"/>
        <v>0.66259610931900126</v>
      </c>
      <c r="D25668">
        <f ca="1"/>
        <v>9.5790408316124051E-2</v>
      </c>
      <c r="F25668">
        <f ca="1"/>
        <v>-0.71742792436873204</v>
      </c>
      <c r="G25668">
        <f ca="1"/>
        <v>-3.5871396218436608E-3</v>
      </c>
    </row>
    <row r="25669" spans="2:7">
      <c r="B25669">
        <v>25648</v>
      </c>
      <c r="C25669">
        <f ca="1"/>
        <v>-0.8782274764349336</v>
      </c>
      <c r="D25669">
        <f ca="1"/>
        <v>-0.12696387343506099</v>
      </c>
      <c r="F25669">
        <f ca="1"/>
        <v>0.60851275864619769</v>
      </c>
      <c r="G25669">
        <f ca="1"/>
        <v>3.042563793230989E-3</v>
      </c>
    </row>
    <row r="25670" spans="2:7">
      <c r="B25670">
        <v>25649</v>
      </c>
      <c r="C25670">
        <f ca="1"/>
        <v>0.85906661827185438</v>
      </c>
      <c r="D25670">
        <f ca="1"/>
        <v>0.12419382030417994</v>
      </c>
      <c r="F25670">
        <f ca="1"/>
        <v>0.86972086366081691</v>
      </c>
      <c r="G25670">
        <f ca="1"/>
        <v>4.3486043183040852E-3</v>
      </c>
    </row>
    <row r="25671" spans="2:7">
      <c r="B25671">
        <v>25650</v>
      </c>
      <c r="C25671">
        <f ca="1"/>
        <v>-0.61535319718851345</v>
      </c>
      <c r="D25671">
        <f ca="1"/>
        <v>-8.8960579738239259E-2</v>
      </c>
      <c r="F25671">
        <f ca="1"/>
        <v>0.86328210445032594</v>
      </c>
      <c r="G25671">
        <f ca="1"/>
        <v>4.3164105222516305E-3</v>
      </c>
    </row>
    <row r="25672" spans="2:7">
      <c r="B25672">
        <v>25651</v>
      </c>
      <c r="C25672">
        <f ca="1"/>
        <v>1.2956813441777062</v>
      </c>
      <c r="D25672">
        <f ca="1"/>
        <v>0.18731447900279383</v>
      </c>
      <c r="F25672">
        <f ca="1"/>
        <v>-1.4189351492734312</v>
      </c>
      <c r="G25672">
        <f ca="1"/>
        <v>-7.0946757463671573E-3</v>
      </c>
    </row>
    <row r="25673" spans="2:7">
      <c r="B25673">
        <v>25652</v>
      </c>
      <c r="C25673">
        <f ca="1"/>
        <v>0.12635599003103165</v>
      </c>
      <c r="D25673">
        <f ca="1"/>
        <v>1.8267073573221666E-2</v>
      </c>
      <c r="F25673">
        <f ca="1"/>
        <v>0.61328243052458398</v>
      </c>
      <c r="G25673">
        <f ca="1"/>
        <v>3.0664121526229205E-3</v>
      </c>
    </row>
    <row r="25674" spans="2:7">
      <c r="B25674">
        <v>25653</v>
      </c>
      <c r="C25674">
        <f ca="1"/>
        <v>2.8398242001059178E-2</v>
      </c>
      <c r="D25674">
        <f ca="1"/>
        <v>4.1054862207648537E-3</v>
      </c>
      <c r="F25674">
        <f ca="1"/>
        <v>0.82186393104311206</v>
      </c>
      <c r="G25674">
        <f ca="1"/>
        <v>4.1093196552155608E-3</v>
      </c>
    </row>
    <row r="25675" spans="2:7">
      <c r="B25675">
        <v>25654</v>
      </c>
      <c r="C25675">
        <f ca="1"/>
        <v>0.10482208739162757</v>
      </c>
      <c r="D25675">
        <f ca="1"/>
        <v>1.5153953382117301E-2</v>
      </c>
      <c r="F25675">
        <f ca="1"/>
        <v>-0.92300598147271395</v>
      </c>
      <c r="G25675">
        <f ca="1"/>
        <v>-4.6150299073635711E-3</v>
      </c>
    </row>
    <row r="25676" spans="2:7">
      <c r="B25676">
        <v>25655</v>
      </c>
      <c r="C25676">
        <f ca="1"/>
        <v>0.37912236898350399</v>
      </c>
      <c r="D25676">
        <f ca="1"/>
        <v>5.4809085076021669E-2</v>
      </c>
      <c r="F25676">
        <f ca="1"/>
        <v>-0.19516708829523163</v>
      </c>
      <c r="G25676">
        <f ca="1"/>
        <v>-9.7583544147615835E-4</v>
      </c>
    </row>
    <row r="25677" spans="2:7">
      <c r="B25677">
        <v>25656</v>
      </c>
      <c r="C25677">
        <f ca="1"/>
        <v>-0.21189371951460947</v>
      </c>
      <c r="D25677">
        <f ca="1"/>
        <v>-3.0633119673443031E-2</v>
      </c>
      <c r="F25677">
        <f ca="1"/>
        <v>3.8288237108552302E-2</v>
      </c>
      <c r="G25677">
        <f ca="1"/>
        <v>1.9144118554276153E-4</v>
      </c>
    </row>
    <row r="25678" spans="2:7">
      <c r="B25678">
        <v>25657</v>
      </c>
      <c r="C25678">
        <f ca="1"/>
        <v>0.20913918180130664</v>
      </c>
      <c r="D25678">
        <f ca="1"/>
        <v>3.0234900775733792E-2</v>
      </c>
      <c r="F25678">
        <f ca="1"/>
        <v>-0.2654991302935355</v>
      </c>
      <c r="G25678">
        <f ca="1"/>
        <v>-1.3274956514676777E-3</v>
      </c>
    </row>
    <row r="25679" spans="2:7">
      <c r="B25679">
        <v>25658</v>
      </c>
      <c r="C25679">
        <f ca="1"/>
        <v>1.097976328306187</v>
      </c>
      <c r="D25679">
        <f ca="1"/>
        <v>0.15873259641983867</v>
      </c>
      <c r="F25679">
        <f ca="1"/>
        <v>-0.56458031885661275</v>
      </c>
      <c r="G25679">
        <f ca="1"/>
        <v>-2.8229015942830642E-3</v>
      </c>
    </row>
    <row r="25680" spans="2:7">
      <c r="B25680">
        <v>25659</v>
      </c>
      <c r="C25680">
        <f ca="1"/>
        <v>0.12756057574738394</v>
      </c>
      <c r="D25680">
        <f ca="1"/>
        <v>1.8441218510081844E-2</v>
      </c>
      <c r="F25680">
        <f ca="1"/>
        <v>-1.3585457567838983</v>
      </c>
      <c r="G25680">
        <f ca="1"/>
        <v>-6.7927287839194932E-3</v>
      </c>
    </row>
    <row r="25681" spans="2:7">
      <c r="B25681">
        <v>25660</v>
      </c>
      <c r="C25681">
        <f ca="1"/>
        <v>-1.403768339656138</v>
      </c>
      <c r="D25681">
        <f ca="1"/>
        <v>-0.20294043467159981</v>
      </c>
      <c r="F25681">
        <f ca="1"/>
        <v>-0.43731565645078019</v>
      </c>
      <c r="G25681">
        <f ca="1"/>
        <v>-2.1865782822539015E-3</v>
      </c>
    </row>
    <row r="25682" spans="2:7">
      <c r="B25682">
        <v>25661</v>
      </c>
      <c r="C25682">
        <f ca="1"/>
        <v>0.68299277966010985</v>
      </c>
      <c r="D25682">
        <f ca="1"/>
        <v>9.8739120741061531E-2</v>
      </c>
      <c r="F25682">
        <f ca="1"/>
        <v>-0.14660579180663991</v>
      </c>
      <c r="G25682">
        <f ca="1"/>
        <v>-7.3302895903319969E-4</v>
      </c>
    </row>
    <row r="25683" spans="2:7">
      <c r="B25683">
        <v>25662</v>
      </c>
      <c r="C25683">
        <f ca="1"/>
        <v>1.1690826731425454</v>
      </c>
      <c r="D25683">
        <f ca="1"/>
        <v>0.16901232144379388</v>
      </c>
      <c r="F25683">
        <f ca="1"/>
        <v>0.74136540567222309</v>
      </c>
      <c r="G25683">
        <f ca="1"/>
        <v>3.7068270283611162E-3</v>
      </c>
    </row>
    <row r="25684" spans="2:7">
      <c r="B25684">
        <v>25663</v>
      </c>
      <c r="C25684">
        <f ca="1"/>
        <v>0.300349190492471</v>
      </c>
      <c r="D25684">
        <f ca="1"/>
        <v>4.3420978768288807E-2</v>
      </c>
      <c r="F25684">
        <f ca="1"/>
        <v>-0.99893360955962485</v>
      </c>
      <c r="G25684">
        <f ca="1"/>
        <v>-4.9946680477981256E-3</v>
      </c>
    </row>
    <row r="25685" spans="2:7">
      <c r="B25685">
        <v>25664</v>
      </c>
      <c r="C25685">
        <f ca="1"/>
        <v>1.6834446622706609</v>
      </c>
      <c r="D25685">
        <f ca="1"/>
        <v>0.24337277160024789</v>
      </c>
      <c r="F25685">
        <f ca="1"/>
        <v>-0.54210371247162248</v>
      </c>
      <c r="G25685">
        <f ca="1"/>
        <v>-2.7105185623581131E-3</v>
      </c>
    </row>
    <row r="25686" spans="2:7">
      <c r="B25686">
        <v>25665</v>
      </c>
      <c r="C25686">
        <f ca="1"/>
        <v>0.15088238050895225</v>
      </c>
      <c r="D25686">
        <f ca="1"/>
        <v>2.1812812712582681E-2</v>
      </c>
      <c r="F25686">
        <f ca="1"/>
        <v>0.11844016832983274</v>
      </c>
      <c r="G25686">
        <f ca="1"/>
        <v>5.9220084164916386E-4</v>
      </c>
    </row>
    <row r="25687" spans="2:7">
      <c r="B25687">
        <v>25666</v>
      </c>
      <c r="C25687">
        <f ca="1"/>
        <v>-2.0099943199445178</v>
      </c>
      <c r="D25687">
        <f ca="1"/>
        <v>-0.29058150796940402</v>
      </c>
      <c r="F25687">
        <f ca="1"/>
        <v>-0.3928963584423828</v>
      </c>
      <c r="G25687">
        <f ca="1"/>
        <v>-1.9644817922119143E-3</v>
      </c>
    </row>
    <row r="25688" spans="2:7">
      <c r="B25688">
        <v>25667</v>
      </c>
      <c r="C25688">
        <f ca="1"/>
        <v>1.6001080695870731</v>
      </c>
      <c r="D25688">
        <f ca="1"/>
        <v>0.23132494015578023</v>
      </c>
      <c r="F25688">
        <f ca="1"/>
        <v>-9.2739980274915867E-2</v>
      </c>
      <c r="G25688">
        <f ca="1"/>
        <v>-4.6369990137457945E-4</v>
      </c>
    </row>
    <row r="25689" spans="2:7">
      <c r="B25689">
        <v>25668</v>
      </c>
      <c r="C25689">
        <f ca="1"/>
        <v>-1.3328708799867786</v>
      </c>
      <c r="D25689">
        <f ca="1"/>
        <v>-0.19269090782592638</v>
      </c>
      <c r="F25689">
        <f ca="1"/>
        <v>-0.84371048796566495</v>
      </c>
      <c r="G25689">
        <f ca="1"/>
        <v>-4.2185524398283252E-3</v>
      </c>
    </row>
    <row r="25690" spans="2:7">
      <c r="B25690">
        <v>25669</v>
      </c>
      <c r="C25690">
        <f ca="1"/>
        <v>0.10803923664248778</v>
      </c>
      <c r="D25690">
        <f ca="1"/>
        <v>1.5619051253987607E-2</v>
      </c>
      <c r="F25690">
        <f ca="1"/>
        <v>-0.58570138299726637</v>
      </c>
      <c r="G25690">
        <f ca="1"/>
        <v>-2.9285069149863324E-3</v>
      </c>
    </row>
    <row r="25691" spans="2:7">
      <c r="B25691">
        <v>25670</v>
      </c>
      <c r="C25691">
        <f ca="1"/>
        <v>-6.447666231267541E-3</v>
      </c>
      <c r="D25691">
        <f ca="1"/>
        <v>-9.3212829398286188E-4</v>
      </c>
      <c r="F25691">
        <f ca="1"/>
        <v>0.45576952535046256</v>
      </c>
      <c r="G25691">
        <f ca="1"/>
        <v>2.2788476267523133E-3</v>
      </c>
    </row>
    <row r="25692" spans="2:7">
      <c r="B25692">
        <v>25671</v>
      </c>
      <c r="C25692">
        <f ca="1"/>
        <v>-0.42417994622399546</v>
      </c>
      <c r="D25692">
        <f ca="1"/>
        <v>-6.1322983453779928E-2</v>
      </c>
      <c r="F25692">
        <f ca="1"/>
        <v>-1.2769038307452876</v>
      </c>
      <c r="G25692">
        <f ca="1"/>
        <v>-6.3845191537264395E-3</v>
      </c>
    </row>
    <row r="25693" spans="2:7">
      <c r="B25693">
        <v>25672</v>
      </c>
      <c r="C25693">
        <f ca="1"/>
        <v>-1.4665919371424563</v>
      </c>
      <c r="D25693">
        <f ca="1"/>
        <v>-0.21202273680175765</v>
      </c>
      <c r="F25693">
        <f ca="1"/>
        <v>-1.2771427498121499</v>
      </c>
      <c r="G25693">
        <f ca="1"/>
        <v>-6.3857137490607513E-3</v>
      </c>
    </row>
    <row r="25694" spans="2:7">
      <c r="B25694">
        <v>25673</v>
      </c>
      <c r="C25694">
        <f ca="1"/>
        <v>0.16730378258989359</v>
      </c>
      <c r="D25694">
        <f ca="1"/>
        <v>2.4186827271879326E-2</v>
      </c>
      <c r="F25694">
        <f ca="1"/>
        <v>1.8346405812354469</v>
      </c>
      <c r="G25694">
        <f ca="1"/>
        <v>9.1732029061772358E-3</v>
      </c>
    </row>
    <row r="25695" spans="2:7">
      <c r="B25695">
        <v>25674</v>
      </c>
      <c r="C25695">
        <f ca="1"/>
        <v>-0.71454517185319644</v>
      </c>
      <c r="D25695">
        <f ca="1"/>
        <v>-0.10330059716541393</v>
      </c>
      <c r="F25695">
        <f ca="1"/>
        <v>-0.99308562275774759</v>
      </c>
      <c r="G25695">
        <f ca="1"/>
        <v>-4.9654281137887389E-3</v>
      </c>
    </row>
    <row r="25696" spans="2:7">
      <c r="B25696">
        <v>25675</v>
      </c>
      <c r="C25696">
        <f ca="1"/>
        <v>1.1652298449686356</v>
      </c>
      <c r="D25696">
        <f ca="1"/>
        <v>0.16845532453608489</v>
      </c>
      <c r="F25696">
        <f ca="1"/>
        <v>0.12474581926038651</v>
      </c>
      <c r="G25696">
        <f ca="1"/>
        <v>6.2372909630193263E-4</v>
      </c>
    </row>
    <row r="25697" spans="2:7">
      <c r="B25697">
        <v>25676</v>
      </c>
      <c r="C25697">
        <f ca="1"/>
        <v>-1.0780897631060449</v>
      </c>
      <c r="D25697">
        <f ca="1"/>
        <v>-0.15585762903965789</v>
      </c>
      <c r="F25697">
        <f ca="1"/>
        <v>-0.41194169624258026</v>
      </c>
      <c r="G25697">
        <f ca="1"/>
        <v>-2.0597084812129015E-3</v>
      </c>
    </row>
    <row r="25698" spans="2:7">
      <c r="B25698">
        <v>25677</v>
      </c>
      <c r="C25698">
        <f ca="1"/>
        <v>1.2028293157540682</v>
      </c>
      <c r="D25698">
        <f ca="1"/>
        <v>0.17389101697126755</v>
      </c>
      <c r="F25698">
        <f ca="1"/>
        <v>-1.6192782746238088</v>
      </c>
      <c r="G25698">
        <f ca="1"/>
        <v>-8.0963913731190457E-3</v>
      </c>
    </row>
    <row r="25699" spans="2:7">
      <c r="B25699">
        <v>25678</v>
      </c>
      <c r="C25699">
        <f ca="1"/>
        <v>-2.4069890907108198E-2</v>
      </c>
      <c r="D25699">
        <f ca="1"/>
        <v>-3.4797437619821779E-3</v>
      </c>
      <c r="F25699">
        <f ca="1"/>
        <v>-0.38314068446821414</v>
      </c>
      <c r="G25699">
        <f ca="1"/>
        <v>-1.9157034223410711E-3</v>
      </c>
    </row>
    <row r="25700" spans="2:7">
      <c r="B25700">
        <v>25679</v>
      </c>
      <c r="C25700">
        <f ca="1"/>
        <v>-1.3908808638788641</v>
      </c>
      <c r="D25700">
        <f ca="1"/>
        <v>-0.20107731391144623</v>
      </c>
      <c r="F25700">
        <f ca="1"/>
        <v>-0.48586531388760257</v>
      </c>
      <c r="G25700">
        <f ca="1"/>
        <v>-2.4293265694380131E-3</v>
      </c>
    </row>
    <row r="25701" spans="2:7">
      <c r="B25701">
        <v>25680</v>
      </c>
      <c r="C25701">
        <f ca="1"/>
        <v>-1.4276119615451794</v>
      </c>
      <c r="D25701">
        <f ca="1"/>
        <v>-0.20638746710110498</v>
      </c>
      <c r="F25701">
        <f ca="1"/>
        <v>-1.0271035146599692</v>
      </c>
      <c r="G25701">
        <f ca="1"/>
        <v>-5.1355175732998469E-3</v>
      </c>
    </row>
    <row r="25702" spans="2:7">
      <c r="B25702">
        <v>25681</v>
      </c>
      <c r="C25702">
        <f ca="1"/>
        <v>0.17100844969301335</v>
      </c>
      <c r="D25702">
        <f ca="1"/>
        <v>2.4722404782058009E-2</v>
      </c>
      <c r="F25702">
        <f ca="1"/>
        <v>1.1874387992116859</v>
      </c>
      <c r="G25702">
        <f ca="1"/>
        <v>5.9371939960584305E-3</v>
      </c>
    </row>
    <row r="25703" spans="2:7">
      <c r="B25703">
        <v>25682</v>
      </c>
      <c r="C25703">
        <f ca="1"/>
        <v>-2.4082797564960456</v>
      </c>
      <c r="D25703">
        <f ca="1"/>
        <v>-0.3481609655862743</v>
      </c>
      <c r="F25703">
        <f ca="1"/>
        <v>0.56861142622687166</v>
      </c>
      <c r="G25703">
        <f ca="1"/>
        <v>2.843057131134359E-3</v>
      </c>
    </row>
    <row r="25704" spans="2:7">
      <c r="B25704">
        <v>25683</v>
      </c>
      <c r="C25704">
        <f ca="1"/>
        <v>-1.3796139549316224</v>
      </c>
      <c r="D25704">
        <f ca="1"/>
        <v>-0.19944847578013558</v>
      </c>
      <c r="F25704">
        <f ca="1"/>
        <v>-0.18147691994162574</v>
      </c>
      <c r="G25704">
        <f ca="1"/>
        <v>-9.0738459970812887E-4</v>
      </c>
    </row>
    <row r="25705" spans="2:7">
      <c r="B25705">
        <v>25684</v>
      </c>
      <c r="C25705">
        <f ca="1"/>
        <v>0.26918412472235276</v>
      </c>
      <c r="D25705">
        <f ca="1"/>
        <v>3.8915497475338394E-2</v>
      </c>
      <c r="F25705">
        <f ca="1"/>
        <v>0.79480446321910092</v>
      </c>
      <c r="G25705">
        <f ca="1"/>
        <v>3.9740223160955055E-3</v>
      </c>
    </row>
    <row r="25706" spans="2:7">
      <c r="B25706">
        <v>25685</v>
      </c>
      <c r="C25706">
        <f ca="1"/>
        <v>1.0637234401126836</v>
      </c>
      <c r="D25706">
        <f ca="1"/>
        <v>0.15378071381757821</v>
      </c>
      <c r="F25706">
        <f ca="1"/>
        <v>-2.1966632634034982</v>
      </c>
      <c r="G25706">
        <f ca="1"/>
        <v>-1.0983316317017494E-2</v>
      </c>
    </row>
    <row r="25707" spans="2:7">
      <c r="B25707">
        <v>25686</v>
      </c>
      <c r="C25707">
        <f ca="1"/>
        <v>-0.51203525216552903</v>
      </c>
      <c r="D25707">
        <f ca="1"/>
        <v>-7.4024077695831747E-2</v>
      </c>
      <c r="F25707">
        <f ca="1"/>
        <v>2.5080160021203715</v>
      </c>
      <c r="G25707">
        <f ca="1"/>
        <v>1.254008001060186E-2</v>
      </c>
    </row>
    <row r="25708" spans="2:7">
      <c r="B25708">
        <v>25687</v>
      </c>
      <c r="C25708">
        <f ca="1"/>
        <v>-1.1582529642996267</v>
      </c>
      <c r="D25708">
        <f ca="1"/>
        <v>-0.16744668859835787</v>
      </c>
      <c r="F25708">
        <f ca="1"/>
        <v>-0.78983994314925121</v>
      </c>
      <c r="G25708">
        <f ca="1"/>
        <v>-3.949199715746257E-3</v>
      </c>
    </row>
    <row r="25709" spans="2:7">
      <c r="B25709">
        <v>25688</v>
      </c>
      <c r="C25709">
        <f ca="1"/>
        <v>0.78210804528259048</v>
      </c>
      <c r="D25709">
        <f ca="1"/>
        <v>0.11306804847065006</v>
      </c>
      <c r="F25709">
        <f ca="1"/>
        <v>-1.1563729418958291</v>
      </c>
      <c r="G25709">
        <f ca="1"/>
        <v>-5.7818647094791467E-3</v>
      </c>
    </row>
    <row r="25710" spans="2:7">
      <c r="B25710">
        <v>25689</v>
      </c>
      <c r="C25710">
        <f ca="1"/>
        <v>-1.754635101847031</v>
      </c>
      <c r="D25710">
        <f ca="1"/>
        <v>-0.25366465405973532</v>
      </c>
      <c r="F25710">
        <f ca="1"/>
        <v>-0.72313762878641341</v>
      </c>
      <c r="G25710">
        <f ca="1"/>
        <v>-3.6156881439320678E-3</v>
      </c>
    </row>
    <row r="25711" spans="2:7">
      <c r="B25711">
        <v>25690</v>
      </c>
      <c r="C25711">
        <f ca="1"/>
        <v>0.16475429328792857</v>
      </c>
      <c r="D25711">
        <f ca="1"/>
        <v>2.3818251879120348E-2</v>
      </c>
      <c r="F25711">
        <f ca="1"/>
        <v>-1.0982757204864058</v>
      </c>
      <c r="G25711">
        <f ca="1"/>
        <v>-5.4913786024320295E-3</v>
      </c>
    </row>
    <row r="25712" spans="2:7">
      <c r="B25712">
        <v>25691</v>
      </c>
      <c r="C25712">
        <f ca="1"/>
        <v>-1.2462867532597917</v>
      </c>
      <c r="D25712">
        <f ca="1"/>
        <v>-0.18017358583108795</v>
      </c>
      <c r="F25712">
        <f ca="1"/>
        <v>1.2876552692099099</v>
      </c>
      <c r="G25712">
        <f ca="1"/>
        <v>6.4382763460495507E-3</v>
      </c>
    </row>
    <row r="25713" spans="2:7">
      <c r="B25713">
        <v>25692</v>
      </c>
      <c r="C25713">
        <f ca="1"/>
        <v>5.8115582428443821E-2</v>
      </c>
      <c r="D25713">
        <f ca="1"/>
        <v>8.4016722888269387E-3</v>
      </c>
      <c r="F25713">
        <f ca="1"/>
        <v>-1.1354532978682423</v>
      </c>
      <c r="G25713">
        <f ca="1"/>
        <v>-5.6772664893412128E-3</v>
      </c>
    </row>
    <row r="25714" spans="2:7">
      <c r="B25714">
        <v>25693</v>
      </c>
      <c r="C25714">
        <f ca="1"/>
        <v>1.0133271393706458</v>
      </c>
      <c r="D25714">
        <f ca="1"/>
        <v>0.14649500513651828</v>
      </c>
      <c r="F25714">
        <f ca="1"/>
        <v>-0.53066922557524621</v>
      </c>
      <c r="G25714">
        <f ca="1"/>
        <v>-2.6533461278762317E-3</v>
      </c>
    </row>
    <row r="25715" spans="2:7">
      <c r="B25715">
        <v>25694</v>
      </c>
      <c r="C25715">
        <f ca="1"/>
        <v>-0.99584394078402294</v>
      </c>
      <c r="D25715">
        <f ca="1"/>
        <v>-0.14396748843708318</v>
      </c>
      <c r="F25715">
        <f ca="1"/>
        <v>0.45120231334759509</v>
      </c>
      <c r="G25715">
        <f ca="1"/>
        <v>2.256011566737976E-3</v>
      </c>
    </row>
    <row r="25716" spans="2:7">
      <c r="B25716">
        <v>25695</v>
      </c>
      <c r="C25716">
        <f ca="1"/>
        <v>1.4018222738050821</v>
      </c>
      <c r="D25716">
        <f ca="1"/>
        <v>0.20265909519516626</v>
      </c>
      <c r="F25716">
        <f ca="1"/>
        <v>-1.1607249831719835</v>
      </c>
      <c r="G25716">
        <f ca="1"/>
        <v>-5.8036249158599186E-3</v>
      </c>
    </row>
    <row r="25717" spans="2:7">
      <c r="B25717">
        <v>25696</v>
      </c>
      <c r="C25717">
        <f ca="1"/>
        <v>1.2120934303493136</v>
      </c>
      <c r="D25717">
        <f ca="1"/>
        <v>0.17523031448190038</v>
      </c>
      <c r="F25717">
        <f ca="1"/>
        <v>9.9946575161413267E-2</v>
      </c>
      <c r="G25717">
        <f ca="1"/>
        <v>4.9973287580706643E-4</v>
      </c>
    </row>
    <row r="25718" spans="2:7">
      <c r="B25718">
        <v>25697</v>
      </c>
      <c r="C25718">
        <f ca="1"/>
        <v>0.16143835034538356</v>
      </c>
      <c r="D25718">
        <f ca="1"/>
        <v>2.3338871568925331E-2</v>
      </c>
      <c r="F25718">
        <f ca="1"/>
        <v>-0.71922062875222215</v>
      </c>
      <c r="G25718">
        <f ca="1"/>
        <v>-3.5961031437611113E-3</v>
      </c>
    </row>
    <row r="25719" spans="2:7">
      <c r="B25719">
        <v>25698</v>
      </c>
      <c r="C25719">
        <f ca="1"/>
        <v>0.49986989056045567</v>
      </c>
      <c r="D25719">
        <f ca="1"/>
        <v>7.2265351770530173E-2</v>
      </c>
      <c r="F25719">
        <f ca="1"/>
        <v>0.27969533753213288</v>
      </c>
      <c r="G25719">
        <f ca="1"/>
        <v>1.3984766876606646E-3</v>
      </c>
    </row>
    <row r="25720" spans="2:7">
      <c r="B25720">
        <v>25699</v>
      </c>
      <c r="C25720">
        <f ca="1"/>
        <v>-0.86002204960354189</v>
      </c>
      <c r="D25720">
        <f ca="1"/>
        <v>-0.12433194540949399</v>
      </c>
      <c r="F25720">
        <f ca="1"/>
        <v>-1.3042928026254199</v>
      </c>
      <c r="G25720">
        <f ca="1"/>
        <v>-6.5214640131271012E-3</v>
      </c>
    </row>
    <row r="25721" spans="2:7">
      <c r="B25721">
        <v>25700</v>
      </c>
      <c r="C25721">
        <f ca="1"/>
        <v>-1.1303195435010787</v>
      </c>
      <c r="D25721">
        <f ca="1"/>
        <v>-0.16340840079931074</v>
      </c>
      <c r="F25721">
        <f ca="1"/>
        <v>-0.22391234422528569</v>
      </c>
      <c r="G25721">
        <f ca="1"/>
        <v>-1.1195617211264286E-3</v>
      </c>
    </row>
    <row r="25722" spans="2:7">
      <c r="B25722">
        <v>25701</v>
      </c>
      <c r="C25722">
        <f ca="1"/>
        <v>-1.7105291219029359</v>
      </c>
      <c r="D25722">
        <f ca="1"/>
        <v>-0.24728832650723895</v>
      </c>
      <c r="F25722">
        <f ca="1"/>
        <v>-0.33104020867390904</v>
      </c>
      <c r="G25722">
        <f ca="1"/>
        <v>-1.6552010433695456E-3</v>
      </c>
    </row>
    <row r="25723" spans="2:7">
      <c r="B25723">
        <v>25702</v>
      </c>
      <c r="C25723">
        <f ca="1"/>
        <v>0.81980065616851105</v>
      </c>
      <c r="D25723">
        <f ca="1"/>
        <v>0.1185172060139595</v>
      </c>
      <c r="F25723">
        <f ca="1"/>
        <v>1.0801095535613814E-2</v>
      </c>
      <c r="G25723">
        <f ca="1"/>
        <v>5.4005477678069079E-5</v>
      </c>
    </row>
    <row r="25724" spans="2:7">
      <c r="B25724">
        <v>25703</v>
      </c>
      <c r="C25724">
        <f ca="1"/>
        <v>0.61957391751768853</v>
      </c>
      <c r="D25724">
        <f ca="1"/>
        <v>8.9570762197860671E-2</v>
      </c>
      <c r="F25724">
        <f ca="1"/>
        <v>-0.9569922954573995</v>
      </c>
      <c r="G25724">
        <f ca="1"/>
        <v>-4.784961477286998E-3</v>
      </c>
    </row>
    <row r="25725" spans="2:7">
      <c r="B25725">
        <v>25704</v>
      </c>
      <c r="C25725">
        <f ca="1"/>
        <v>-0.91816746028454477</v>
      </c>
      <c r="D25725">
        <f ca="1"/>
        <v>-0.13273792991876987</v>
      </c>
      <c r="F25725">
        <f ca="1"/>
        <v>1.4546897011768962</v>
      </c>
      <c r="G25725">
        <f ca="1"/>
        <v>7.2734485058844828E-3</v>
      </c>
    </row>
    <row r="25726" spans="2:7">
      <c r="B25726">
        <v>25705</v>
      </c>
      <c r="C25726">
        <f ca="1"/>
        <v>-0.12291772389685721</v>
      </c>
      <c r="D25726">
        <f ca="1"/>
        <v>-1.777000920435513E-2</v>
      </c>
      <c r="F25726">
        <f ca="1"/>
        <v>-0.25172917841096715</v>
      </c>
      <c r="G25726">
        <f ca="1"/>
        <v>-1.2586458920548359E-3</v>
      </c>
    </row>
    <row r="25727" spans="2:7">
      <c r="B25727">
        <v>25706</v>
      </c>
      <c r="C25727">
        <f ca="1"/>
        <v>0.58125664111782094</v>
      </c>
      <c r="D25727">
        <f ca="1"/>
        <v>8.4031297808796465E-2</v>
      </c>
      <c r="F25727">
        <f ca="1"/>
        <v>0.39794004282601714</v>
      </c>
      <c r="G25727">
        <f ca="1"/>
        <v>1.9897002141300861E-3</v>
      </c>
    </row>
    <row r="25728" spans="2:7">
      <c r="B25728">
        <v>25707</v>
      </c>
      <c r="C25728">
        <f ca="1"/>
        <v>-0.68852379067077107</v>
      </c>
      <c r="D25728">
        <f ca="1"/>
        <v>-9.9538729727079805E-2</v>
      </c>
      <c r="F25728">
        <f ca="1"/>
        <v>1.4629074658866134E-3</v>
      </c>
      <c r="G25728">
        <f ca="1"/>
        <v>7.3145373294330687E-6</v>
      </c>
    </row>
    <row r="25729" spans="2:7">
      <c r="B25729">
        <v>25708</v>
      </c>
      <c r="C25729">
        <f ca="1"/>
        <v>-0.70461076915738152</v>
      </c>
      <c r="D25729">
        <f ca="1"/>
        <v>-0.10186439722818978</v>
      </c>
      <c r="F25729">
        <f ca="1"/>
        <v>1.1660950395577516</v>
      </c>
      <c r="G25729">
        <f ca="1"/>
        <v>5.8304751977887592E-3</v>
      </c>
    </row>
    <row r="25730" spans="2:7">
      <c r="B25730">
        <v>25709</v>
      </c>
      <c r="C25730">
        <f ca="1"/>
        <v>-0.95263247183806998</v>
      </c>
      <c r="D25730">
        <f ca="1"/>
        <v>-0.13772047883944677</v>
      </c>
      <c r="F25730">
        <f ca="1"/>
        <v>-1.1025137292291975</v>
      </c>
      <c r="G25730">
        <f ca="1"/>
        <v>-5.512568646145989E-3</v>
      </c>
    </row>
    <row r="25731" spans="2:7">
      <c r="B25731">
        <v>25710</v>
      </c>
      <c r="C25731">
        <f ca="1"/>
        <v>1.1131898811019953</v>
      </c>
      <c r="D25731">
        <f ca="1"/>
        <v>0.16093199423360968</v>
      </c>
      <c r="F25731">
        <f ca="1"/>
        <v>0.34761533834427583</v>
      </c>
      <c r="G25731">
        <f ca="1"/>
        <v>1.7380766917213795E-3</v>
      </c>
    </row>
    <row r="25732" spans="2:7">
      <c r="B25732">
        <v>25711</v>
      </c>
      <c r="C25732">
        <f ca="1"/>
        <v>0.8467741294041693</v>
      </c>
      <c r="D25732">
        <f ca="1"/>
        <v>0.12241671580372163</v>
      </c>
      <c r="F25732">
        <f ca="1"/>
        <v>0.30433877480503452</v>
      </c>
      <c r="G25732">
        <f ca="1"/>
        <v>1.5216938740251729E-3</v>
      </c>
    </row>
    <row r="25733" spans="2:7">
      <c r="B25733">
        <v>25712</v>
      </c>
      <c r="C25733">
        <f ca="1"/>
        <v>-0.31546729090270192</v>
      </c>
      <c r="D25733">
        <f ca="1"/>
        <v>-4.5606577190755504E-2</v>
      </c>
      <c r="F25733">
        <f ca="1"/>
        <v>-7.6753579711653128E-2</v>
      </c>
      <c r="G25733">
        <f ca="1"/>
        <v>-3.8376789855826569E-4</v>
      </c>
    </row>
    <row r="25734" spans="2:7">
      <c r="B25734">
        <v>25713</v>
      </c>
      <c r="C25734">
        <f ca="1"/>
        <v>0.79248887822123504</v>
      </c>
      <c r="D25734">
        <f ca="1"/>
        <v>0.11456878807939337</v>
      </c>
      <c r="F25734">
        <f ca="1"/>
        <v>-0.18571550450748478</v>
      </c>
      <c r="G25734">
        <f ca="1"/>
        <v>-9.2857752253742412E-4</v>
      </c>
    </row>
    <row r="25735" spans="2:7">
      <c r="B25735">
        <v>25714</v>
      </c>
      <c r="C25735">
        <f ca="1"/>
        <v>3.7173855070033471E-2</v>
      </c>
      <c r="D25735">
        <f ca="1"/>
        <v>5.3741618849871033E-3</v>
      </c>
      <c r="F25735">
        <f ca="1"/>
        <v>-0.43883626080918309</v>
      </c>
      <c r="G25735">
        <f ca="1"/>
        <v>-2.194181304045916E-3</v>
      </c>
    </row>
    <row r="25736" spans="2:7">
      <c r="B25736">
        <v>25715</v>
      </c>
      <c r="C25736">
        <f ca="1"/>
        <v>-0.9647908478243723</v>
      </c>
      <c r="D25736">
        <f ca="1"/>
        <v>-0.13947819486555785</v>
      </c>
      <c r="F25736">
        <f ca="1"/>
        <v>0.31852294276616216</v>
      </c>
      <c r="G25736">
        <f ca="1"/>
        <v>1.5926147138308111E-3</v>
      </c>
    </row>
    <row r="25737" spans="2:7">
      <c r="B25737">
        <v>25716</v>
      </c>
      <c r="C25737">
        <f ca="1"/>
        <v>0.93338246087755328</v>
      </c>
      <c r="D25737">
        <f ca="1"/>
        <v>0.13493753703815406</v>
      </c>
      <c r="F25737">
        <f ca="1"/>
        <v>-0.75372313105108957</v>
      </c>
      <c r="G25737">
        <f ca="1"/>
        <v>-3.7686156552554488E-3</v>
      </c>
    </row>
    <row r="25738" spans="2:7">
      <c r="B25738">
        <v>25717</v>
      </c>
      <c r="C25738">
        <f ca="1"/>
        <v>0.51758786796077028</v>
      </c>
      <c r="D25738">
        <f ca="1"/>
        <v>7.4826810049324399E-2</v>
      </c>
      <c r="F25738">
        <f ca="1"/>
        <v>-0.91047491723394103</v>
      </c>
      <c r="G25738">
        <f ca="1"/>
        <v>-4.5523745861697062E-3</v>
      </c>
    </row>
    <row r="25739" spans="2:7">
      <c r="B25739">
        <v>25718</v>
      </c>
      <c r="C25739">
        <f ca="1"/>
        <v>-0.98067581704563689</v>
      </c>
      <c r="D25739">
        <f ca="1"/>
        <v>-0.14177465822595683</v>
      </c>
      <c r="F25739">
        <f ca="1"/>
        <v>0.60924833190494432</v>
      </c>
      <c r="G25739">
        <f ca="1"/>
        <v>3.046241659524722E-3</v>
      </c>
    </row>
    <row r="25740" spans="2:7">
      <c r="B25740">
        <v>25719</v>
      </c>
      <c r="C25740">
        <f ca="1"/>
        <v>-0.50783583369805163</v>
      </c>
      <c r="D25740">
        <f ca="1"/>
        <v>-7.3416974810631627E-2</v>
      </c>
      <c r="F25740">
        <f ca="1"/>
        <v>0.14188050200333344</v>
      </c>
      <c r="G25740">
        <f ca="1"/>
        <v>7.0940251001666728E-4</v>
      </c>
    </row>
    <row r="25741" spans="2:7">
      <c r="B25741">
        <v>25720</v>
      </c>
      <c r="C25741">
        <f ca="1"/>
        <v>1.6454216879462062</v>
      </c>
      <c r="D25741">
        <f ca="1"/>
        <v>0.23787585396866626</v>
      </c>
      <c r="F25741">
        <f ca="1"/>
        <v>1.4265570285667046</v>
      </c>
      <c r="G25741">
        <f ca="1"/>
        <v>7.1327851428335245E-3</v>
      </c>
    </row>
    <row r="25742" spans="2:7">
      <c r="B25742">
        <v>25721</v>
      </c>
      <c r="C25742">
        <f ca="1"/>
        <v>-0.61408125169025285</v>
      </c>
      <c r="D25742">
        <f ca="1"/>
        <v>-8.8776696710674452E-2</v>
      </c>
      <c r="F25742">
        <f ca="1"/>
        <v>0.19743232888580675</v>
      </c>
      <c r="G25742">
        <f ca="1"/>
        <v>9.8716164442903386E-4</v>
      </c>
    </row>
    <row r="25743" spans="2:7">
      <c r="B25743">
        <v>25722</v>
      </c>
      <c r="C25743">
        <f ca="1"/>
        <v>-1.2075265415288565</v>
      </c>
      <c r="D25743">
        <f ca="1"/>
        <v>-0.17457008702403687</v>
      </c>
      <c r="F25743">
        <f ca="1"/>
        <v>-0.94819633744509224</v>
      </c>
      <c r="G25743">
        <f ca="1"/>
        <v>-4.7409816872254623E-3</v>
      </c>
    </row>
    <row r="25744" spans="2:7">
      <c r="B25744">
        <v>25723</v>
      </c>
      <c r="C25744">
        <f ca="1"/>
        <v>-1.0225985321820998</v>
      </c>
      <c r="D25744">
        <f ca="1"/>
        <v>-0.14783535484666241</v>
      </c>
      <c r="F25744">
        <f ca="1"/>
        <v>-1.0077864399843219</v>
      </c>
      <c r="G25744">
        <f ca="1"/>
        <v>-5.0389321999216108E-3</v>
      </c>
    </row>
    <row r="25745" spans="2:7">
      <c r="B25745">
        <v>25724</v>
      </c>
      <c r="C25745">
        <f ca="1"/>
        <v>0.90942332056013242</v>
      </c>
      <c r="D25745">
        <f ca="1"/>
        <v>0.1314738043031885</v>
      </c>
      <c r="F25745">
        <f ca="1"/>
        <v>-0.57440733349730311</v>
      </c>
      <c r="G25745">
        <f ca="1"/>
        <v>-2.8720366674865163E-3</v>
      </c>
    </row>
    <row r="25746" spans="2:7">
      <c r="B25746">
        <v>25725</v>
      </c>
      <c r="C25746">
        <f ca="1"/>
        <v>0.26629429760190415</v>
      </c>
      <c r="D25746">
        <f ca="1"/>
        <v>3.8497720014925463E-2</v>
      </c>
      <c r="F25746">
        <f ca="1"/>
        <v>0.72506312112715199</v>
      </c>
      <c r="G25746">
        <f ca="1"/>
        <v>3.6253156056357608E-3</v>
      </c>
    </row>
    <row r="25747" spans="2:7">
      <c r="B25747">
        <v>25726</v>
      </c>
      <c r="C25747">
        <f ca="1"/>
        <v>-1.4410445223566073E-2</v>
      </c>
      <c r="D25747">
        <f ca="1"/>
        <v>-2.0832938989051026E-3</v>
      </c>
      <c r="F25747">
        <f ca="1"/>
        <v>-2.5708368162598227</v>
      </c>
      <c r="G25747">
        <f ca="1"/>
        <v>-1.2854184081299116E-2</v>
      </c>
    </row>
    <row r="25748" spans="2:7">
      <c r="B25748">
        <v>25727</v>
      </c>
      <c r="C25748">
        <f ca="1"/>
        <v>0.12920647091195561</v>
      </c>
      <c r="D25748">
        <f ca="1"/>
        <v>1.8679162813772208E-2</v>
      </c>
      <c r="F25748">
        <f ca="1"/>
        <v>-1.6390037452080166</v>
      </c>
      <c r="G25748">
        <f ca="1"/>
        <v>-8.1950187260400841E-3</v>
      </c>
    </row>
    <row r="25749" spans="2:7">
      <c r="B25749">
        <v>25728</v>
      </c>
      <c r="C25749">
        <f ca="1"/>
        <v>-0.22546287091455341</v>
      </c>
      <c r="D25749">
        <f ca="1"/>
        <v>-3.2594789135160562E-2</v>
      </c>
      <c r="F25749">
        <f ca="1"/>
        <v>-0.39507235925383827</v>
      </c>
      <c r="G25749">
        <f ca="1"/>
        <v>-1.9753617962691918E-3</v>
      </c>
    </row>
    <row r="25750" spans="2:7">
      <c r="B25750">
        <v>25729</v>
      </c>
      <c r="C25750">
        <f ca="1"/>
        <v>-0.24042509730125922</v>
      </c>
      <c r="D25750">
        <f ca="1"/>
        <v>-3.475785311145508E-2</v>
      </c>
      <c r="F25750">
        <f ca="1"/>
        <v>1.354922729142672</v>
      </c>
      <c r="G25750">
        <f ca="1"/>
        <v>6.7746136457133609E-3</v>
      </c>
    </row>
    <row r="25751" spans="2:7">
      <c r="B25751">
        <v>25730</v>
      </c>
      <c r="C25751">
        <f ca="1"/>
        <v>0.25101948215168568</v>
      </c>
      <c r="D25751">
        <f ca="1"/>
        <v>3.628946556194703E-2</v>
      </c>
      <c r="F25751">
        <f ca="1"/>
        <v>-0.17584047364128227</v>
      </c>
      <c r="G25751">
        <f ca="1"/>
        <v>-8.7920236820641158E-4</v>
      </c>
    </row>
    <row r="25752" spans="2:7">
      <c r="B25752">
        <v>25731</v>
      </c>
      <c r="C25752">
        <f ca="1"/>
        <v>0.86865681983219611</v>
      </c>
      <c r="D25752">
        <f ca="1"/>
        <v>0.12558025966049194</v>
      </c>
      <c r="F25752">
        <f ca="1"/>
        <v>1.2981689314766505</v>
      </c>
      <c r="G25752">
        <f ca="1"/>
        <v>6.4908446573832537E-3</v>
      </c>
    </row>
    <row r="25753" spans="2:7">
      <c r="B25753">
        <v>25732</v>
      </c>
      <c r="C25753">
        <f ca="1"/>
        <v>0.59406000684855087</v>
      </c>
      <c r="D25753">
        <f ca="1"/>
        <v>8.5882258920578103E-2</v>
      </c>
      <c r="F25753">
        <f ca="1"/>
        <v>1.2836124428013418</v>
      </c>
      <c r="G25753">
        <f ca="1"/>
        <v>6.4180622140067103E-3</v>
      </c>
    </row>
    <row r="25754" spans="2:7">
      <c r="B25754">
        <v>25733</v>
      </c>
      <c r="C25754">
        <f ca="1"/>
        <v>-1.4480378724038065</v>
      </c>
      <c r="D25754">
        <f ca="1"/>
        <v>-0.20934040677862226</v>
      </c>
      <c r="F25754">
        <f ca="1"/>
        <v>-0.46994163991798082</v>
      </c>
      <c r="G25754">
        <f ca="1"/>
        <v>-2.3497081995899048E-3</v>
      </c>
    </row>
    <row r="25755" spans="2:7">
      <c r="B25755">
        <v>25734</v>
      </c>
      <c r="C25755">
        <f ca="1"/>
        <v>0.93270785690260327</v>
      </c>
      <c r="D25755">
        <f ca="1"/>
        <v>0.13484001067284149</v>
      </c>
      <c r="F25755">
        <f ca="1"/>
        <v>0.61197466692845826</v>
      </c>
      <c r="G25755">
        <f ca="1"/>
        <v>3.059873334642292E-3</v>
      </c>
    </row>
    <row r="25756" spans="2:7">
      <c r="B25756">
        <v>25735</v>
      </c>
      <c r="C25756">
        <f ca="1"/>
        <v>-1.8321437154221458</v>
      </c>
      <c r="D25756">
        <f ca="1"/>
        <v>-0.26486994433831501</v>
      </c>
      <c r="F25756">
        <f ca="1"/>
        <v>7.7063351217010551E-2</v>
      </c>
      <c r="G25756">
        <f ca="1"/>
        <v>3.8531675608505282E-4</v>
      </c>
    </row>
    <row r="25757" spans="2:7">
      <c r="B25757">
        <v>25736</v>
      </c>
      <c r="C25757">
        <f ca="1"/>
        <v>0.80673055736572541</v>
      </c>
      <c r="D25757">
        <f ca="1"/>
        <v>0.11662768374927598</v>
      </c>
      <c r="F25757">
        <f ca="1"/>
        <v>-1.3247535646484023</v>
      </c>
      <c r="G25757">
        <f ca="1"/>
        <v>-6.6237678232420128E-3</v>
      </c>
    </row>
    <row r="25758" spans="2:7">
      <c r="B25758">
        <v>25737</v>
      </c>
      <c r="C25758">
        <f ca="1"/>
        <v>-1.1278264725288984</v>
      </c>
      <c r="D25758">
        <f ca="1"/>
        <v>-0.16304798170987228</v>
      </c>
      <c r="F25758">
        <f ca="1"/>
        <v>0.11907085085401604</v>
      </c>
      <c r="G25758">
        <f ca="1"/>
        <v>5.9535425427008034E-4</v>
      </c>
    </row>
    <row r="25759" spans="2:7">
      <c r="B25759">
        <v>25738</v>
      </c>
      <c r="C25759">
        <f ca="1"/>
        <v>0.5050114951235859</v>
      </c>
      <c r="D25759">
        <f ca="1"/>
        <v>7.3008664919483754E-2</v>
      </c>
      <c r="F25759">
        <f ca="1"/>
        <v>0.66842495917019051</v>
      </c>
      <c r="G25759">
        <f ca="1"/>
        <v>3.3421247958509534E-3</v>
      </c>
    </row>
    <row r="25760" spans="2:7">
      <c r="B25760">
        <v>25739</v>
      </c>
      <c r="C25760">
        <f ca="1"/>
        <v>2.1966850016696142</v>
      </c>
      <c r="D25760">
        <f ca="1"/>
        <v>0.31757106673642183</v>
      </c>
      <c r="F25760">
        <f ca="1"/>
        <v>-0.88552220273664728</v>
      </c>
      <c r="G25760">
        <f ca="1"/>
        <v>-4.4276110136832374E-3</v>
      </c>
    </row>
    <row r="25761" spans="2:7">
      <c r="B25761">
        <v>25740</v>
      </c>
      <c r="C25761">
        <f ca="1"/>
        <v>0.81836468786247474</v>
      </c>
      <c r="D25761">
        <f ca="1"/>
        <v>0.11830961048414933</v>
      </c>
      <c r="F25761">
        <f ca="1"/>
        <v>0.29708357270327035</v>
      </c>
      <c r="G25761">
        <f ca="1"/>
        <v>1.4854178635163521E-3</v>
      </c>
    </row>
    <row r="25762" spans="2:7">
      <c r="B25762">
        <v>25741</v>
      </c>
      <c r="C25762">
        <f ca="1"/>
        <v>-0.62308574144796813</v>
      </c>
      <c r="D25762">
        <f ca="1"/>
        <v>-9.0078460693949883E-2</v>
      </c>
      <c r="F25762">
        <f ca="1"/>
        <v>1.8481370420561845</v>
      </c>
      <c r="G25762">
        <f ca="1"/>
        <v>9.2406852102809248E-3</v>
      </c>
    </row>
    <row r="25763" spans="2:7">
      <c r="B25763">
        <v>25742</v>
      </c>
      <c r="C25763">
        <f ca="1"/>
        <v>8.4413963487544888E-2</v>
      </c>
      <c r="D25763">
        <f ca="1"/>
        <v>1.2203585134788881E-2</v>
      </c>
      <c r="F25763">
        <f ca="1"/>
        <v>0.25769379689363092</v>
      </c>
      <c r="G25763">
        <f ca="1"/>
        <v>1.2884689844681549E-3</v>
      </c>
    </row>
    <row r="25764" spans="2:7">
      <c r="B25764">
        <v>25743</v>
      </c>
      <c r="C25764">
        <f ca="1"/>
        <v>-0.95667435997561445</v>
      </c>
      <c r="D25764">
        <f ca="1"/>
        <v>-0.13830480782903504</v>
      </c>
      <c r="F25764">
        <f ca="1"/>
        <v>-0.56465370694268768</v>
      </c>
      <c r="G25764">
        <f ca="1"/>
        <v>-2.8232685347134388E-3</v>
      </c>
    </row>
    <row r="25765" spans="2:7">
      <c r="B25765">
        <v>25744</v>
      </c>
      <c r="C25765">
        <f ca="1"/>
        <v>1.2201645081383703</v>
      </c>
      <c r="D25765">
        <f ca="1"/>
        <v>0.17639713666224721</v>
      </c>
      <c r="F25765">
        <f ca="1"/>
        <v>2.6349533458675953E-2</v>
      </c>
      <c r="G25765">
        <f ca="1"/>
        <v>1.317476672933798E-4</v>
      </c>
    </row>
    <row r="25766" spans="2:7">
      <c r="B25766">
        <v>25745</v>
      </c>
      <c r="C25766">
        <f ca="1"/>
        <v>0.76317159314829042</v>
      </c>
      <c r="D25766">
        <f ca="1"/>
        <v>0.11033043734300906</v>
      </c>
      <c r="F25766">
        <f ca="1"/>
        <v>-9.0462142814951435E-3</v>
      </c>
      <c r="G25766">
        <f ca="1"/>
        <v>-4.5231071407475725E-5</v>
      </c>
    </row>
    <row r="25767" spans="2:7">
      <c r="B25767">
        <v>25746</v>
      </c>
      <c r="C25767">
        <f ca="1"/>
        <v>0.71056704974898921</v>
      </c>
      <c r="D25767">
        <f ca="1"/>
        <v>0.10272548672432628</v>
      </c>
      <c r="F25767">
        <f ca="1"/>
        <v>-1.6680523712987674</v>
      </c>
      <c r="G25767">
        <f ca="1"/>
        <v>-8.3402618564938392E-3</v>
      </c>
    </row>
    <row r="25768" spans="2:7">
      <c r="B25768">
        <v>25747</v>
      </c>
      <c r="C25768">
        <f ca="1"/>
        <v>0.59540802580174002</v>
      </c>
      <c r="D25768">
        <f ca="1"/>
        <v>8.6077139759942786E-2</v>
      </c>
      <c r="F25768">
        <f ca="1"/>
        <v>-0.42157580605536926</v>
      </c>
      <c r="G25768">
        <f ca="1"/>
        <v>-2.1078790302768466E-3</v>
      </c>
    </row>
    <row r="25769" spans="2:7">
      <c r="B25769">
        <v>25748</v>
      </c>
      <c r="C25769">
        <f ca="1"/>
        <v>-0.36802283870918617</v>
      </c>
      <c r="D25769">
        <f ca="1"/>
        <v>-5.3204444598752877E-2</v>
      </c>
      <c r="F25769">
        <f ca="1"/>
        <v>-1.3738102339716669</v>
      </c>
      <c r="G25769">
        <f ca="1"/>
        <v>-6.8690511698583359E-3</v>
      </c>
    </row>
    <row r="25770" spans="2:7">
      <c r="B25770">
        <v>25749</v>
      </c>
      <c r="C25770">
        <f ca="1"/>
        <v>-0.59674081419097569</v>
      </c>
      <c r="D25770">
        <f ca="1"/>
        <v>-8.6269818742219173E-2</v>
      </c>
      <c r="F25770">
        <f ca="1"/>
        <v>1.6821428604396356</v>
      </c>
      <c r="G25770">
        <f ca="1"/>
        <v>8.4107143021981794E-3</v>
      </c>
    </row>
    <row r="25771" spans="2:7">
      <c r="B25771">
        <v>25750</v>
      </c>
      <c r="C25771">
        <f ca="1"/>
        <v>0.75288163230009741</v>
      </c>
      <c r="D25771">
        <f ca="1"/>
        <v>0.1088428349599851</v>
      </c>
      <c r="F25771">
        <f ca="1"/>
        <v>1.3844178791538313</v>
      </c>
      <c r="G25771">
        <f ca="1"/>
        <v>6.9220893957691581E-3</v>
      </c>
    </row>
    <row r="25772" spans="2:7">
      <c r="B25772">
        <v>25751</v>
      </c>
      <c r="C25772">
        <f ca="1"/>
        <v>-1.1155178112138504</v>
      </c>
      <c r="D25772">
        <f ca="1"/>
        <v>-0.16126853918582074</v>
      </c>
      <c r="F25772">
        <f ca="1"/>
        <v>-0.56776595336963653</v>
      </c>
      <c r="G25772">
        <f ca="1"/>
        <v>-2.8388297668481832E-3</v>
      </c>
    </row>
    <row r="25773" spans="2:7">
      <c r="B25773">
        <v>25752</v>
      </c>
      <c r="C25773">
        <f ca="1"/>
        <v>0.78839966045738141</v>
      </c>
      <c r="D25773">
        <f ca="1"/>
        <v>0.11397761672510384</v>
      </c>
      <c r="F25773">
        <f ca="1"/>
        <v>-1.8343548303354895</v>
      </c>
      <c r="G25773">
        <f ca="1"/>
        <v>-9.171774151677449E-3</v>
      </c>
    </row>
    <row r="25774" spans="2:7">
      <c r="B25774">
        <v>25753</v>
      </c>
      <c r="C25774">
        <f ca="1"/>
        <v>0.8064156595449079</v>
      </c>
      <c r="D25774">
        <f ca="1"/>
        <v>0.11658215949942041</v>
      </c>
      <c r="F25774">
        <f ca="1"/>
        <v>-0.50289660302294548</v>
      </c>
      <c r="G25774">
        <f ca="1"/>
        <v>-2.5144830151147277E-3</v>
      </c>
    </row>
    <row r="25775" spans="2:7">
      <c r="B25775">
        <v>25754</v>
      </c>
      <c r="C25775">
        <f ca="1"/>
        <v>-0.10907585831366495</v>
      </c>
      <c r="D25775">
        <f ca="1"/>
        <v>-1.5768913910521255E-2</v>
      </c>
      <c r="F25775">
        <f ca="1"/>
        <v>1.1783769026155533</v>
      </c>
      <c r="G25775">
        <f ca="1"/>
        <v>5.8918845130777678E-3</v>
      </c>
    </row>
    <row r="25776" spans="2:7">
      <c r="B25776">
        <v>25755</v>
      </c>
      <c r="C25776">
        <f ca="1"/>
        <v>1.5378240464932562</v>
      </c>
      <c r="D25776">
        <f ca="1"/>
        <v>0.22232064339065202</v>
      </c>
      <c r="F25776">
        <f ca="1"/>
        <v>-0.62362001015021551</v>
      </c>
      <c r="G25776">
        <f ca="1"/>
        <v>-3.1181000507510782E-3</v>
      </c>
    </row>
    <row r="25777" spans="2:7">
      <c r="B25777">
        <v>25756</v>
      </c>
      <c r="C25777">
        <f ca="1"/>
        <v>1.9677785008862785</v>
      </c>
      <c r="D25777">
        <f ca="1"/>
        <v>0.28447843780627774</v>
      </c>
      <c r="F25777">
        <f ca="1"/>
        <v>-0.35986723993638958</v>
      </c>
      <c r="G25777">
        <f ca="1"/>
        <v>-1.7993361996819482E-3</v>
      </c>
    </row>
    <row r="25778" spans="2:7">
      <c r="B25778">
        <v>25757</v>
      </c>
      <c r="C25778">
        <f ca="1"/>
        <v>-0.59527058229310015</v>
      </c>
      <c r="D25778">
        <f ca="1"/>
        <v>-8.6057269782398638E-2</v>
      </c>
      <c r="F25778">
        <f ca="1"/>
        <v>1.7297315240676909</v>
      </c>
      <c r="G25778">
        <f ca="1"/>
        <v>8.6486576203384565E-3</v>
      </c>
    </row>
    <row r="25779" spans="2:7">
      <c r="B25779">
        <v>25758</v>
      </c>
      <c r="C25779">
        <f ca="1"/>
        <v>-0.45985544722678312</v>
      </c>
      <c r="D25779">
        <f ca="1"/>
        <v>-6.6480530804082977E-2</v>
      </c>
      <c r="F25779">
        <f ca="1"/>
        <v>-1.4687448922088211</v>
      </c>
      <c r="G25779">
        <f ca="1"/>
        <v>-7.3437244610441068E-3</v>
      </c>
    </row>
    <row r="25780" spans="2:7">
      <c r="B25780">
        <v>25759</v>
      </c>
      <c r="C25780">
        <f ca="1"/>
        <v>-1.2710045650614634</v>
      </c>
      <c r="D25780">
        <f ca="1"/>
        <v>-0.18374699843020015</v>
      </c>
      <c r="F25780">
        <f ca="1"/>
        <v>-0.97658657076030453</v>
      </c>
      <c r="G25780">
        <f ca="1"/>
        <v>-4.8829328538015238E-3</v>
      </c>
    </row>
    <row r="25781" spans="2:7">
      <c r="B25781">
        <v>25760</v>
      </c>
      <c r="C25781">
        <f ca="1"/>
        <v>-0.26273911854456095</v>
      </c>
      <c r="D25781">
        <f ca="1"/>
        <v>-3.7983753740825466E-2</v>
      </c>
      <c r="F25781">
        <f ca="1"/>
        <v>-1.1714058960060378</v>
      </c>
      <c r="G25781">
        <f ca="1"/>
        <v>-5.8570294800301907E-3</v>
      </c>
    </row>
    <row r="25782" spans="2:7">
      <c r="B25782">
        <v>25761</v>
      </c>
      <c r="C25782">
        <f ca="1"/>
        <v>0.36186399525896512</v>
      </c>
      <c r="D25782">
        <f ca="1"/>
        <v>5.2314070929855093E-2</v>
      </c>
      <c r="F25782">
        <f ca="1"/>
        <v>1.6133379448861533</v>
      </c>
      <c r="G25782">
        <f ca="1"/>
        <v>8.066689724430769E-3</v>
      </c>
    </row>
    <row r="25783" spans="2:7">
      <c r="B25783">
        <v>25762</v>
      </c>
      <c r="C25783">
        <f ca="1"/>
        <v>-1.2823623186260884</v>
      </c>
      <c r="D25783">
        <f ca="1"/>
        <v>-0.18538896981549474</v>
      </c>
      <c r="F25783">
        <f ca="1"/>
        <v>-0.48492098042038889</v>
      </c>
      <c r="G25783">
        <f ca="1"/>
        <v>-2.4246049021019451E-3</v>
      </c>
    </row>
    <row r="25784" spans="2:7">
      <c r="B25784">
        <v>25763</v>
      </c>
      <c r="C25784">
        <f ca="1"/>
        <v>4.8673634854264257E-2</v>
      </c>
      <c r="D25784">
        <f ca="1"/>
        <v>7.0366657626647717E-3</v>
      </c>
      <c r="F25784">
        <f ca="1"/>
        <v>0.34160024539680034</v>
      </c>
      <c r="G25784">
        <f ca="1"/>
        <v>1.7080012269840021E-3</v>
      </c>
    </row>
    <row r="25785" spans="2:7">
      <c r="B25785">
        <v>25764</v>
      </c>
      <c r="C25785">
        <f ca="1"/>
        <v>-1.8245743824291079</v>
      </c>
      <c r="D25785">
        <f ca="1"/>
        <v>-0.26377565856167645</v>
      </c>
      <c r="F25785">
        <f ca="1"/>
        <v>0.8130750146824528</v>
      </c>
      <c r="G25785">
        <f ca="1"/>
        <v>4.0653750734122645E-3</v>
      </c>
    </row>
    <row r="25786" spans="2:7">
      <c r="B25786">
        <v>25765</v>
      </c>
      <c r="C25786">
        <f ca="1"/>
        <v>-0.53793076701794329</v>
      </c>
      <c r="D25786">
        <f ca="1"/>
        <v>-7.7767748849920548E-2</v>
      </c>
      <c r="F25786">
        <f ca="1"/>
        <v>0.63743744828331594</v>
      </c>
      <c r="G25786">
        <f ca="1"/>
        <v>3.1871872414165805E-3</v>
      </c>
    </row>
    <row r="25787" spans="2:7">
      <c r="B25787">
        <v>25766</v>
      </c>
      <c r="C25787">
        <f ca="1"/>
        <v>0.53263277935117004</v>
      </c>
      <c r="D25787">
        <f ca="1"/>
        <v>7.7001827657935895E-2</v>
      </c>
      <c r="F25787">
        <f ca="1"/>
        <v>0.29918796106877193</v>
      </c>
      <c r="G25787">
        <f ca="1"/>
        <v>1.4959398053438599E-3</v>
      </c>
    </row>
    <row r="25788" spans="2:7">
      <c r="B25788">
        <v>25767</v>
      </c>
      <c r="C25788">
        <f ca="1"/>
        <v>1.0969728173437929</v>
      </c>
      <c r="D25788">
        <f ca="1"/>
        <v>0.15858752052294542</v>
      </c>
      <c r="F25788">
        <f ca="1"/>
        <v>-0.8857416658991718</v>
      </c>
      <c r="G25788">
        <f ca="1"/>
        <v>-4.4287083294958602E-3</v>
      </c>
    </row>
    <row r="25789" spans="2:7">
      <c r="B25789">
        <v>25768</v>
      </c>
      <c r="C25789">
        <f ca="1"/>
        <v>1.3800648978510079</v>
      </c>
      <c r="D25789">
        <f ca="1"/>
        <v>0.19951366784173641</v>
      </c>
      <c r="F25789">
        <f ca="1"/>
        <v>0.97988655002383296</v>
      </c>
      <c r="G25789">
        <f ca="1"/>
        <v>4.899432750119166E-3</v>
      </c>
    </row>
    <row r="25790" spans="2:7">
      <c r="B25790">
        <v>25769</v>
      </c>
      <c r="C25790">
        <f ca="1"/>
        <v>5.5669814106424909E-2</v>
      </c>
      <c r="D25790">
        <f ca="1"/>
        <v>8.0480916641932979E-3</v>
      </c>
      <c r="F25790">
        <f ca="1"/>
        <v>-1.9031091396068467</v>
      </c>
      <c r="G25790">
        <f ca="1"/>
        <v>-9.5155456980342348E-3</v>
      </c>
    </row>
    <row r="25791" spans="2:7">
      <c r="B25791">
        <v>25770</v>
      </c>
      <c r="C25791">
        <f ca="1"/>
        <v>-6.9037464355799633E-2</v>
      </c>
      <c r="D25791">
        <f ca="1"/>
        <v>-9.9806304425009446E-3</v>
      </c>
      <c r="F25791">
        <f ca="1"/>
        <v>-0.34549056952847595</v>
      </c>
      <c r="G25791">
        <f ca="1"/>
        <v>-1.7274528476423801E-3</v>
      </c>
    </row>
    <row r="25792" spans="2:7">
      <c r="B25792">
        <v>25771</v>
      </c>
      <c r="C25792">
        <f ca="1"/>
        <v>0.44162006636305734</v>
      </c>
      <c r="D25792">
        <f ca="1"/>
        <v>6.3844272374295907E-2</v>
      </c>
      <c r="F25792">
        <f ca="1"/>
        <v>1.3597120019924276</v>
      </c>
      <c r="G25792">
        <f ca="1"/>
        <v>6.7985600099621391E-3</v>
      </c>
    </row>
    <row r="25793" spans="2:7">
      <c r="B25793">
        <v>25772</v>
      </c>
      <c r="C25793">
        <f ca="1"/>
        <v>-0.87411577503400906</v>
      </c>
      <c r="D25793">
        <f ca="1"/>
        <v>-0.12636945165906635</v>
      </c>
      <c r="F25793">
        <f ca="1"/>
        <v>0.79230419807569719</v>
      </c>
      <c r="G25793">
        <f ca="1"/>
        <v>3.9615209903784863E-3</v>
      </c>
    </row>
    <row r="25794" spans="2:7">
      <c r="B25794">
        <v>25773</v>
      </c>
      <c r="C25794">
        <f ca="1"/>
        <v>0.45330555182406801</v>
      </c>
      <c r="D25794">
        <f ca="1"/>
        <v>6.5533623410227573E-2</v>
      </c>
      <c r="F25794">
        <f ca="1"/>
        <v>-0.6785894094698216</v>
      </c>
      <c r="G25794">
        <f ca="1"/>
        <v>-3.3929470473491085E-3</v>
      </c>
    </row>
    <row r="25795" spans="2:7">
      <c r="B25795">
        <v>25774</v>
      </c>
      <c r="C25795">
        <f ca="1"/>
        <v>0.9551070858115791</v>
      </c>
      <c r="D25795">
        <f ca="1"/>
        <v>0.13807822963154071</v>
      </c>
      <c r="F25795">
        <f ca="1"/>
        <v>-1.1521734380808999</v>
      </c>
      <c r="G25795">
        <f ca="1"/>
        <v>-5.7608671904045006E-3</v>
      </c>
    </row>
    <row r="25796" spans="2:7">
      <c r="B25796">
        <v>25775</v>
      </c>
      <c r="C25796">
        <f ca="1"/>
        <v>-1.8903842492751828</v>
      </c>
      <c r="D25796">
        <f ca="1"/>
        <v>-0.27328968064504533</v>
      </c>
      <c r="F25796">
        <f ca="1"/>
        <v>5.5715594131375704E-3</v>
      </c>
      <c r="G25796">
        <f ca="1"/>
        <v>2.7857797065687857E-5</v>
      </c>
    </row>
    <row r="25797" spans="2:7">
      <c r="B25797">
        <v>25776</v>
      </c>
      <c r="C25797">
        <f ca="1"/>
        <v>0.39465983978459651</v>
      </c>
      <c r="D25797">
        <f ca="1"/>
        <v>5.7055311172589281E-2</v>
      </c>
      <c r="F25797">
        <f ca="1"/>
        <v>-0.91826656168052301</v>
      </c>
      <c r="G25797">
        <f ca="1"/>
        <v>-4.5913328084026157E-3</v>
      </c>
    </row>
    <row r="25798" spans="2:7">
      <c r="B25798">
        <v>25777</v>
      </c>
      <c r="C25798">
        <f ca="1"/>
        <v>1.6586430208224856</v>
      </c>
      <c r="D25798">
        <f ca="1"/>
        <v>0.23978723988972733</v>
      </c>
      <c r="F25798">
        <f ca="1"/>
        <v>-0.53669422431132607</v>
      </c>
      <c r="G25798">
        <f ca="1"/>
        <v>-2.6834711215566309E-3</v>
      </c>
    </row>
    <row r="25799" spans="2:7">
      <c r="B25799">
        <v>25778</v>
      </c>
      <c r="C25799">
        <f ca="1"/>
        <v>0.38126371742360754</v>
      </c>
      <c r="D25799">
        <f ca="1"/>
        <v>5.5118656228854777E-2</v>
      </c>
      <c r="F25799">
        <f ca="1"/>
        <v>-0.71221720829548174</v>
      </c>
      <c r="G25799">
        <f ca="1"/>
        <v>-3.5610860414774094E-3</v>
      </c>
    </row>
    <row r="25800" spans="2:7">
      <c r="B25800">
        <v>25779</v>
      </c>
      <c r="C25800">
        <f ca="1"/>
        <v>-1.1539313829285422</v>
      </c>
      <c r="D25800">
        <f ca="1"/>
        <v>-0.16682192482705685</v>
      </c>
      <c r="F25800">
        <f ca="1"/>
        <v>-0.3280769729685834</v>
      </c>
      <c r="G25800">
        <f ca="1"/>
        <v>-1.6403848648429173E-3</v>
      </c>
    </row>
    <row r="25801" spans="2:7">
      <c r="B25801">
        <v>25780</v>
      </c>
      <c r="C25801">
        <f ca="1"/>
        <v>-0.92954163000455181</v>
      </c>
      <c r="D25801">
        <f ca="1"/>
        <v>-0.13438227456011731</v>
      </c>
      <c r="F25801">
        <f ca="1"/>
        <v>1.6409045248378913</v>
      </c>
      <c r="G25801">
        <f ca="1"/>
        <v>8.2045226241894576E-3</v>
      </c>
    </row>
    <row r="25802" spans="2:7">
      <c r="B25802">
        <v>25781</v>
      </c>
      <c r="C25802">
        <f ca="1"/>
        <v>-0.89024970714551543</v>
      </c>
      <c r="D25802">
        <f ca="1"/>
        <v>-0.12870190716698385</v>
      </c>
      <c r="F25802">
        <f ca="1"/>
        <v>1.8162679679418335E-2</v>
      </c>
      <c r="G25802">
        <f ca="1"/>
        <v>9.0813398397091697E-5</v>
      </c>
    </row>
    <row r="25803" spans="2:7">
      <c r="B25803">
        <v>25782</v>
      </c>
      <c r="C25803">
        <f ca="1"/>
        <v>-0.83606781088511051</v>
      </c>
      <c r="D25803">
        <f ca="1"/>
        <v>-0.12086892129047408</v>
      </c>
      <c r="F25803">
        <f ca="1"/>
        <v>0.74956358111345756</v>
      </c>
      <c r="G25803">
        <f ca="1"/>
        <v>3.7478179055672883E-3</v>
      </c>
    </row>
    <row r="25804" spans="2:7">
      <c r="B25804">
        <v>25783</v>
      </c>
      <c r="C25804">
        <f ca="1"/>
        <v>1.1717556637316302</v>
      </c>
      <c r="D25804">
        <f ca="1"/>
        <v>0.16939875121051368</v>
      </c>
      <c r="F25804">
        <f ca="1"/>
        <v>0.74849002562891764</v>
      </c>
      <c r="G25804">
        <f ca="1"/>
        <v>3.7424501281445892E-3</v>
      </c>
    </row>
    <row r="25805" spans="2:7">
      <c r="B25805">
        <v>25784</v>
      </c>
      <c r="C25805">
        <f ca="1"/>
        <v>-1.0502691290224746</v>
      </c>
      <c r="D25805">
        <f ca="1"/>
        <v>-0.15183564662684587</v>
      </c>
      <c r="F25805">
        <f ca="1"/>
        <v>3.4845165940998089E-2</v>
      </c>
      <c r="G25805">
        <f ca="1"/>
        <v>1.7422582970499047E-4</v>
      </c>
    </row>
    <row r="25806" spans="2:7">
      <c r="B25806">
        <v>25785</v>
      </c>
      <c r="C25806">
        <f ca="1"/>
        <v>-0.3307647571837416</v>
      </c>
      <c r="D25806">
        <f ca="1"/>
        <v>-4.781810623635914E-2</v>
      </c>
      <c r="F25806">
        <f ca="1"/>
        <v>0.17863640793630445</v>
      </c>
      <c r="G25806">
        <f ca="1"/>
        <v>8.9318203968152246E-4</v>
      </c>
    </row>
    <row r="25807" spans="2:7">
      <c r="B25807">
        <v>25786</v>
      </c>
      <c r="C25807">
        <f ca="1"/>
        <v>-0.35331165866077036</v>
      </c>
      <c r="D25807">
        <f ca="1"/>
        <v>-5.1077673970567186E-2</v>
      </c>
      <c r="F25807">
        <f ca="1"/>
        <v>-0.7439037788954701</v>
      </c>
      <c r="G25807">
        <f ca="1"/>
        <v>-3.7195188944773513E-3</v>
      </c>
    </row>
    <row r="25808" spans="2:7">
      <c r="B25808">
        <v>25787</v>
      </c>
      <c r="C25808">
        <f ca="1"/>
        <v>1.5206907162224728</v>
      </c>
      <c r="D25808">
        <f ca="1"/>
        <v>0.21984370656689048</v>
      </c>
      <c r="F25808">
        <f ca="1"/>
        <v>0.97497944775761691</v>
      </c>
      <c r="G25808">
        <f ca="1"/>
        <v>4.8748972387880852E-3</v>
      </c>
    </row>
    <row r="25809" spans="2:7">
      <c r="B25809">
        <v>25788</v>
      </c>
      <c r="C25809">
        <f ca="1"/>
        <v>0.87672146439320553</v>
      </c>
      <c r="D25809">
        <f ca="1"/>
        <v>0.12674615179984886</v>
      </c>
      <c r="F25809">
        <f ca="1"/>
        <v>4.6488119145024192E-3</v>
      </c>
      <c r="G25809">
        <f ca="1"/>
        <v>2.3244059572512101E-5</v>
      </c>
    </row>
    <row r="25810" spans="2:7">
      <c r="B25810">
        <v>25789</v>
      </c>
      <c r="C25810">
        <f ca="1"/>
        <v>-0.34319857683407318</v>
      </c>
      <c r="D25810">
        <f ca="1"/>
        <v>-4.9615642691045583E-2</v>
      </c>
      <c r="F25810">
        <f ca="1"/>
        <v>-8.2122680964078876E-2</v>
      </c>
      <c r="G25810">
        <f ca="1"/>
        <v>-4.1061340482039448E-4</v>
      </c>
    </row>
    <row r="25811" spans="2:7">
      <c r="B25811">
        <v>25790</v>
      </c>
      <c r="C25811">
        <f ca="1"/>
        <v>-1.5317649146197914</v>
      </c>
      <c r="D25811">
        <f ca="1"/>
        <v>-0.22144468485718438</v>
      </c>
      <c r="F25811">
        <f ca="1"/>
        <v>4.6075579757732681E-2</v>
      </c>
      <c r="G25811">
        <f ca="1"/>
        <v>2.3037789878866346E-4</v>
      </c>
    </row>
    <row r="25812" spans="2:7">
      <c r="B25812">
        <v>25791</v>
      </c>
      <c r="C25812">
        <f ca="1"/>
        <v>-0.53872196554174545</v>
      </c>
      <c r="D25812">
        <f ca="1"/>
        <v>-7.7882131093625559E-2</v>
      </c>
      <c r="F25812">
        <f ca="1"/>
        <v>0.33512839904063907</v>
      </c>
      <c r="G25812">
        <f ca="1"/>
        <v>1.6756419952031957E-3</v>
      </c>
    </row>
    <row r="25813" spans="2:7">
      <c r="B25813">
        <v>25792</v>
      </c>
      <c r="C25813">
        <f ca="1"/>
        <v>1.2605398834595321</v>
      </c>
      <c r="D25813">
        <f ca="1"/>
        <v>0.18223413696082402</v>
      </c>
      <c r="F25813">
        <f ca="1"/>
        <v>-3.6837261221273621E-2</v>
      </c>
      <c r="G25813">
        <f ca="1"/>
        <v>-1.8418630610636815E-4</v>
      </c>
    </row>
    <row r="25814" spans="2:7">
      <c r="B25814">
        <v>25793</v>
      </c>
      <c r="C25814">
        <f ca="1"/>
        <v>0.99422790513048231</v>
      </c>
      <c r="D25814">
        <f ca="1"/>
        <v>0.14373386087282664</v>
      </c>
      <c r="F25814">
        <f ca="1"/>
        <v>-1.9068603253241398</v>
      </c>
      <c r="G25814">
        <f ca="1"/>
        <v>-9.5343016266207017E-3</v>
      </c>
    </row>
    <row r="25815" spans="2:7">
      <c r="B25815">
        <v>25794</v>
      </c>
      <c r="C25815">
        <f ca="1"/>
        <v>0.31990915544629162</v>
      </c>
      <c r="D25815">
        <f ca="1"/>
        <v>4.6248730098584497E-2</v>
      </c>
      <c r="F25815">
        <f ca="1"/>
        <v>1.4040352193699659</v>
      </c>
      <c r="G25815">
        <f ca="1"/>
        <v>7.0201760968498306E-3</v>
      </c>
    </row>
    <row r="25816" spans="2:7">
      <c r="B25816">
        <v>25795</v>
      </c>
      <c r="C25816">
        <f ca="1"/>
        <v>0.4730040532933622</v>
      </c>
      <c r="D25816">
        <f ca="1"/>
        <v>6.8381402732232338E-2</v>
      </c>
      <c r="F25816">
        <f ca="1"/>
        <v>1.3632056686829722E-2</v>
      </c>
      <c r="G25816">
        <f ca="1"/>
        <v>6.8160283434148626E-5</v>
      </c>
    </row>
    <row r="25817" spans="2:7">
      <c r="B25817">
        <v>25796</v>
      </c>
      <c r="C25817">
        <f ca="1"/>
        <v>-1.7506901025990047</v>
      </c>
      <c r="D25817">
        <f ca="1"/>
        <v>-0.25309433213441701</v>
      </c>
      <c r="F25817">
        <f ca="1"/>
        <v>-0.20196871507720132</v>
      </c>
      <c r="G25817">
        <f ca="1"/>
        <v>-1.0098435753860067E-3</v>
      </c>
    </row>
    <row r="25818" spans="2:7">
      <c r="B25818">
        <v>25797</v>
      </c>
      <c r="C25818">
        <f ca="1"/>
        <v>-2.1933269865724268</v>
      </c>
      <c r="D25818">
        <f ca="1"/>
        <v>-0.31708560412538733</v>
      </c>
      <c r="F25818">
        <f ca="1"/>
        <v>-1.3231861869353116</v>
      </c>
      <c r="G25818">
        <f ca="1"/>
        <v>-6.6159309346765591E-3</v>
      </c>
    </row>
    <row r="25819" spans="2:7">
      <c r="B25819">
        <v>25798</v>
      </c>
      <c r="C25819">
        <f ca="1"/>
        <v>1.32397390218874</v>
      </c>
      <c r="D25819">
        <f ca="1"/>
        <v>0.19140468666635826</v>
      </c>
      <c r="F25819">
        <f ca="1"/>
        <v>-1.2249827251874725</v>
      </c>
      <c r="G25819">
        <f ca="1"/>
        <v>-6.1249136259373636E-3</v>
      </c>
    </row>
    <row r="25820" spans="2:7">
      <c r="B25820">
        <v>25799</v>
      </c>
      <c r="C25820">
        <f ca="1"/>
        <v>-1.5962801855621215E-2</v>
      </c>
      <c r="D25820">
        <f ca="1"/>
        <v>-2.3077154938185348E-3</v>
      </c>
      <c r="F25820">
        <f ca="1"/>
        <v>1.2676709060138553</v>
      </c>
      <c r="G25820">
        <f ca="1"/>
        <v>6.3383545300692776E-3</v>
      </c>
    </row>
    <row r="25821" spans="2:7">
      <c r="B25821">
        <v>25800</v>
      </c>
      <c r="C25821">
        <f ca="1"/>
        <v>-0.68845566098279132</v>
      </c>
      <c r="D25821">
        <f ca="1"/>
        <v>-9.9528880332345596E-2</v>
      </c>
      <c r="F25821">
        <f ca="1"/>
        <v>-0.30847070022266465</v>
      </c>
      <c r="G25821">
        <f ca="1"/>
        <v>-1.5423535011133236E-3</v>
      </c>
    </row>
    <row r="25822" spans="2:7">
      <c r="B25822">
        <v>25801</v>
      </c>
      <c r="C25822">
        <f ca="1"/>
        <v>3.0285887117149386</v>
      </c>
      <c r="D25822">
        <f ca="1"/>
        <v>0.43783799095190162</v>
      </c>
      <c r="F25822">
        <f ca="1"/>
        <v>-0.77188509723566734</v>
      </c>
      <c r="G25822">
        <f ca="1"/>
        <v>-3.8594254861783373E-3</v>
      </c>
    </row>
    <row r="25823" spans="2:7">
      <c r="B25823">
        <v>25802</v>
      </c>
      <c r="C25823">
        <f ca="1"/>
        <v>1.6254750070449977</v>
      </c>
      <c r="D25823">
        <f ca="1"/>
        <v>0.23499219576239944</v>
      </c>
      <c r="F25823">
        <f ca="1"/>
        <v>-0.25766291741109798</v>
      </c>
      <c r="G25823">
        <f ca="1"/>
        <v>-1.2883145870554902E-3</v>
      </c>
    </row>
    <row r="25824" spans="2:7">
      <c r="B25824">
        <v>25803</v>
      </c>
      <c r="C25824">
        <f ca="1"/>
        <v>0.82909278844670431</v>
      </c>
      <c r="D25824">
        <f ca="1"/>
        <v>0.11986055399402896</v>
      </c>
      <c r="F25824">
        <f ca="1"/>
        <v>-0.54654958522860864</v>
      </c>
      <c r="G25824">
        <f ca="1"/>
        <v>-2.7327479261430435E-3</v>
      </c>
    </row>
    <row r="25825" spans="2:7">
      <c r="B25825">
        <v>25804</v>
      </c>
      <c r="C25825">
        <f ca="1"/>
        <v>-1.293603226825254</v>
      </c>
      <c r="D25825">
        <f ca="1"/>
        <v>-0.18701404906226066</v>
      </c>
      <c r="F25825">
        <f ca="1"/>
        <v>0.40160174926480052</v>
      </c>
      <c r="G25825">
        <f ca="1"/>
        <v>2.008008746324003E-3</v>
      </c>
    </row>
    <row r="25826" spans="2:7">
      <c r="B25826">
        <v>25805</v>
      </c>
      <c r="C25826">
        <f ca="1"/>
        <v>1.2121014187718895</v>
      </c>
      <c r="D25826">
        <f ca="1"/>
        <v>0.17523146935475517</v>
      </c>
      <c r="F25826">
        <f ca="1"/>
        <v>-0.31363342450365944</v>
      </c>
      <c r="G25826">
        <f ca="1"/>
        <v>-1.5681671225182975E-3</v>
      </c>
    </row>
    <row r="25827" spans="2:7">
      <c r="B25827">
        <v>25806</v>
      </c>
      <c r="C25827">
        <f ca="1"/>
        <v>2.1486480913021917</v>
      </c>
      <c r="D25827">
        <f ca="1"/>
        <v>0.31062645116499971</v>
      </c>
      <c r="F25827">
        <f ca="1"/>
        <v>-0.16497164827778127</v>
      </c>
      <c r="G25827">
        <f ca="1"/>
        <v>-8.2485824138890651E-4</v>
      </c>
    </row>
    <row r="25828" spans="2:7">
      <c r="B25828">
        <v>25807</v>
      </c>
      <c r="C25828">
        <f ca="1"/>
        <v>-0.5985488979505994</v>
      </c>
      <c r="D25828">
        <f ca="1"/>
        <v>-8.6531210379097501E-2</v>
      </c>
      <c r="F25828">
        <f ca="1"/>
        <v>-7.4396790222693951E-2</v>
      </c>
      <c r="G25828">
        <f ca="1"/>
        <v>-3.7198395111346982E-4</v>
      </c>
    </row>
    <row r="25829" spans="2:7">
      <c r="B25829">
        <v>25808</v>
      </c>
      <c r="C25829">
        <f ca="1"/>
        <v>-0.43770670469106471</v>
      </c>
      <c r="D25829">
        <f ca="1"/>
        <v>-6.3278524240286918E-2</v>
      </c>
      <c r="F25829">
        <f ca="1"/>
        <v>-0.17150864579021896</v>
      </c>
      <c r="G25829">
        <f ca="1"/>
        <v>-8.5754322895109495E-4</v>
      </c>
    </row>
    <row r="25830" spans="2:7">
      <c r="B25830">
        <v>25809</v>
      </c>
      <c r="C25830">
        <f ca="1"/>
        <v>1.5453409620297347</v>
      </c>
      <c r="D25830">
        <f ca="1"/>
        <v>0.22340735126350256</v>
      </c>
      <c r="F25830">
        <f ca="1"/>
        <v>-1.4421358000625299</v>
      </c>
      <c r="G25830">
        <f ca="1"/>
        <v>-7.2106790003126512E-3</v>
      </c>
    </row>
    <row r="25831" spans="2:7">
      <c r="B25831">
        <v>25810</v>
      </c>
      <c r="C25831">
        <f ca="1"/>
        <v>-0.24713067219766255</v>
      </c>
      <c r="D25831">
        <f ca="1"/>
        <v>-3.572726682863038E-2</v>
      </c>
      <c r="F25831">
        <f ca="1"/>
        <v>0.69666217698170363</v>
      </c>
      <c r="G25831">
        <f ca="1"/>
        <v>3.4833108849085187E-3</v>
      </c>
    </row>
    <row r="25832" spans="2:7">
      <c r="B25832">
        <v>25811</v>
      </c>
      <c r="C25832">
        <f ca="1"/>
        <v>-0.31377918268873883</v>
      </c>
      <c r="D25832">
        <f ca="1"/>
        <v>-4.53625302173081E-2</v>
      </c>
      <c r="F25832">
        <f ca="1"/>
        <v>0.87497157548833404</v>
      </c>
      <c r="G25832">
        <f ca="1"/>
        <v>4.3748578774416708E-3</v>
      </c>
    </row>
    <row r="25833" spans="2:7">
      <c r="B25833">
        <v>25812</v>
      </c>
      <c r="C25833">
        <f ca="1"/>
        <v>0.42821842222653256</v>
      </c>
      <c r="D25833">
        <f ca="1"/>
        <v>6.1906819156732497E-2</v>
      </c>
      <c r="F25833">
        <f ca="1"/>
        <v>-0.3439774650494431</v>
      </c>
      <c r="G25833">
        <f ca="1"/>
        <v>-1.7198873252472159E-3</v>
      </c>
    </row>
    <row r="25834" spans="2:7">
      <c r="B25834">
        <v>25813</v>
      </c>
      <c r="C25834">
        <f ca="1"/>
        <v>-1.6883908455719288E-2</v>
      </c>
      <c r="D25834">
        <f ca="1"/>
        <v>-2.4408783302510562E-3</v>
      </c>
      <c r="F25834">
        <f ca="1"/>
        <v>-0.20217932644193545</v>
      </c>
      <c r="G25834">
        <f ca="1"/>
        <v>-1.0108966322096775E-3</v>
      </c>
    </row>
    <row r="25835" spans="2:7">
      <c r="B25835">
        <v>25814</v>
      </c>
      <c r="C25835">
        <f ca="1"/>
        <v>0.52161315623955573</v>
      </c>
      <c r="D25835">
        <f ca="1"/>
        <v>7.540873922517069E-2</v>
      </c>
      <c r="F25835">
        <f ca="1"/>
        <v>-0.36856683225823911</v>
      </c>
      <c r="G25835">
        <f ca="1"/>
        <v>-1.8428341612911959E-3</v>
      </c>
    </row>
    <row r="25836" spans="2:7">
      <c r="B25836">
        <v>25815</v>
      </c>
      <c r="C25836">
        <f ca="1"/>
        <v>-9.2465992210114187E-2</v>
      </c>
      <c r="D25836">
        <f ca="1"/>
        <v>-1.3367653423539929E-2</v>
      </c>
      <c r="F25836">
        <f ca="1"/>
        <v>-4.5452934576379542E-2</v>
      </c>
      <c r="G25836">
        <f ca="1"/>
        <v>-2.2726467288189774E-4</v>
      </c>
    </row>
    <row r="25837" spans="2:7">
      <c r="B25837">
        <v>25816</v>
      </c>
      <c r="C25837">
        <f ca="1"/>
        <v>-1.0864588686356789</v>
      </c>
      <c r="D25837">
        <f ca="1"/>
        <v>-0.15706753659065198</v>
      </c>
      <c r="F25837">
        <f ca="1"/>
        <v>-0.72497628955611093</v>
      </c>
      <c r="G25837">
        <f ca="1"/>
        <v>-3.6248814477805552E-3</v>
      </c>
    </row>
    <row r="25838" spans="2:7">
      <c r="B25838">
        <v>25817</v>
      </c>
      <c r="C25838">
        <f ca="1"/>
        <v>-0.73117301656476363</v>
      </c>
      <c r="D25838">
        <f ca="1"/>
        <v>-0.10570445678960513</v>
      </c>
      <c r="F25838">
        <f ca="1"/>
        <v>0.20082525627904144</v>
      </c>
      <c r="G25838">
        <f ca="1"/>
        <v>1.0041262813952074E-3</v>
      </c>
    </row>
    <row r="25839" spans="2:7">
      <c r="B25839">
        <v>25818</v>
      </c>
      <c r="C25839">
        <f ca="1"/>
        <v>-0.13835966423201079</v>
      </c>
      <c r="D25839">
        <f ca="1"/>
        <v>-2.0002424621671511E-2</v>
      </c>
      <c r="F25839">
        <f ca="1"/>
        <v>0.31544031387318466</v>
      </c>
      <c r="G25839">
        <f ca="1"/>
        <v>1.5772015693659236E-3</v>
      </c>
    </row>
    <row r="25840" spans="2:7">
      <c r="B25840">
        <v>25819</v>
      </c>
      <c r="C25840">
        <f ca="1"/>
        <v>1.2032770241331769</v>
      </c>
      <c r="D25840">
        <f ca="1"/>
        <v>0.17395574142080508</v>
      </c>
      <c r="F25840">
        <f ca="1"/>
        <v>0.51221108265850268</v>
      </c>
      <c r="G25840">
        <f ca="1"/>
        <v>2.5610554132925139E-3</v>
      </c>
    </row>
    <row r="25841" spans="2:7">
      <c r="B25841">
        <v>25820</v>
      </c>
      <c r="C25841">
        <f ca="1"/>
        <v>1.0474907688454207</v>
      </c>
      <c r="D25841">
        <f ca="1"/>
        <v>0.15143398375550365</v>
      </c>
      <c r="F25841">
        <f ca="1"/>
        <v>-1.2415762594873605</v>
      </c>
      <c r="G25841">
        <f ca="1"/>
        <v>-6.2078812974368036E-3</v>
      </c>
    </row>
    <row r="25842" spans="2:7">
      <c r="B25842">
        <v>25821</v>
      </c>
      <c r="C25842">
        <f ca="1"/>
        <v>-1.946474786088779</v>
      </c>
      <c r="D25842">
        <f ca="1"/>
        <v>-0.28139859548544055</v>
      </c>
      <c r="F25842">
        <f ca="1"/>
        <v>1.4167523540947911</v>
      </c>
      <c r="G25842">
        <f ca="1"/>
        <v>7.0837617704739564E-3</v>
      </c>
    </row>
    <row r="25843" spans="2:7">
      <c r="B25843">
        <v>25822</v>
      </c>
      <c r="C25843">
        <f ca="1"/>
        <v>-0.71794931023052455</v>
      </c>
      <c r="D25843">
        <f ca="1"/>
        <v>-0.10379272774170721</v>
      </c>
      <c r="F25843">
        <f ca="1"/>
        <v>7.667928768330913E-2</v>
      </c>
      <c r="G25843">
        <f ca="1"/>
        <v>3.8339643841654573E-4</v>
      </c>
    </row>
    <row r="25844" spans="2:7">
      <c r="B25844">
        <v>25823</v>
      </c>
      <c r="C25844">
        <f ca="1"/>
        <v>-1.0816995159201561</v>
      </c>
      <c r="D25844">
        <f ca="1"/>
        <v>-0.15637948495025081</v>
      </c>
      <c r="F25844">
        <f ca="1"/>
        <v>-0.66517085437694956</v>
      </c>
      <c r="G25844">
        <f ca="1"/>
        <v>-3.3258542718847483E-3</v>
      </c>
    </row>
    <row r="25845" spans="2:7">
      <c r="B25845">
        <v>25824</v>
      </c>
      <c r="C25845">
        <f ca="1"/>
        <v>-0.73367291362256704</v>
      </c>
      <c r="D25845">
        <f ca="1"/>
        <v>-0.10606586271479443</v>
      </c>
      <c r="F25845">
        <f ca="1"/>
        <v>-0.296106418898337</v>
      </c>
      <c r="G25845">
        <f ca="1"/>
        <v>-1.4805320944916852E-3</v>
      </c>
    </row>
    <row r="25846" spans="2:7">
      <c r="B25846">
        <v>25825</v>
      </c>
      <c r="C25846">
        <f ca="1"/>
        <v>-0.63121256515341195</v>
      </c>
      <c r="D25846">
        <f ca="1"/>
        <v>-9.1253341967940022E-2</v>
      </c>
      <c r="F25846">
        <f ca="1"/>
        <v>1.163113939951963</v>
      </c>
      <c r="G25846">
        <f ca="1"/>
        <v>5.8155696997598165E-3</v>
      </c>
    </row>
    <row r="25847" spans="2:7">
      <c r="B25847">
        <v>25826</v>
      </c>
      <c r="C25847">
        <f ca="1"/>
        <v>-0.73476794006743107</v>
      </c>
      <c r="D25847">
        <f ca="1"/>
        <v>-0.10622416885151215</v>
      </c>
      <c r="F25847">
        <f ca="1"/>
        <v>-0.86788163770362214</v>
      </c>
      <c r="G25847">
        <f ca="1"/>
        <v>-4.3394081885181112E-3</v>
      </c>
    </row>
    <row r="25848" spans="2:7">
      <c r="B25848">
        <v>25827</v>
      </c>
      <c r="C25848">
        <f ca="1"/>
        <v>0.39985609842472192</v>
      </c>
      <c r="D25848">
        <f ca="1"/>
        <v>5.7806525569796319E-2</v>
      </c>
      <c r="F25848">
        <f ca="1"/>
        <v>-0.79969612295764836</v>
      </c>
      <c r="G25848">
        <f ca="1"/>
        <v>-3.9984806147882425E-3</v>
      </c>
    </row>
    <row r="25849" spans="2:7">
      <c r="B25849">
        <v>25828</v>
      </c>
      <c r="C25849">
        <f ca="1"/>
        <v>-1.1779950082143806</v>
      </c>
      <c r="D25849">
        <f ca="1"/>
        <v>-0.17030076277867981</v>
      </c>
      <c r="F25849">
        <f ca="1"/>
        <v>-0.86542767986636537</v>
      </c>
      <c r="G25849">
        <f ca="1"/>
        <v>-4.3271383993318275E-3</v>
      </c>
    </row>
    <row r="25850" spans="2:7">
      <c r="B25850">
        <v>25829</v>
      </c>
      <c r="C25850">
        <f ca="1"/>
        <v>0.6517868044012185</v>
      </c>
      <c r="D25850">
        <f ca="1"/>
        <v>9.4227725231926532E-2</v>
      </c>
      <c r="F25850">
        <f ca="1"/>
        <v>0.4646809005182807</v>
      </c>
      <c r="G25850">
        <f ca="1"/>
        <v>2.3234045025914041E-3</v>
      </c>
    </row>
    <row r="25851" spans="2:7">
      <c r="B25851">
        <v>25830</v>
      </c>
      <c r="C25851">
        <f ca="1"/>
        <v>-0.34676385486753469</v>
      </c>
      <c r="D25851">
        <f ca="1"/>
        <v>-5.0131068957186491E-2</v>
      </c>
      <c r="F25851">
        <f ca="1"/>
        <v>-0.79647760403736667</v>
      </c>
      <c r="G25851">
        <f ca="1"/>
        <v>-3.9823880201868339E-3</v>
      </c>
    </row>
    <row r="25852" spans="2:7">
      <c r="B25852">
        <v>25831</v>
      </c>
      <c r="C25852">
        <f ca="1"/>
        <v>3.1725205243883763</v>
      </c>
      <c r="D25852">
        <f ca="1"/>
        <v>0.45864597172896759</v>
      </c>
      <c r="F25852">
        <f ca="1"/>
        <v>-0.83174037706106541</v>
      </c>
      <c r="G25852">
        <f ca="1"/>
        <v>-4.1587018853053281E-3</v>
      </c>
    </row>
    <row r="25853" spans="2:7">
      <c r="B25853">
        <v>25832</v>
      </c>
      <c r="C25853">
        <f ca="1"/>
        <v>0.9582101988570878</v>
      </c>
      <c r="D25853">
        <f ca="1"/>
        <v>0.13852684148044797</v>
      </c>
      <c r="F25853">
        <f ca="1"/>
        <v>0.62975001540561204</v>
      </c>
      <c r="G25853">
        <f ca="1"/>
        <v>3.1487500770280607E-3</v>
      </c>
    </row>
    <row r="25854" spans="2:7">
      <c r="B25854">
        <v>25833</v>
      </c>
      <c r="C25854">
        <f ca="1"/>
        <v>-0.32289937804698798</v>
      </c>
      <c r="D25854">
        <f ca="1"/>
        <v>-4.6681021565208404E-2</v>
      </c>
      <c r="F25854">
        <f ca="1"/>
        <v>-0.23615137769101416</v>
      </c>
      <c r="G25854">
        <f ca="1"/>
        <v>-1.1807568884550711E-3</v>
      </c>
    </row>
    <row r="25855" spans="2:7">
      <c r="B25855">
        <v>25834</v>
      </c>
      <c r="C25855">
        <f ca="1"/>
        <v>1.1126108977319198</v>
      </c>
      <c r="D25855">
        <f ca="1"/>
        <v>0.16084829157878308</v>
      </c>
      <c r="F25855">
        <f ca="1"/>
        <v>0.65041341499083349</v>
      </c>
      <c r="G25855">
        <f ca="1"/>
        <v>3.2520670749541683E-3</v>
      </c>
    </row>
    <row r="25856" spans="2:7">
      <c r="B25856">
        <v>25835</v>
      </c>
      <c r="C25856">
        <f ca="1"/>
        <v>-0.55884411648907983</v>
      </c>
      <c r="D25856">
        <f ca="1"/>
        <v>-8.0791156710188397E-2</v>
      </c>
      <c r="F25856">
        <f ca="1"/>
        <v>1.0646550733730296</v>
      </c>
      <c r="G25856">
        <f ca="1"/>
        <v>5.3232753668651491E-3</v>
      </c>
    </row>
    <row r="25857" spans="2:7">
      <c r="B25857">
        <v>25836</v>
      </c>
      <c r="C25857">
        <f ca="1"/>
        <v>0.36840255251663906</v>
      </c>
      <c r="D25857">
        <f ca="1"/>
        <v>5.3259339187096549E-2</v>
      </c>
      <c r="F25857">
        <f ca="1"/>
        <v>1.6056710894070303</v>
      </c>
      <c r="G25857">
        <f ca="1"/>
        <v>8.0283554470351529E-3</v>
      </c>
    </row>
    <row r="25858" spans="2:7">
      <c r="B25858">
        <v>25837</v>
      </c>
      <c r="C25858">
        <f ca="1"/>
        <v>-0.15385708186829627</v>
      </c>
      <c r="D25858">
        <f ca="1"/>
        <v>-2.2242860299374209E-2</v>
      </c>
      <c r="F25858">
        <f ca="1"/>
        <v>-2.2038595595433015</v>
      </c>
      <c r="G25858">
        <f ca="1"/>
        <v>-1.101929779771651E-2</v>
      </c>
    </row>
    <row r="25859" spans="2:7">
      <c r="B25859">
        <v>25838</v>
      </c>
      <c r="C25859">
        <f ca="1"/>
        <v>1.648393608222362</v>
      </c>
      <c r="D25859">
        <f ca="1"/>
        <v>0.23830549949892527</v>
      </c>
      <c r="F25859">
        <f ca="1"/>
        <v>1.0067506454925208</v>
      </c>
      <c r="G25859">
        <f ca="1"/>
        <v>5.0337532274626054E-3</v>
      </c>
    </row>
    <row r="25860" spans="2:7">
      <c r="B25860">
        <v>25839</v>
      </c>
      <c r="C25860">
        <f ca="1"/>
        <v>-0.85157382617318966</v>
      </c>
      <c r="D25860">
        <f ca="1"/>
        <v>-0.12311059991627789</v>
      </c>
      <c r="F25860">
        <f ca="1"/>
        <v>-1.7831443046244624</v>
      </c>
      <c r="G25860">
        <f ca="1"/>
        <v>-8.9157215231223143E-3</v>
      </c>
    </row>
    <row r="25861" spans="2:7">
      <c r="B25861">
        <v>25840</v>
      </c>
      <c r="C25861">
        <f ca="1"/>
        <v>-0.25629130250836563</v>
      </c>
      <c r="D25861">
        <f ca="1"/>
        <v>-3.7051603789795426E-2</v>
      </c>
      <c r="F25861">
        <f ca="1"/>
        <v>0.53023040323573201</v>
      </c>
      <c r="G25861">
        <f ca="1"/>
        <v>2.6511520161786603E-3</v>
      </c>
    </row>
    <row r="25862" spans="2:7">
      <c r="B25862">
        <v>25841</v>
      </c>
      <c r="C25862">
        <f ca="1"/>
        <v>-0.57220311905141075</v>
      </c>
      <c r="D25862">
        <f ca="1"/>
        <v>-8.2722445306882747E-2</v>
      </c>
      <c r="F25862">
        <f ca="1"/>
        <v>-0.33765111285136551</v>
      </c>
      <c r="G25862">
        <f ca="1"/>
        <v>-1.6882555642568279E-3</v>
      </c>
    </row>
    <row r="25863" spans="2:7">
      <c r="B25863">
        <v>25842</v>
      </c>
      <c r="C25863">
        <f ca="1"/>
        <v>5.0102543891626515E-2</v>
      </c>
      <c r="D25863">
        <f ca="1"/>
        <v>7.2432407458414881E-3</v>
      </c>
      <c r="F25863">
        <f ca="1"/>
        <v>0.11034018479716821</v>
      </c>
      <c r="G25863">
        <f ca="1"/>
        <v>5.517009239858412E-4</v>
      </c>
    </row>
    <row r="25864" spans="2:7">
      <c r="B25864">
        <v>25843</v>
      </c>
      <c r="C25864">
        <f ca="1"/>
        <v>1.0164281042114154</v>
      </c>
      <c r="D25864">
        <f ca="1"/>
        <v>0.14694330642306908</v>
      </c>
      <c r="F25864">
        <f ca="1"/>
        <v>-0.33216584314694431</v>
      </c>
      <c r="G25864">
        <f ca="1"/>
        <v>-1.6608292157347219E-3</v>
      </c>
    </row>
    <row r="25865" spans="2:7">
      <c r="B25865">
        <v>25844</v>
      </c>
      <c r="C25865">
        <f ca="1"/>
        <v>-0.71245462897883771</v>
      </c>
      <c r="D25865">
        <f ca="1"/>
        <v>-0.10299837088801699</v>
      </c>
      <c r="F25865">
        <f ca="1"/>
        <v>0.13638901401658129</v>
      </c>
      <c r="G25865">
        <f ca="1"/>
        <v>6.8194507008290659E-4</v>
      </c>
    </row>
    <row r="25866" spans="2:7">
      <c r="B25866">
        <v>25845</v>
      </c>
      <c r="C25866">
        <f ca="1"/>
        <v>-1.670610102717381</v>
      </c>
      <c r="D25866">
        <f ca="1"/>
        <v>-0.24151730084985384</v>
      </c>
      <c r="F25866">
        <f ca="1"/>
        <v>0.35092049453984436</v>
      </c>
      <c r="G25866">
        <f ca="1"/>
        <v>1.7546024726992221E-3</v>
      </c>
    </row>
    <row r="25867" spans="2:7">
      <c r="B25867">
        <v>25846</v>
      </c>
      <c r="C25867">
        <f ca="1"/>
        <v>-1.573160993254872</v>
      </c>
      <c r="D25867">
        <f ca="1"/>
        <v>-0.22742924652208191</v>
      </c>
      <c r="F25867">
        <f ca="1"/>
        <v>0.84558296867639471</v>
      </c>
      <c r="G25867">
        <f ca="1"/>
        <v>4.2279148433819747E-3</v>
      </c>
    </row>
    <row r="25868" spans="2:7">
      <c r="B25868">
        <v>25847</v>
      </c>
      <c r="C25868">
        <f ca="1"/>
        <v>-0.32513686989613561</v>
      </c>
      <c r="D25868">
        <f ca="1"/>
        <v>-4.7004492009449519E-2</v>
      </c>
      <c r="F25868">
        <f ca="1"/>
        <v>0.41205499601174345</v>
      </c>
      <c r="G25868">
        <f ca="1"/>
        <v>2.0602749800587177E-3</v>
      </c>
    </row>
    <row r="25869" spans="2:7">
      <c r="B25869">
        <v>25848</v>
      </c>
      <c r="C25869">
        <f ca="1"/>
        <v>-0.11855666244460301</v>
      </c>
      <c r="D25869">
        <f ca="1"/>
        <v>-1.7139537863929532E-2</v>
      </c>
      <c r="F25869">
        <f ca="1"/>
        <v>-0.55553471678976485</v>
      </c>
      <c r="G25869">
        <f ca="1"/>
        <v>-2.7776735839488247E-3</v>
      </c>
    </row>
    <row r="25870" spans="2:7">
      <c r="B25870">
        <v>25849</v>
      </c>
      <c r="C25870">
        <f ca="1"/>
        <v>-0.7585906817769269</v>
      </c>
      <c r="D25870">
        <f ca="1"/>
        <v>-0.10966818266847755</v>
      </c>
      <c r="F25870">
        <f ca="1"/>
        <v>0.22133203004408025</v>
      </c>
      <c r="G25870">
        <f ca="1"/>
        <v>1.1066601502204014E-3</v>
      </c>
    </row>
    <row r="25871" spans="2:7">
      <c r="B25871">
        <v>25850</v>
      </c>
      <c r="C25871">
        <f ca="1"/>
        <v>0.40020074971435798</v>
      </c>
      <c r="D25871">
        <f ca="1"/>
        <v>5.7856351228740874E-2</v>
      </c>
      <c r="F25871">
        <f ca="1"/>
        <v>-2.1509146064475533</v>
      </c>
      <c r="G25871">
        <f ca="1"/>
        <v>-1.0754573032237768E-2</v>
      </c>
    </row>
    <row r="25872" spans="2:7">
      <c r="B25872">
        <v>25851</v>
      </c>
      <c r="C25872">
        <f ca="1"/>
        <v>-0.10717541441204553</v>
      </c>
      <c r="D25872">
        <f ca="1"/>
        <v>-1.5494169922807362E-2</v>
      </c>
      <c r="F25872">
        <f ca="1"/>
        <v>1.3499837184985382</v>
      </c>
      <c r="G25872">
        <f ca="1"/>
        <v>6.7499185924926918E-3</v>
      </c>
    </row>
    <row r="25873" spans="2:7">
      <c r="B25873">
        <v>25852</v>
      </c>
      <c r="C25873">
        <f ca="1"/>
        <v>-0.37005506227413792</v>
      </c>
      <c r="D25873">
        <f ca="1"/>
        <v>-5.3498239751393381E-2</v>
      </c>
      <c r="F25873">
        <f ca="1"/>
        <v>-1.4037589590656383</v>
      </c>
      <c r="G25873">
        <f ca="1"/>
        <v>-7.0187947953281931E-3</v>
      </c>
    </row>
    <row r="25874" spans="2:7">
      <c r="B25874">
        <v>25853</v>
      </c>
      <c r="C25874">
        <f ca="1"/>
        <v>0.6084630644935155</v>
      </c>
      <c r="D25874">
        <f ca="1"/>
        <v>8.7964484809634147E-2</v>
      </c>
      <c r="F25874">
        <f ca="1"/>
        <v>0.92977615784810852</v>
      </c>
      <c r="G25874">
        <f ca="1"/>
        <v>4.6488807892405438E-3</v>
      </c>
    </row>
    <row r="25875" spans="2:7">
      <c r="B25875">
        <v>25854</v>
      </c>
      <c r="C25875">
        <f ca="1"/>
        <v>1.1519789009751598</v>
      </c>
      <c r="D25875">
        <f ca="1"/>
        <v>0.16653965778547009</v>
      </c>
      <c r="F25875">
        <f ca="1"/>
        <v>-0.79501690513247347</v>
      </c>
      <c r="G25875">
        <f ca="1"/>
        <v>-3.9750845256623681E-3</v>
      </c>
    </row>
    <row r="25876" spans="2:7">
      <c r="B25876">
        <v>25855</v>
      </c>
      <c r="C25876">
        <f ca="1"/>
        <v>0.11597078638705945</v>
      </c>
      <c r="D25876">
        <f ca="1"/>
        <v>1.6765702098939048E-2</v>
      </c>
      <c r="F25876">
        <f ca="1"/>
        <v>0.7158743970963326</v>
      </c>
      <c r="G25876">
        <f ca="1"/>
        <v>3.5793719854816637E-3</v>
      </c>
    </row>
    <row r="25877" spans="2:7">
      <c r="B25877">
        <v>25856</v>
      </c>
      <c r="C25877">
        <f ca="1"/>
        <v>-0.90520838616190813</v>
      </c>
      <c r="D25877">
        <f ca="1"/>
        <v>-0.13086445830590132</v>
      </c>
      <c r="F25877">
        <f ca="1"/>
        <v>1.4583476897486467</v>
      </c>
      <c r="G25877">
        <f ca="1"/>
        <v>7.2917384487432351E-3</v>
      </c>
    </row>
    <row r="25878" spans="2:7">
      <c r="B25878">
        <v>25857</v>
      </c>
      <c r="C25878">
        <f ca="1"/>
        <v>-0.45267992321001277</v>
      </c>
      <c r="D25878">
        <f ca="1"/>
        <v>-6.5443177330705316E-2</v>
      </c>
      <c r="F25878">
        <f ca="1"/>
        <v>-0.24195442246973131</v>
      </c>
      <c r="G25878">
        <f ca="1"/>
        <v>-1.2097721123486569E-3</v>
      </c>
    </row>
    <row r="25879" spans="2:7">
      <c r="B25879">
        <v>25858</v>
      </c>
      <c r="C25879">
        <f ca="1"/>
        <v>-1.2791528542006876</v>
      </c>
      <c r="D25879">
        <f ca="1"/>
        <v>-0.18492498292595325</v>
      </c>
      <c r="F25879">
        <f ca="1"/>
        <v>-0.26034382179818588</v>
      </c>
      <c r="G25879">
        <f ca="1"/>
        <v>-1.3017191089909296E-3</v>
      </c>
    </row>
    <row r="25880" spans="2:7">
      <c r="B25880">
        <v>25859</v>
      </c>
      <c r="C25880">
        <f ca="1"/>
        <v>1.2084279106222742</v>
      </c>
      <c r="D25880">
        <f ca="1"/>
        <v>0.17470039644222943</v>
      </c>
      <c r="F25880">
        <f ca="1"/>
        <v>-0.26219685564763634</v>
      </c>
      <c r="G25880">
        <f ca="1"/>
        <v>-1.3109842782381819E-3</v>
      </c>
    </row>
    <row r="25881" spans="2:7">
      <c r="B25881">
        <v>25860</v>
      </c>
      <c r="C25881">
        <f ca="1"/>
        <v>2.0131431390781116</v>
      </c>
      <c r="D25881">
        <f ca="1"/>
        <v>0.29103672747081427</v>
      </c>
      <c r="F25881">
        <f ca="1"/>
        <v>-1.9105575340781049</v>
      </c>
      <c r="G25881">
        <f ca="1"/>
        <v>-9.5527876703905262E-3</v>
      </c>
    </row>
    <row r="25882" spans="2:7">
      <c r="B25882">
        <v>25861</v>
      </c>
      <c r="C25882">
        <f ca="1"/>
        <v>0.60699758700810857</v>
      </c>
      <c r="D25882">
        <f ca="1"/>
        <v>8.77526231872508E-2</v>
      </c>
      <c r="F25882">
        <f ca="1"/>
        <v>-0.21245389483293936</v>
      </c>
      <c r="G25882">
        <f ca="1"/>
        <v>-1.0622694741646971E-3</v>
      </c>
    </row>
    <row r="25883" spans="2:7">
      <c r="B25883">
        <v>25862</v>
      </c>
      <c r="C25883">
        <f ca="1"/>
        <v>0.22680285812453449</v>
      </c>
      <c r="D25883">
        <f ca="1"/>
        <v>3.2788508838879307E-2</v>
      </c>
      <c r="F25883">
        <f ca="1"/>
        <v>-1.0564599747837016</v>
      </c>
      <c r="G25883">
        <f ca="1"/>
        <v>-5.2822998739185086E-3</v>
      </c>
    </row>
    <row r="25884" spans="2:7">
      <c r="B25884">
        <v>25863</v>
      </c>
      <c r="C25884">
        <f ca="1"/>
        <v>0.11433463265241217</v>
      </c>
      <c r="D25884">
        <f ca="1"/>
        <v>1.6529166097435967E-2</v>
      </c>
      <c r="F25884">
        <f ca="1"/>
        <v>-0.61730152779746772</v>
      </c>
      <c r="G25884">
        <f ca="1"/>
        <v>-3.0865076389873392E-3</v>
      </c>
    </row>
    <row r="25885" spans="2:7">
      <c r="B25885">
        <v>25864</v>
      </c>
      <c r="C25885">
        <f ca="1"/>
        <v>-0.66396487800321347</v>
      </c>
      <c r="D25885">
        <f ca="1"/>
        <v>-9.5988288909304373E-2</v>
      </c>
      <c r="F25885">
        <f ca="1"/>
        <v>1.8629279143459871</v>
      </c>
      <c r="G25885">
        <f ca="1"/>
        <v>9.3146395717299373E-3</v>
      </c>
    </row>
    <row r="25886" spans="2:7">
      <c r="B25886">
        <v>25865</v>
      </c>
      <c r="C25886">
        <f ca="1"/>
        <v>1.7312856115452271</v>
      </c>
      <c r="D25886">
        <f ca="1"/>
        <v>0.2502890574051127</v>
      </c>
      <c r="F25886">
        <f ca="1"/>
        <v>1.2187820592672944</v>
      </c>
      <c r="G25886">
        <f ca="1"/>
        <v>6.0939102963364737E-3</v>
      </c>
    </row>
    <row r="25887" spans="2:7">
      <c r="B25887">
        <v>25866</v>
      </c>
      <c r="C25887">
        <f ca="1"/>
        <v>1.155948770350546</v>
      </c>
      <c r="D25887">
        <f ca="1"/>
        <v>0.16711357514339234</v>
      </c>
      <c r="F25887">
        <f ca="1"/>
        <v>1.2998256028656945</v>
      </c>
      <c r="G25887">
        <f ca="1"/>
        <v>6.499128014328474E-3</v>
      </c>
    </row>
    <row r="25888" spans="2:7">
      <c r="B25888">
        <v>25867</v>
      </c>
      <c r="C25888">
        <f ca="1"/>
        <v>0.76659860645076128</v>
      </c>
      <c r="D25888">
        <f ca="1"/>
        <v>0.11082587490886778</v>
      </c>
      <c r="F25888">
        <f ca="1"/>
        <v>-1.0625930017497371</v>
      </c>
      <c r="G25888">
        <f ca="1"/>
        <v>-5.3129650087486869E-3</v>
      </c>
    </row>
    <row r="25889" spans="2:7">
      <c r="B25889">
        <v>25868</v>
      </c>
      <c r="C25889">
        <f ca="1"/>
        <v>-1.8714850444849984</v>
      </c>
      <c r="D25889">
        <f ca="1"/>
        <v>-0.27055745430347738</v>
      </c>
      <c r="F25889">
        <f ca="1"/>
        <v>1.3416378761934498E-2</v>
      </c>
      <c r="G25889">
        <f ca="1"/>
        <v>6.7081893809672506E-5</v>
      </c>
    </row>
    <row r="25890" spans="2:7">
      <c r="B25890">
        <v>25869</v>
      </c>
      <c r="C25890">
        <f ca="1"/>
        <v>-0.16733060382172046</v>
      </c>
      <c r="D25890">
        <f ca="1"/>
        <v>-2.4190704772383935E-2</v>
      </c>
      <c r="F25890">
        <f ca="1"/>
        <v>-0.11092688783429551</v>
      </c>
      <c r="G25890">
        <f ca="1"/>
        <v>-5.5463443917147764E-4</v>
      </c>
    </row>
    <row r="25891" spans="2:7">
      <c r="B25891">
        <v>25870</v>
      </c>
      <c r="C25891">
        <f ca="1"/>
        <v>-0.91922858790379602</v>
      </c>
      <c r="D25891">
        <f ca="1"/>
        <v>-0.13289133535911882</v>
      </c>
      <c r="F25891">
        <f ca="1"/>
        <v>0.42032052471576975</v>
      </c>
      <c r="G25891">
        <f ca="1"/>
        <v>2.1016026235788493E-3</v>
      </c>
    </row>
    <row r="25892" spans="2:7">
      <c r="B25892">
        <v>25871</v>
      </c>
      <c r="C25892">
        <f ca="1"/>
        <v>-1.6599241919781698</v>
      </c>
      <c r="D25892">
        <f ca="1"/>
        <v>-0.23997245665511396</v>
      </c>
      <c r="F25892">
        <f ca="1"/>
        <v>-3.0165232727943398</v>
      </c>
      <c r="G25892">
        <f ca="1"/>
        <v>-1.5082616363971702E-2</v>
      </c>
    </row>
    <row r="25893" spans="2:7">
      <c r="B25893">
        <v>25872</v>
      </c>
      <c r="C25893">
        <f ca="1"/>
        <v>0.38818975038516529</v>
      </c>
      <c r="D25893">
        <f ca="1"/>
        <v>5.6119941198789818E-2</v>
      </c>
      <c r="F25893">
        <f ca="1"/>
        <v>0.13522227005390922</v>
      </c>
      <c r="G25893">
        <f ca="1"/>
        <v>6.7611135026954619E-4</v>
      </c>
    </row>
    <row r="25894" spans="2:7">
      <c r="B25894">
        <v>25873</v>
      </c>
      <c r="C25894">
        <f ca="1"/>
        <v>0.75183198401568441</v>
      </c>
      <c r="D25894">
        <f ca="1"/>
        <v>0.10869108906782227</v>
      </c>
      <c r="F25894">
        <f ca="1"/>
        <v>-0.5038092502636532</v>
      </c>
      <c r="G25894">
        <f ca="1"/>
        <v>-2.5190462513182666E-3</v>
      </c>
    </row>
    <row r="25895" spans="2:7">
      <c r="B25895">
        <v>25874</v>
      </c>
      <c r="C25895">
        <f ca="1"/>
        <v>0.11237544787331108</v>
      </c>
      <c r="D25895">
        <f ca="1"/>
        <v>1.6245930039576056E-2</v>
      </c>
      <c r="F25895">
        <f ca="1"/>
        <v>-0.6425813743529577</v>
      </c>
      <c r="G25895">
        <f ca="1"/>
        <v>-3.212906871764789E-3</v>
      </c>
    </row>
    <row r="25896" spans="2:7">
      <c r="B25896">
        <v>25875</v>
      </c>
      <c r="C25896">
        <f ca="1"/>
        <v>-0.22741071823610359</v>
      </c>
      <c r="D25896">
        <f ca="1"/>
        <v>-3.2876386155795842E-2</v>
      </c>
      <c r="F25896">
        <f ca="1"/>
        <v>-0.82768491919181486</v>
      </c>
      <c r="G25896">
        <f ca="1"/>
        <v>-4.1384245959590754E-3</v>
      </c>
    </row>
    <row r="25897" spans="2:7">
      <c r="B25897">
        <v>25876</v>
      </c>
      <c r="C25897">
        <f ca="1"/>
        <v>1.7472144567667751</v>
      </c>
      <c r="D25897">
        <f ca="1"/>
        <v>0.25259186384529031</v>
      </c>
      <c r="F25897">
        <f ca="1"/>
        <v>-1.1721854670453353</v>
      </c>
      <c r="G25897">
        <f ca="1"/>
        <v>-5.8609273352266782E-3</v>
      </c>
    </row>
    <row r="25898" spans="2:7">
      <c r="B25898">
        <v>25877</v>
      </c>
      <c r="C25898">
        <f ca="1"/>
        <v>0.22700461351240869</v>
      </c>
      <c r="D25898">
        <f ca="1"/>
        <v>3.2817676276950009E-2</v>
      </c>
      <c r="F25898">
        <f ca="1"/>
        <v>1.101950139227895</v>
      </c>
      <c r="G25898">
        <f ca="1"/>
        <v>5.5097506961394758E-3</v>
      </c>
    </row>
    <row r="25899" spans="2:7">
      <c r="B25899">
        <v>25878</v>
      </c>
      <c r="C25899">
        <f ca="1"/>
        <v>-2.3121470720188491</v>
      </c>
      <c r="D25899">
        <f ca="1"/>
        <v>-0.33426322461091579</v>
      </c>
      <c r="F25899">
        <f ca="1"/>
        <v>-0.49243591361811107</v>
      </c>
      <c r="G25899">
        <f ca="1"/>
        <v>-2.4621795680905556E-3</v>
      </c>
    </row>
    <row r="25900" spans="2:7">
      <c r="B25900">
        <v>25879</v>
      </c>
      <c r="C25900">
        <f ca="1"/>
        <v>-1.3369543227000893</v>
      </c>
      <c r="D25900">
        <f ca="1"/>
        <v>-0.19328124429084398</v>
      </c>
      <c r="F25900">
        <f ca="1"/>
        <v>0.8020564494359409</v>
      </c>
      <c r="G25900">
        <f ca="1"/>
        <v>4.0102822471797051E-3</v>
      </c>
    </row>
    <row r="25901" spans="2:7">
      <c r="B25901">
        <v>25880</v>
      </c>
      <c r="C25901">
        <f ca="1"/>
        <v>-2.2851782102865053</v>
      </c>
      <c r="D25901">
        <f ca="1"/>
        <v>-0.3303643814984541</v>
      </c>
      <c r="F25901">
        <f ca="1"/>
        <v>-0.83162059867040106</v>
      </c>
      <c r="G25901">
        <f ca="1"/>
        <v>-4.158102993352006E-3</v>
      </c>
    </row>
    <row r="25902" spans="2:7">
      <c r="B25902">
        <v>25881</v>
      </c>
      <c r="C25902">
        <f ca="1"/>
        <v>0.6535715080945852</v>
      </c>
      <c r="D25902">
        <f ca="1"/>
        <v>9.4485736851835672E-2</v>
      </c>
      <c r="F25902">
        <f ca="1"/>
        <v>0.10999446862285296</v>
      </c>
      <c r="G25902">
        <f ca="1"/>
        <v>5.4997234311426489E-4</v>
      </c>
    </row>
    <row r="25903" spans="2:7">
      <c r="B25903">
        <v>25882</v>
      </c>
      <c r="C25903">
        <f ca="1"/>
        <v>1.870056395524208</v>
      </c>
      <c r="D25903">
        <f ca="1"/>
        <v>0.27035091691913449</v>
      </c>
      <c r="F25903">
        <f ca="1"/>
        <v>1.8293706102391478</v>
      </c>
      <c r="G25903">
        <f ca="1"/>
        <v>9.1468530511957403E-3</v>
      </c>
    </row>
    <row r="25904" spans="2:7">
      <c r="B25904">
        <v>25883</v>
      </c>
      <c r="C25904">
        <f ca="1"/>
        <v>-0.22023911604265234</v>
      </c>
      <c r="D25904">
        <f ca="1"/>
        <v>-3.1839599653838327E-2</v>
      </c>
      <c r="F25904">
        <f ca="1"/>
        <v>0.41250096395014269</v>
      </c>
      <c r="G25904">
        <f ca="1"/>
        <v>2.0625048197507137E-3</v>
      </c>
    </row>
    <row r="25905" spans="2:7">
      <c r="B25905">
        <v>25884</v>
      </c>
      <c r="C25905">
        <f ca="1"/>
        <v>-0.75632105553315698</v>
      </c>
      <c r="D25905">
        <f ca="1"/>
        <v>-0.10934006660869695</v>
      </c>
      <c r="F25905">
        <f ca="1"/>
        <v>-0.89316241164296384</v>
      </c>
      <c r="G25905">
        <f ca="1"/>
        <v>-4.4658120582148197E-3</v>
      </c>
    </row>
    <row r="25906" spans="2:7">
      <c r="B25906">
        <v>25885</v>
      </c>
      <c r="C25906">
        <f ca="1"/>
        <v>1.3862298375347104</v>
      </c>
      <c r="D25906">
        <f ca="1"/>
        <v>0.20040492283288491</v>
      </c>
      <c r="F25906">
        <f ca="1"/>
        <v>-0.78761064066287423</v>
      </c>
      <c r="G25906">
        <f ca="1"/>
        <v>-3.9380532033143718E-3</v>
      </c>
    </row>
    <row r="25907" spans="2:7">
      <c r="B25907">
        <v>25886</v>
      </c>
      <c r="C25907">
        <f ca="1"/>
        <v>0.11516665079891339</v>
      </c>
      <c r="D25907">
        <f ca="1"/>
        <v>1.664944956553796E-2</v>
      </c>
      <c r="F25907">
        <f ca="1"/>
        <v>-0.83075398185996074</v>
      </c>
      <c r="G25907">
        <f ca="1"/>
        <v>-4.1537699092998046E-3</v>
      </c>
    </row>
    <row r="25908" spans="2:7">
      <c r="B25908">
        <v>25887</v>
      </c>
      <c r="C25908">
        <f ca="1"/>
        <v>-0.35656376703830778</v>
      </c>
      <c r="D25908">
        <f ca="1"/>
        <v>-5.1547825824752945E-2</v>
      </c>
      <c r="F25908">
        <f ca="1"/>
        <v>0.93996749603601115</v>
      </c>
      <c r="G25908">
        <f ca="1"/>
        <v>4.6998374801800564E-3</v>
      </c>
    </row>
    <row r="25909" spans="2:7">
      <c r="B25909">
        <v>25888</v>
      </c>
      <c r="C25909">
        <f ca="1"/>
        <v>0.67565689586568034</v>
      </c>
      <c r="D25909">
        <f ca="1"/>
        <v>9.7678584323559373E-2</v>
      </c>
      <c r="F25909">
        <f ca="1"/>
        <v>-0.24377323627794015</v>
      </c>
      <c r="G25909">
        <f ca="1"/>
        <v>-1.2188661813897009E-3</v>
      </c>
    </row>
    <row r="25910" spans="2:7">
      <c r="B25910">
        <v>25889</v>
      </c>
      <c r="C25910">
        <f ca="1"/>
        <v>-0.46988664997789786</v>
      </c>
      <c r="D25910">
        <f ca="1"/>
        <v>-6.7930724962963096E-2</v>
      </c>
      <c r="F25910">
        <f ca="1"/>
        <v>-0.98718950173626407</v>
      </c>
      <c r="G25910">
        <f ca="1"/>
        <v>-4.9359475086813214E-3</v>
      </c>
    </row>
    <row r="25911" spans="2:7">
      <c r="B25911">
        <v>25890</v>
      </c>
      <c r="C25911">
        <f ca="1"/>
        <v>0.18541566946799656</v>
      </c>
      <c r="D25911">
        <f ca="1"/>
        <v>2.6805232383270733E-2</v>
      </c>
      <c r="F25911">
        <f ca="1"/>
        <v>-0.97236950966387614</v>
      </c>
      <c r="G25911">
        <f ca="1"/>
        <v>-4.861847548319382E-3</v>
      </c>
    </row>
    <row r="25912" spans="2:7">
      <c r="B25912">
        <v>25891</v>
      </c>
      <c r="C25912">
        <f ca="1"/>
        <v>1.053950607290699</v>
      </c>
      <c r="D25912">
        <f ca="1"/>
        <v>0.15236787176605263</v>
      </c>
      <c r="F25912">
        <f ca="1"/>
        <v>1.0326006330945481</v>
      </c>
      <c r="G25912">
        <f ca="1"/>
        <v>5.1630031654727416E-3</v>
      </c>
    </row>
    <row r="25913" spans="2:7">
      <c r="B25913">
        <v>25892</v>
      </c>
      <c r="C25913">
        <f ca="1"/>
        <v>-0.57918693047628511</v>
      </c>
      <c r="D25913">
        <f ca="1"/>
        <v>-8.3732083212361974E-2</v>
      </c>
      <c r="F25913">
        <f ca="1"/>
        <v>0.64985163914769639</v>
      </c>
      <c r="G25913">
        <f ca="1"/>
        <v>3.2492581957384824E-3</v>
      </c>
    </row>
    <row r="25914" spans="2:7">
      <c r="B25914">
        <v>25893</v>
      </c>
      <c r="C25914">
        <f ca="1"/>
        <v>-0.79787656149922792</v>
      </c>
      <c r="D25914">
        <f ca="1"/>
        <v>-0.11534767641546784</v>
      </c>
      <c r="F25914">
        <f ca="1"/>
        <v>-0.11353363152767199</v>
      </c>
      <c r="G25914">
        <f ca="1"/>
        <v>-5.6766815763836006E-4</v>
      </c>
    </row>
    <row r="25915" spans="2:7">
      <c r="B25915">
        <v>25894</v>
      </c>
      <c r="C25915">
        <f ca="1"/>
        <v>-0.72904819755056838</v>
      </c>
      <c r="D25915">
        <f ca="1"/>
        <v>-0.10539727526815489</v>
      </c>
      <c r="F25915">
        <f ca="1"/>
        <v>-1.8270211971266819</v>
      </c>
      <c r="G25915">
        <f ca="1"/>
        <v>-9.135105985633411E-3</v>
      </c>
    </row>
    <row r="25916" spans="2:7">
      <c r="B25916">
        <v>25895</v>
      </c>
      <c r="C25916">
        <f ca="1"/>
        <v>0.37407632339528446</v>
      </c>
      <c r="D25916">
        <f ca="1"/>
        <v>5.4079586727813565E-2</v>
      </c>
      <c r="F25916">
        <f ca="1"/>
        <v>-0.86300781145777783</v>
      </c>
      <c r="G25916">
        <f ca="1"/>
        <v>-4.3150390572888903E-3</v>
      </c>
    </row>
    <row r="25917" spans="2:7">
      <c r="B25917">
        <v>25896</v>
      </c>
      <c r="C25917">
        <f ca="1"/>
        <v>-2.9611906956958283</v>
      </c>
      <c r="D25917">
        <f ca="1"/>
        <v>-0.42809437280599577</v>
      </c>
      <c r="F25917">
        <f ca="1"/>
        <v>-0.7641309678288597</v>
      </c>
      <c r="G25917">
        <f ca="1"/>
        <v>-3.8206548391442993E-3</v>
      </c>
    </row>
    <row r="25918" spans="2:7">
      <c r="B25918">
        <v>25897</v>
      </c>
      <c r="C25918">
        <f ca="1"/>
        <v>0.86541396811089721</v>
      </c>
      <c r="D25918">
        <f ca="1"/>
        <v>0.12511144602557467</v>
      </c>
      <c r="F25918">
        <f ca="1"/>
        <v>0.78773059169452753</v>
      </c>
      <c r="G25918">
        <f ca="1"/>
        <v>3.938652958472638E-3</v>
      </c>
    </row>
    <row r="25919" spans="2:7">
      <c r="B25919">
        <v>25898</v>
      </c>
      <c r="C25919">
        <f ca="1"/>
        <v>1.3577291452314957</v>
      </c>
      <c r="D25919">
        <f ca="1"/>
        <v>0.19628462554375192</v>
      </c>
      <c r="F25919">
        <f ca="1"/>
        <v>-1.0489482994873411</v>
      </c>
      <c r="G25919">
        <f ca="1"/>
        <v>-5.2447414974367071E-3</v>
      </c>
    </row>
    <row r="25920" spans="2:7">
      <c r="B25920">
        <v>25899</v>
      </c>
      <c r="C25920">
        <f ca="1"/>
        <v>1.9837170283517405</v>
      </c>
      <c r="D25920">
        <f ca="1"/>
        <v>0.28678264399222037</v>
      </c>
      <c r="F25920">
        <f ca="1"/>
        <v>0.51554692040965044</v>
      </c>
      <c r="G25920">
        <f ca="1"/>
        <v>2.5777346020482528E-3</v>
      </c>
    </row>
    <row r="25921" spans="2:7">
      <c r="B25921">
        <v>25900</v>
      </c>
      <c r="C25921">
        <f ca="1"/>
        <v>-0.47827135400077225</v>
      </c>
      <c r="D25921">
        <f ca="1"/>
        <v>-6.9142887561965474E-2</v>
      </c>
      <c r="F25921">
        <f ca="1"/>
        <v>1.9752985892653252</v>
      </c>
      <c r="G25921">
        <f ca="1"/>
        <v>9.8764929463266288E-3</v>
      </c>
    </row>
    <row r="25922" spans="2:7">
      <c r="B25922">
        <v>25901</v>
      </c>
      <c r="C25922">
        <f ca="1"/>
        <v>0.77832642006538433</v>
      </c>
      <c r="D25922">
        <f ca="1"/>
        <v>0.11252134525498067</v>
      </c>
      <c r="F25922">
        <f ca="1"/>
        <v>0.32898987264281504</v>
      </c>
      <c r="G25922">
        <f ca="1"/>
        <v>1.6449493632140755E-3</v>
      </c>
    </row>
    <row r="25923" spans="2:7">
      <c r="B25923">
        <v>25902</v>
      </c>
      <c r="C25923">
        <f ca="1"/>
        <v>-0.82359929921790298</v>
      </c>
      <c r="D25923">
        <f ca="1"/>
        <v>-0.1190663694690882</v>
      </c>
      <c r="F25923">
        <f ca="1"/>
        <v>-0.75646031608732434</v>
      </c>
      <c r="G25923">
        <f ca="1"/>
        <v>-3.7823015804366224E-3</v>
      </c>
    </row>
    <row r="25924" spans="2:7">
      <c r="B25924">
        <v>25903</v>
      </c>
      <c r="C25924">
        <f ca="1"/>
        <v>-0.21273139198692459</v>
      </c>
      <c r="D25924">
        <f ca="1"/>
        <v>-3.075422057794534E-2</v>
      </c>
      <c r="F25924">
        <f ca="1"/>
        <v>0.38608995156706566</v>
      </c>
      <c r="G25924">
        <f ca="1"/>
        <v>1.9304497578353287E-3</v>
      </c>
    </row>
    <row r="25925" spans="2:7">
      <c r="B25925">
        <v>25904</v>
      </c>
      <c r="C25925">
        <f ca="1"/>
        <v>-1.4361248393422115</v>
      </c>
      <c r="D25925">
        <f ca="1"/>
        <v>-0.20761815956768326</v>
      </c>
      <c r="F25925">
        <f ca="1"/>
        <v>6.5228241697550746E-2</v>
      </c>
      <c r="G25925">
        <f ca="1"/>
        <v>3.2614120848775381E-4</v>
      </c>
    </row>
    <row r="25926" spans="2:7">
      <c r="B25926">
        <v>25905</v>
      </c>
      <c r="C25926">
        <f ca="1"/>
        <v>2.65775856649864E-2</v>
      </c>
      <c r="D25926">
        <f ca="1"/>
        <v>3.8422769875941449E-3</v>
      </c>
      <c r="F25926">
        <f ca="1"/>
        <v>-0.88097905664723797</v>
      </c>
      <c r="G25926">
        <f ca="1"/>
        <v>-4.4048952832361904E-3</v>
      </c>
    </row>
    <row r="25927" spans="2:7">
      <c r="B25927">
        <v>25906</v>
      </c>
      <c r="C25927">
        <f ca="1"/>
        <v>3.2569383256569759</v>
      </c>
      <c r="D25927">
        <f ca="1"/>
        <v>0.47085011168532742</v>
      </c>
      <c r="F25927">
        <f ca="1"/>
        <v>-0.60313999972974064</v>
      </c>
      <c r="G25927">
        <f ca="1"/>
        <v>-3.0156999986487038E-3</v>
      </c>
    </row>
    <row r="25928" spans="2:7">
      <c r="B25928">
        <v>25907</v>
      </c>
      <c r="C25928">
        <f ca="1"/>
        <v>-0.95017820075527015</v>
      </c>
      <c r="D25928">
        <f ca="1"/>
        <v>-0.13736566898494662</v>
      </c>
      <c r="F25928">
        <f ca="1"/>
        <v>0.46408792041254288</v>
      </c>
      <c r="G25928">
        <f ca="1"/>
        <v>2.3204396020627149E-3</v>
      </c>
    </row>
    <row r="25929" spans="2:7">
      <c r="B25929">
        <v>25908</v>
      </c>
      <c r="C25929">
        <f ca="1"/>
        <v>-0.5183921676744947</v>
      </c>
      <c r="D25929">
        <f ca="1"/>
        <v>-7.4943086310085102E-2</v>
      </c>
      <c r="F25929">
        <f ca="1"/>
        <v>-0.54679992157119528</v>
      </c>
      <c r="G25929">
        <f ca="1"/>
        <v>-2.7339996078559769E-3</v>
      </c>
    </row>
    <row r="25930" spans="2:7">
      <c r="B25930">
        <v>25909</v>
      </c>
      <c r="C25930">
        <f ca="1"/>
        <v>-0.72127097789467087</v>
      </c>
      <c r="D25930">
        <f ca="1"/>
        <v>-0.10427293566530348</v>
      </c>
      <c r="F25930">
        <f ca="1"/>
        <v>-0.37986225035565968</v>
      </c>
      <c r="G25930">
        <f ca="1"/>
        <v>-1.8993112517782988E-3</v>
      </c>
    </row>
    <row r="25931" spans="2:7">
      <c r="B25931">
        <v>25910</v>
      </c>
      <c r="C25931">
        <f ca="1"/>
        <v>0.41936787573962231</v>
      </c>
      <c r="D25931">
        <f ca="1"/>
        <v>6.0627310493946485E-2</v>
      </c>
      <c r="F25931">
        <f ca="1"/>
        <v>1.0627123763232031</v>
      </c>
      <c r="G25931">
        <f ca="1"/>
        <v>5.3135618816160168E-3</v>
      </c>
    </row>
    <row r="25932" spans="2:7">
      <c r="B25932">
        <v>25911</v>
      </c>
      <c r="C25932">
        <f ca="1"/>
        <v>1.2969189171180182</v>
      </c>
      <c r="D25932">
        <f ca="1"/>
        <v>0.18749339284730057</v>
      </c>
      <c r="F25932">
        <f ca="1"/>
        <v>9.382970476033696E-2</v>
      </c>
      <c r="G25932">
        <f ca="1"/>
        <v>4.6914852380168488E-4</v>
      </c>
    </row>
    <row r="25933" spans="2:7">
      <c r="B25933">
        <v>25912</v>
      </c>
      <c r="C25933">
        <f ca="1"/>
        <v>1.0681541617094432</v>
      </c>
      <c r="D25933">
        <f ca="1"/>
        <v>0.15442125580827126</v>
      </c>
      <c r="F25933">
        <f ca="1"/>
        <v>0.85657494757590114</v>
      </c>
      <c r="G25933">
        <f ca="1"/>
        <v>4.2828747378795065E-3</v>
      </c>
    </row>
    <row r="25934" spans="2:7">
      <c r="B25934">
        <v>25913</v>
      </c>
      <c r="C25934">
        <f ca="1"/>
        <v>-0.49801162726083015</v>
      </c>
      <c r="D25934">
        <f ca="1"/>
        <v>-7.1996705761707483E-2</v>
      </c>
      <c r="F25934">
        <f ca="1"/>
        <v>1.4356105174388578</v>
      </c>
      <c r="G25934">
        <f ca="1"/>
        <v>7.1780525871942905E-3</v>
      </c>
    </row>
    <row r="25935" spans="2:7">
      <c r="B25935">
        <v>25914</v>
      </c>
      <c r="C25935">
        <f ca="1"/>
        <v>-0.18773823523063263</v>
      </c>
      <c r="D25935">
        <f ca="1"/>
        <v>-2.7141001820511493E-2</v>
      </c>
      <c r="F25935">
        <f ca="1"/>
        <v>-0.66177012618232278</v>
      </c>
      <c r="G25935">
        <f ca="1"/>
        <v>-3.3088506309116145E-3</v>
      </c>
    </row>
    <row r="25936" spans="2:7">
      <c r="B25936">
        <v>25915</v>
      </c>
      <c r="C25936">
        <f ca="1"/>
        <v>0.79988121771796494</v>
      </c>
      <c r="D25936">
        <f ca="1"/>
        <v>0.11563748620309794</v>
      </c>
      <c r="F25936">
        <f ca="1"/>
        <v>-1.4067225842085955</v>
      </c>
      <c r="G25936">
        <f ca="1"/>
        <v>-7.0336129210429787E-3</v>
      </c>
    </row>
    <row r="25937" spans="2:7">
      <c r="B25937">
        <v>25916</v>
      </c>
      <c r="C25937">
        <f ca="1"/>
        <v>0.7935914339817558</v>
      </c>
      <c r="D25937">
        <f ca="1"/>
        <v>0.11472818271664853</v>
      </c>
      <c r="F25937">
        <f ca="1"/>
        <v>0.42989953165663369</v>
      </c>
      <c r="G25937">
        <f ca="1"/>
        <v>2.1494976582831691E-3</v>
      </c>
    </row>
    <row r="25938" spans="2:7">
      <c r="B25938">
        <v>25917</v>
      </c>
      <c r="C25938">
        <f ca="1"/>
        <v>1.6573350034233414</v>
      </c>
      <c r="D25938">
        <f ca="1"/>
        <v>0.23959814200794624</v>
      </c>
      <c r="F25938">
        <f ca="1"/>
        <v>-0.16329092122050234</v>
      </c>
      <c r="G25938">
        <f ca="1"/>
        <v>-8.1645460610251192E-4</v>
      </c>
    </row>
    <row r="25939" spans="2:7">
      <c r="B25939">
        <v>25918</v>
      </c>
      <c r="C25939">
        <f ca="1"/>
        <v>-1.397492270245553</v>
      </c>
      <c r="D25939">
        <f ca="1"/>
        <v>-0.20203311384220624</v>
      </c>
      <c r="F25939">
        <f ca="1"/>
        <v>-0.62917085540375495</v>
      </c>
      <c r="G25939">
        <f ca="1"/>
        <v>-3.1458542770187756E-3</v>
      </c>
    </row>
    <row r="25940" spans="2:7">
      <c r="B25940">
        <v>25919</v>
      </c>
      <c r="C25940">
        <f ca="1"/>
        <v>-0.35739339061501829</v>
      </c>
      <c r="D25940">
        <f ca="1"/>
        <v>-5.1667763113916111E-2</v>
      </c>
      <c r="F25940">
        <f ca="1"/>
        <v>0.41588494908710461</v>
      </c>
      <c r="G25940">
        <f ca="1"/>
        <v>2.0794247454355235E-3</v>
      </c>
    </row>
    <row r="25941" spans="2:7">
      <c r="B25941">
        <v>25920</v>
      </c>
      <c r="C25941">
        <f ca="1"/>
        <v>-0.62173707538708911</v>
      </c>
      <c r="D25941">
        <f ca="1"/>
        <v>-8.9883486303311694E-2</v>
      </c>
      <c r="F25941">
        <f ca="1"/>
        <v>0.26146369185024265</v>
      </c>
      <c r="G25941">
        <f ca="1"/>
        <v>1.3073184592512135E-3</v>
      </c>
    </row>
    <row r="25942" spans="2:7">
      <c r="B25942">
        <v>25921</v>
      </c>
      <c r="C25942">
        <f ca="1"/>
        <v>0.92454749526622948</v>
      </c>
      <c r="D25942">
        <f ca="1"/>
        <v>0.13366028087642165</v>
      </c>
      <c r="F25942">
        <f ca="1"/>
        <v>0.19229643339689556</v>
      </c>
      <c r="G25942">
        <f ca="1"/>
        <v>9.6148216698447794E-4</v>
      </c>
    </row>
    <row r="25943" spans="2:7">
      <c r="B25943">
        <v>25922</v>
      </c>
      <c r="C25943">
        <f ca="1"/>
        <v>-0.87150072589114669</v>
      </c>
      <c r="D25943">
        <f ca="1"/>
        <v>-0.1259913983900561</v>
      </c>
      <c r="F25943">
        <f ca="1"/>
        <v>0.70203287425161898</v>
      </c>
      <c r="G25943">
        <f ca="1"/>
        <v>3.5101643712580955E-3</v>
      </c>
    </row>
    <row r="25944" spans="2:7">
      <c r="B25944">
        <v>25923</v>
      </c>
      <c r="C25944">
        <f ca="1"/>
        <v>1.0009361434601023</v>
      </c>
      <c r="D25944">
        <f ca="1"/>
        <v>0.14470365963807535</v>
      </c>
      <c r="F25944">
        <f ca="1"/>
        <v>0.44040685516545158</v>
      </c>
      <c r="G25944">
        <f ca="1"/>
        <v>2.2020342758272585E-3</v>
      </c>
    </row>
    <row r="25945" spans="2:7">
      <c r="B25945">
        <v>25924</v>
      </c>
      <c r="C25945">
        <f ca="1"/>
        <v>0.98443255645602046</v>
      </c>
      <c r="D25945">
        <f ca="1"/>
        <v>0.14231776374226868</v>
      </c>
      <c r="F25945">
        <f ca="1"/>
        <v>1.0878732429806264</v>
      </c>
      <c r="G25945">
        <f ca="1"/>
        <v>5.4393662149031328E-3</v>
      </c>
    </row>
    <row r="25946" spans="2:7">
      <c r="B25946">
        <v>25925</v>
      </c>
      <c r="C25946">
        <f ca="1"/>
        <v>-0.94702480383604171</v>
      </c>
      <c r="D25946">
        <f ca="1"/>
        <v>-0.13690978768074433</v>
      </c>
      <c r="F25946">
        <f ca="1"/>
        <v>1.0370171077358987</v>
      </c>
      <c r="G25946">
        <f ca="1"/>
        <v>5.185085538679495E-3</v>
      </c>
    </row>
    <row r="25947" spans="2:7">
      <c r="B25947">
        <v>25926</v>
      </c>
      <c r="C25947">
        <f ca="1"/>
        <v>-0.86329890139080656</v>
      </c>
      <c r="D25947">
        <f ca="1"/>
        <v>-0.12480567437692804</v>
      </c>
      <c r="F25947">
        <f ca="1"/>
        <v>0.21096311914670834</v>
      </c>
      <c r="G25947">
        <f ca="1"/>
        <v>1.0548155957335419E-3</v>
      </c>
    </row>
    <row r="25948" spans="2:7">
      <c r="B25948">
        <v>25927</v>
      </c>
      <c r="C25948">
        <f ca="1"/>
        <v>0.98927969397584647</v>
      </c>
      <c r="D25948">
        <f ca="1"/>
        <v>0.1430185062846083</v>
      </c>
      <c r="F25948">
        <f ca="1"/>
        <v>-0.23518666273346775</v>
      </c>
      <c r="G25948">
        <f ca="1"/>
        <v>-1.1759333136673389E-3</v>
      </c>
    </row>
    <row r="25949" spans="2:7">
      <c r="B25949">
        <v>25928</v>
      </c>
      <c r="C25949">
        <f ca="1"/>
        <v>3.0165891306828375E-3</v>
      </c>
      <c r="D25949">
        <f ca="1"/>
        <v>4.3610323164601202E-4</v>
      </c>
      <c r="F25949">
        <f ca="1"/>
        <v>1.1129909911538208E-2</v>
      </c>
      <c r="G25949">
        <f ca="1"/>
        <v>5.564954955769105E-5</v>
      </c>
    </row>
    <row r="25950" spans="2:7">
      <c r="B25950">
        <v>25929</v>
      </c>
      <c r="C25950">
        <f ca="1"/>
        <v>0.93187666399642433</v>
      </c>
      <c r="D25950">
        <f ca="1"/>
        <v>0.13471984650834892</v>
      </c>
      <c r="F25950">
        <f ca="1"/>
        <v>0.14384393233615222</v>
      </c>
      <c r="G25950">
        <f ca="1"/>
        <v>7.1921966168076129E-4</v>
      </c>
    </row>
    <row r="25951" spans="2:7">
      <c r="B25951">
        <v>25930</v>
      </c>
      <c r="C25951">
        <f ca="1"/>
        <v>-1.8053573489037062</v>
      </c>
      <c r="D25951">
        <f ca="1"/>
        <v>-0.2609974842528735</v>
      </c>
      <c r="F25951">
        <f ca="1"/>
        <v>-0.66131891188257819</v>
      </c>
      <c r="G25951">
        <f ca="1"/>
        <v>-3.3065945594128914E-3</v>
      </c>
    </row>
    <row r="25952" spans="2:7">
      <c r="B25952">
        <v>25931</v>
      </c>
      <c r="C25952">
        <f ca="1"/>
        <v>-0.62772648591312996</v>
      </c>
      <c r="D25952">
        <f ca="1"/>
        <v>-9.0749365338508581E-2</v>
      </c>
      <c r="F25952">
        <f ca="1"/>
        <v>0.65611108034170151</v>
      </c>
      <c r="G25952">
        <f ca="1"/>
        <v>3.2805554017085081E-3</v>
      </c>
    </row>
    <row r="25953" spans="2:7">
      <c r="B25953">
        <v>25932</v>
      </c>
      <c r="C25953">
        <f ca="1"/>
        <v>5.5923943105964373E-2</v>
      </c>
      <c r="D25953">
        <f ca="1"/>
        <v>8.0848306674691731E-3</v>
      </c>
      <c r="F25953">
        <f ca="1"/>
        <v>0.58144074723484562</v>
      </c>
      <c r="G25953">
        <f ca="1"/>
        <v>2.9072037361742285E-3</v>
      </c>
    </row>
    <row r="25954" spans="2:7">
      <c r="B25954">
        <v>25933</v>
      </c>
      <c r="C25954">
        <f ca="1"/>
        <v>-1.2363071828569605</v>
      </c>
      <c r="D25954">
        <f ca="1"/>
        <v>-0.17873085607420905</v>
      </c>
      <c r="F25954">
        <f ca="1"/>
        <v>-0.21095477914256672</v>
      </c>
      <c r="G25954">
        <f ca="1"/>
        <v>-1.0547738957128337E-3</v>
      </c>
    </row>
    <row r="25955" spans="2:7">
      <c r="B25955">
        <v>25934</v>
      </c>
      <c r="C25955">
        <f ca="1"/>
        <v>-0.51908072229495272</v>
      </c>
      <c r="D25955">
        <f ca="1"/>
        <v>-7.5042629496822819E-2</v>
      </c>
      <c r="F25955">
        <f ca="1"/>
        <v>1.1219814519632851</v>
      </c>
      <c r="G25955">
        <f ca="1"/>
        <v>5.609907259816427E-3</v>
      </c>
    </row>
    <row r="25956" spans="2:7">
      <c r="B25956">
        <v>25935</v>
      </c>
      <c r="C25956">
        <f ca="1"/>
        <v>1.6066179973264598</v>
      </c>
      <c r="D25956">
        <f ca="1"/>
        <v>0.2322660694915761</v>
      </c>
      <c r="F25956">
        <f ca="1"/>
        <v>1.7168083345128009</v>
      </c>
      <c r="G25956">
        <f ca="1"/>
        <v>8.5840416725640068E-3</v>
      </c>
    </row>
    <row r="25957" spans="2:7">
      <c r="B25957">
        <v>25936</v>
      </c>
      <c r="C25957">
        <f ca="1"/>
        <v>-1.5002633223059256</v>
      </c>
      <c r="D25957">
        <f ca="1"/>
        <v>-0.21689055248617689</v>
      </c>
      <c r="F25957">
        <f ca="1"/>
        <v>-0.93773917747675162</v>
      </c>
      <c r="G25957">
        <f ca="1"/>
        <v>-4.688695887383759E-3</v>
      </c>
    </row>
    <row r="25958" spans="2:7">
      <c r="B25958">
        <v>25937</v>
      </c>
      <c r="C25958">
        <f ca="1"/>
        <v>1.2402345287470655</v>
      </c>
      <c r="D25958">
        <f ca="1"/>
        <v>0.17929862588317827</v>
      </c>
      <c r="F25958">
        <f ca="1"/>
        <v>0.58142299650905727</v>
      </c>
      <c r="G25958">
        <f ca="1"/>
        <v>2.907114982545287E-3</v>
      </c>
    </row>
    <row r="25959" spans="2:7">
      <c r="B25959">
        <v>25938</v>
      </c>
      <c r="C25959">
        <f ca="1"/>
        <v>0.7540146684871154</v>
      </c>
      <c r="D25959">
        <f ca="1"/>
        <v>0.10900663610138171</v>
      </c>
      <c r="F25959">
        <f ca="1"/>
        <v>-1.2292608756881946</v>
      </c>
      <c r="G25959">
        <f ca="1"/>
        <v>-6.1463043784409747E-3</v>
      </c>
    </row>
    <row r="25960" spans="2:7">
      <c r="B25960">
        <v>25939</v>
      </c>
      <c r="C25960">
        <f ca="1"/>
        <v>1.1730225039262028</v>
      </c>
      <c r="D25960">
        <f ca="1"/>
        <v>0.16958189617288616</v>
      </c>
      <c r="F25960">
        <f ca="1"/>
        <v>-2.1606050408064403</v>
      </c>
      <c r="G25960">
        <f ca="1"/>
        <v>-1.0803025204032203E-2</v>
      </c>
    </row>
    <row r="25961" spans="2:7">
      <c r="B25961">
        <v>25940</v>
      </c>
      <c r="C25961">
        <f ca="1"/>
        <v>1.1056289742394063</v>
      </c>
      <c r="D25961">
        <f ca="1"/>
        <v>0.15983892660851909</v>
      </c>
      <c r="F25961">
        <f ca="1"/>
        <v>-0.2536005813181183</v>
      </c>
      <c r="G25961">
        <f ca="1"/>
        <v>-1.2680029065905917E-3</v>
      </c>
    </row>
    <row r="25962" spans="2:7">
      <c r="B25962">
        <v>25941</v>
      </c>
      <c r="C25962">
        <f ca="1"/>
        <v>-0.32681365286384456</v>
      </c>
      <c r="D25962">
        <f ca="1"/>
        <v>-4.7246901711038986E-2</v>
      </c>
      <c r="F25962">
        <f ca="1"/>
        <v>-0.4515625320367857</v>
      </c>
      <c r="G25962">
        <f ca="1"/>
        <v>-2.2578126601839289E-3</v>
      </c>
    </row>
    <row r="25963" spans="2:7">
      <c r="B25963">
        <v>25942</v>
      </c>
      <c r="C25963">
        <f ca="1"/>
        <v>-0.3941406999429925</v>
      </c>
      <c r="D25963">
        <f ca="1"/>
        <v>-5.6980259996313093E-2</v>
      </c>
      <c r="F25963">
        <f ca="1"/>
        <v>-0.34251556709710707</v>
      </c>
      <c r="G25963">
        <f ca="1"/>
        <v>-1.7125778354855356E-3</v>
      </c>
    </row>
    <row r="25964" spans="2:7">
      <c r="B25964">
        <v>25943</v>
      </c>
      <c r="C25964">
        <f ca="1"/>
        <v>-0.15283921073184506</v>
      </c>
      <c r="D25964">
        <f ca="1"/>
        <v>-2.2095708376200274E-2</v>
      </c>
      <c r="F25964">
        <f ca="1"/>
        <v>1.0972494370834942</v>
      </c>
      <c r="G25964">
        <f ca="1"/>
        <v>5.4862471854174718E-3</v>
      </c>
    </row>
    <row r="25965" spans="2:7">
      <c r="B25965">
        <v>25944</v>
      </c>
      <c r="C25965">
        <f ca="1"/>
        <v>-0.50095814010834405</v>
      </c>
      <c r="D25965">
        <f ca="1"/>
        <v>-7.2422678182617328E-2</v>
      </c>
      <c r="F25965">
        <f ca="1"/>
        <v>0.70883306230654419</v>
      </c>
      <c r="G25965">
        <f ca="1"/>
        <v>3.5441653115327217E-3</v>
      </c>
    </row>
    <row r="25966" spans="2:7">
      <c r="B25966">
        <v>25945</v>
      </c>
      <c r="C25966">
        <f ca="1"/>
        <v>6.8754169789118746E-2</v>
      </c>
      <c r="D25966">
        <f ca="1"/>
        <v>9.9396750220956051E-3</v>
      </c>
      <c r="F25966">
        <f ca="1"/>
        <v>1.3547805111545455</v>
      </c>
      <c r="G25966">
        <f ca="1"/>
        <v>6.7739025557727282E-3</v>
      </c>
    </row>
    <row r="25967" spans="2:7">
      <c r="B25967">
        <v>25946</v>
      </c>
      <c r="C25967">
        <f ca="1"/>
        <v>0.56277132126305729</v>
      </c>
      <c r="D25967">
        <f ca="1"/>
        <v>8.1358906118235735E-2</v>
      </c>
      <c r="F25967">
        <f ca="1"/>
        <v>-0.36358648934422066</v>
      </c>
      <c r="G25967">
        <f ca="1"/>
        <v>-1.8179324467211037E-3</v>
      </c>
    </row>
    <row r="25968" spans="2:7">
      <c r="B25968">
        <v>25947</v>
      </c>
      <c r="C25968">
        <f ca="1"/>
        <v>-0.85516705060260201</v>
      </c>
      <c r="D25968">
        <f ca="1"/>
        <v>-0.12363006634601385</v>
      </c>
      <c r="F25968">
        <f ca="1"/>
        <v>-0.44462503583465762</v>
      </c>
      <c r="G25968">
        <f ca="1"/>
        <v>-2.2231251791732885E-3</v>
      </c>
    </row>
    <row r="25969" spans="2:7">
      <c r="B25969">
        <v>25948</v>
      </c>
      <c r="C25969">
        <f ca="1"/>
        <v>1.4243453685027823</v>
      </c>
      <c r="D25969">
        <f ca="1"/>
        <v>0.20591522122321199</v>
      </c>
      <c r="F25969">
        <f ca="1"/>
        <v>-0.37932693111195032</v>
      </c>
      <c r="G25969">
        <f ca="1"/>
        <v>-1.896634655559752E-3</v>
      </c>
    </row>
    <row r="25970" spans="2:7">
      <c r="B25970">
        <v>25949</v>
      </c>
      <c r="C25970">
        <f ca="1"/>
        <v>-0.37461557917235044</v>
      </c>
      <c r="D25970">
        <f ca="1"/>
        <v>-5.4157546031144026E-2</v>
      </c>
      <c r="F25970">
        <f ca="1"/>
        <v>-0.35893102210307287</v>
      </c>
      <c r="G25970">
        <f ca="1"/>
        <v>-1.7946551105153647E-3</v>
      </c>
    </row>
    <row r="25971" spans="2:7">
      <c r="B25971">
        <v>25950</v>
      </c>
      <c r="C25971">
        <f ca="1"/>
        <v>-0.52785895077857858</v>
      </c>
      <c r="D25971">
        <f ca="1"/>
        <v>-7.6311683267155053E-2</v>
      </c>
      <c r="F25971">
        <f ca="1"/>
        <v>-1.8317038399374475</v>
      </c>
      <c r="G25971">
        <f ca="1"/>
        <v>-9.1585191996872393E-3</v>
      </c>
    </row>
    <row r="25972" spans="2:7">
      <c r="B25972">
        <v>25951</v>
      </c>
      <c r="C25972">
        <f ca="1"/>
        <v>2.1100366776061468</v>
      </c>
      <c r="D25972">
        <f ca="1"/>
        <v>0.3050444638403107</v>
      </c>
      <c r="F25972">
        <f ca="1"/>
        <v>-0.88124926665544179</v>
      </c>
      <c r="G25972">
        <f ca="1"/>
        <v>-4.4062463332772096E-3</v>
      </c>
    </row>
    <row r="25973" spans="2:7">
      <c r="B25973">
        <v>25952</v>
      </c>
      <c r="C25973">
        <f ca="1"/>
        <v>-3.0528231763236454E-3</v>
      </c>
      <c r="D25973">
        <f ca="1"/>
        <v>-4.4134152685792528E-4</v>
      </c>
      <c r="F25973">
        <f ca="1"/>
        <v>-0.68883423511818687</v>
      </c>
      <c r="G25973">
        <f ca="1"/>
        <v>-3.4441711755909348E-3</v>
      </c>
    </row>
    <row r="25974" spans="2:7">
      <c r="B25974">
        <v>25953</v>
      </c>
      <c r="C25974">
        <f ca="1"/>
        <v>1.0160930138960653</v>
      </c>
      <c r="D25974">
        <f ca="1"/>
        <v>0.1468948629781428</v>
      </c>
      <c r="F25974">
        <f ca="1"/>
        <v>-1.402667891777041</v>
      </c>
      <c r="G25974">
        <f ca="1"/>
        <v>-7.0133394588852063E-3</v>
      </c>
    </row>
    <row r="25975" spans="2:7">
      <c r="B25975">
        <v>25954</v>
      </c>
      <c r="C25975">
        <f ca="1"/>
        <v>-0.98600182206282416</v>
      </c>
      <c r="D25975">
        <f ca="1"/>
        <v>-0.14254462983930427</v>
      </c>
      <c r="F25975">
        <f ca="1"/>
        <v>-0.9600966687689273</v>
      </c>
      <c r="G25975">
        <f ca="1"/>
        <v>-4.8004833438446371E-3</v>
      </c>
    </row>
    <row r="25976" spans="2:7">
      <c r="B25976">
        <v>25955</v>
      </c>
      <c r="C25976">
        <f ca="1"/>
        <v>-1.6702979216003422</v>
      </c>
      <c r="D25976">
        <f ca="1"/>
        <v>-0.24147216934930751</v>
      </c>
      <c r="F25976">
        <f ca="1"/>
        <v>4.5925806829802691E-2</v>
      </c>
      <c r="G25976">
        <f ca="1"/>
        <v>2.296290341490135E-4</v>
      </c>
    </row>
    <row r="25977" spans="2:7">
      <c r="B25977">
        <v>25956</v>
      </c>
      <c r="C25977">
        <f ca="1"/>
        <v>-0.35037857760384261</v>
      </c>
      <c r="D25977">
        <f ca="1"/>
        <v>-5.0653643361096568E-2</v>
      </c>
      <c r="F25977">
        <f ca="1"/>
        <v>-0.98225840759195182</v>
      </c>
      <c r="G25977">
        <f ca="1"/>
        <v>-4.9112920379597597E-3</v>
      </c>
    </row>
    <row r="25978" spans="2:7">
      <c r="B25978">
        <v>25957</v>
      </c>
      <c r="C25978">
        <f ca="1"/>
        <v>-1.0434482795364775</v>
      </c>
      <c r="D25978">
        <f ca="1"/>
        <v>-0.15084956785557449</v>
      </c>
      <c r="F25978">
        <f ca="1"/>
        <v>1.0402910386939987</v>
      </c>
      <c r="G25978">
        <f ca="1"/>
        <v>5.201455193469995E-3</v>
      </c>
    </row>
    <row r="25979" spans="2:7">
      <c r="B25979">
        <v>25958</v>
      </c>
      <c r="C25979">
        <f ca="1"/>
        <v>-0.88795771938601142</v>
      </c>
      <c r="D25979">
        <f ca="1"/>
        <v>-0.128370558340375</v>
      </c>
      <c r="F25979">
        <f ca="1"/>
        <v>4.3127358503310023E-2</v>
      </c>
      <c r="G25979">
        <f ca="1"/>
        <v>2.1563679251655017E-4</v>
      </c>
    </row>
    <row r="25980" spans="2:7">
      <c r="B25980">
        <v>25959</v>
      </c>
      <c r="C25980">
        <f ca="1"/>
        <v>1.6937516825509349</v>
      </c>
      <c r="D25980">
        <f ca="1"/>
        <v>0.24486284023675822</v>
      </c>
      <c r="F25980">
        <f ca="1"/>
        <v>-2.2745245864289094</v>
      </c>
      <c r="G25980">
        <f ca="1"/>
        <v>-1.137262293214455E-2</v>
      </c>
    </row>
    <row r="25981" spans="2:7">
      <c r="B25981">
        <v>25960</v>
      </c>
      <c r="C25981">
        <f ca="1"/>
        <v>-0.49586463158774752</v>
      </c>
      <c r="D25981">
        <f ca="1"/>
        <v>-7.1686318197873286E-2</v>
      </c>
      <c r="F25981">
        <f ca="1"/>
        <v>-0.13473064966041165</v>
      </c>
      <c r="G25981">
        <f ca="1"/>
        <v>-6.7365324830205835E-4</v>
      </c>
    </row>
    <row r="25982" spans="2:7">
      <c r="B25982">
        <v>25961</v>
      </c>
      <c r="C25982">
        <f ca="1"/>
        <v>0.72400817649023841</v>
      </c>
      <c r="D25982">
        <f ca="1"/>
        <v>0.10466864787584033</v>
      </c>
      <c r="F25982">
        <f ca="1"/>
        <v>0.33902808817035657</v>
      </c>
      <c r="G25982">
        <f ca="1"/>
        <v>1.6951404408517832E-3</v>
      </c>
    </row>
    <row r="25983" spans="2:7">
      <c r="B25983">
        <v>25962</v>
      </c>
      <c r="C25983">
        <f ca="1"/>
        <v>0.29242245150750662</v>
      </c>
      <c r="D25983">
        <f ca="1"/>
        <v>4.2275023406785898E-2</v>
      </c>
      <c r="F25983">
        <f ca="1"/>
        <v>0.73760562656662887</v>
      </c>
      <c r="G25983">
        <f ca="1"/>
        <v>3.688028132833145E-3</v>
      </c>
    </row>
    <row r="25984" spans="2:7">
      <c r="B25984">
        <v>25963</v>
      </c>
      <c r="C25984">
        <f ca="1"/>
        <v>0.40067464895127253</v>
      </c>
      <c r="D25984">
        <f ca="1"/>
        <v>5.7924862046667948E-2</v>
      </c>
      <c r="F25984">
        <f ca="1"/>
        <v>0.47169707026236385</v>
      </c>
      <c r="G25984">
        <f ca="1"/>
        <v>2.3584853513118195E-3</v>
      </c>
    </row>
    <row r="25985" spans="2:7">
      <c r="B25985">
        <v>25964</v>
      </c>
      <c r="C25985">
        <f ca="1"/>
        <v>1.6514996850062029</v>
      </c>
      <c r="D25985">
        <f ca="1"/>
        <v>0.23875453981051289</v>
      </c>
      <c r="F25985">
        <f ca="1"/>
        <v>-0.622154644449329</v>
      </c>
      <c r="G25985">
        <f ca="1"/>
        <v>-3.1107732222466454E-3</v>
      </c>
    </row>
    <row r="25986" spans="2:7">
      <c r="B25986">
        <v>25965</v>
      </c>
      <c r="C25986">
        <f ca="1"/>
        <v>0.11640724089718898</v>
      </c>
      <c r="D25986">
        <f ca="1"/>
        <v>1.6828799595511569E-2</v>
      </c>
      <c r="F25986">
        <f ca="1"/>
        <v>-7.7144980964979848E-2</v>
      </c>
      <c r="G25986">
        <f ca="1"/>
        <v>-3.857249048248993E-4</v>
      </c>
    </row>
    <row r="25987" spans="2:7">
      <c r="B25987">
        <v>25966</v>
      </c>
      <c r="C25987">
        <f ca="1"/>
        <v>3.1792639624752185E-2</v>
      </c>
      <c r="D25987">
        <f ca="1"/>
        <v>4.5962085926408609E-3</v>
      </c>
      <c r="F25987">
        <f ca="1"/>
        <v>-2.5724311911727789</v>
      </c>
      <c r="G25987">
        <f ca="1"/>
        <v>-1.2862155955863897E-2</v>
      </c>
    </row>
    <row r="25988" spans="2:7">
      <c r="B25988">
        <v>25967</v>
      </c>
      <c r="C25988">
        <f ca="1"/>
        <v>0.11120426398282374</v>
      </c>
      <c r="D25988">
        <f ca="1"/>
        <v>1.6076613948664577E-2</v>
      </c>
      <c r="F25988">
        <f ca="1"/>
        <v>-0.62142447427904668</v>
      </c>
      <c r="G25988">
        <f ca="1"/>
        <v>-3.1071223713952339E-3</v>
      </c>
    </row>
    <row r="25989" spans="2:7">
      <c r="B25989">
        <v>25968</v>
      </c>
      <c r="C25989">
        <f ca="1"/>
        <v>-0.27073719154620807</v>
      </c>
      <c r="D25989">
        <f ca="1"/>
        <v>-3.9140021741489346E-2</v>
      </c>
      <c r="F25989">
        <f ca="1"/>
        <v>-9.6588511754110221E-2</v>
      </c>
      <c r="G25989">
        <f ca="1"/>
        <v>-4.8294255877055119E-4</v>
      </c>
    </row>
    <row r="25990" spans="2:7">
      <c r="B25990">
        <v>25969</v>
      </c>
      <c r="C25990">
        <f ca="1"/>
        <v>-2.5379524143666141</v>
      </c>
      <c r="D25990">
        <f ca="1"/>
        <v>-0.36690752426683337</v>
      </c>
      <c r="F25990">
        <f ca="1"/>
        <v>1.4872740291529851</v>
      </c>
      <c r="G25990">
        <f ca="1"/>
        <v>7.4363701457649273E-3</v>
      </c>
    </row>
    <row r="25991" spans="2:7">
      <c r="B25991">
        <v>25970</v>
      </c>
      <c r="C25991">
        <f ca="1"/>
        <v>1.2145426511542481</v>
      </c>
      <c r="D25991">
        <f ca="1"/>
        <v>0.17558439422619912</v>
      </c>
      <c r="F25991">
        <f ca="1"/>
        <v>0.58092201630691653</v>
      </c>
      <c r="G25991">
        <f ca="1"/>
        <v>2.9046100815345831E-3</v>
      </c>
    </row>
    <row r="25992" spans="2:7">
      <c r="B25992">
        <v>25971</v>
      </c>
      <c r="C25992">
        <f ca="1"/>
        <v>-8.5698090197830021E-2</v>
      </c>
      <c r="D25992">
        <f ca="1"/>
        <v>-1.2389229179747548E-2</v>
      </c>
      <c r="F25992">
        <f ca="1"/>
        <v>0.76712473926693525</v>
      </c>
      <c r="G25992">
        <f ca="1"/>
        <v>3.8356236963346768E-3</v>
      </c>
    </row>
    <row r="25993" spans="2:7">
      <c r="B25993">
        <v>25972</v>
      </c>
      <c r="C25993">
        <f ca="1"/>
        <v>1.1441594249724996</v>
      </c>
      <c r="D25993">
        <f ca="1"/>
        <v>0.1654092092534333</v>
      </c>
      <c r="F25993">
        <f ca="1"/>
        <v>-0.43469001039675348</v>
      </c>
      <c r="G25993">
        <f ca="1"/>
        <v>-2.1734500519837679E-3</v>
      </c>
    </row>
    <row r="25994" spans="2:7">
      <c r="B25994">
        <v>25973</v>
      </c>
      <c r="C25994">
        <f ca="1"/>
        <v>1.8110670576015628</v>
      </c>
      <c r="D25994">
        <f ca="1"/>
        <v>0.26182292726384426</v>
      </c>
      <c r="F25994">
        <f ca="1"/>
        <v>-9.6066287802263672E-2</v>
      </c>
      <c r="G25994">
        <f ca="1"/>
        <v>-4.8033143901131847E-4</v>
      </c>
    </row>
    <row r="25995" spans="2:7">
      <c r="B25995">
        <v>25974</v>
      </c>
      <c r="C25995">
        <f ca="1"/>
        <v>2.1630766960357237E-2</v>
      </c>
      <c r="D25995">
        <f ca="1"/>
        <v>3.1271237035380615E-3</v>
      </c>
      <c r="F25995">
        <f ca="1"/>
        <v>-1.018461134185652</v>
      </c>
      <c r="G25995">
        <f ca="1"/>
        <v>-5.092305670928261E-3</v>
      </c>
    </row>
    <row r="25996" spans="2:7">
      <c r="B25996">
        <v>25975</v>
      </c>
      <c r="C25996">
        <f ca="1"/>
        <v>0.16293800535017697</v>
      </c>
      <c r="D25996">
        <f ca="1"/>
        <v>2.3555674177968902E-2</v>
      </c>
      <c r="F25996">
        <f ca="1"/>
        <v>-0.10301962475109733</v>
      </c>
      <c r="G25996">
        <f ca="1"/>
        <v>-5.1509812375548673E-4</v>
      </c>
    </row>
    <row r="25997" spans="2:7">
      <c r="B25997">
        <v>25976</v>
      </c>
      <c r="C25997">
        <f ca="1"/>
        <v>-3.9467965129606222E-2</v>
      </c>
      <c r="D25997">
        <f ca="1"/>
        <v>-5.7058175289576947E-3</v>
      </c>
      <c r="F25997">
        <f ca="1"/>
        <v>0.25311640490614151</v>
      </c>
      <c r="G25997">
        <f ca="1"/>
        <v>1.2655820245307079E-3</v>
      </c>
    </row>
    <row r="25998" spans="2:7">
      <c r="B25998">
        <v>25977</v>
      </c>
      <c r="C25998">
        <f ca="1"/>
        <v>-0.53553661647644257</v>
      </c>
      <c r="D25998">
        <f ca="1"/>
        <v>-7.7421630521250714E-2</v>
      </c>
      <c r="F25998">
        <f ca="1"/>
        <v>1.0388445489633786</v>
      </c>
      <c r="G25998">
        <f ca="1"/>
        <v>5.194222744816894E-3</v>
      </c>
    </row>
    <row r="25999" spans="2:7">
      <c r="B25999">
        <v>25978</v>
      </c>
      <c r="C25999">
        <f ca="1"/>
        <v>0.86632561038439293</v>
      </c>
      <c r="D25999">
        <f ca="1"/>
        <v>0.12524324062018247</v>
      </c>
      <c r="F25999">
        <f ca="1"/>
        <v>0.45268874289479211</v>
      </c>
      <c r="G25999">
        <f ca="1"/>
        <v>2.2634437144739609E-3</v>
      </c>
    </row>
    <row r="26000" spans="2:7">
      <c r="B26000">
        <v>25979</v>
      </c>
      <c r="C26000">
        <f ca="1"/>
        <v>0.21921385242112201</v>
      </c>
      <c r="D26000">
        <f ca="1"/>
        <v>3.1691379011494089E-2</v>
      </c>
      <c r="F26000">
        <f ca="1"/>
        <v>-0.47317754802087897</v>
      </c>
      <c r="G26000">
        <f ca="1"/>
        <v>-2.3658877401043954E-3</v>
      </c>
    </row>
    <row r="26001" spans="2:7">
      <c r="B26001">
        <v>25980</v>
      </c>
      <c r="C26001">
        <f ca="1"/>
        <v>1.294006509818165</v>
      </c>
      <c r="D26001">
        <f ca="1"/>
        <v>0.18707235100821926</v>
      </c>
      <c r="F26001">
        <f ca="1"/>
        <v>1.1758162064888058</v>
      </c>
      <c r="G26001">
        <f ca="1"/>
        <v>5.8790810324440305E-3</v>
      </c>
    </row>
    <row r="26002" spans="2:7">
      <c r="B26002">
        <v>25981</v>
      </c>
      <c r="C26002">
        <f ca="1"/>
        <v>-1.0386336508949516</v>
      </c>
      <c r="D26002">
        <f ca="1"/>
        <v>-0.15015352506725163</v>
      </c>
      <c r="F26002">
        <f ca="1"/>
        <v>0.45585256745288522</v>
      </c>
      <c r="G26002">
        <f ca="1"/>
        <v>2.2792628372644264E-3</v>
      </c>
    </row>
    <row r="26003" spans="2:7">
      <c r="B26003">
        <v>25982</v>
      </c>
      <c r="C26003">
        <f ca="1"/>
        <v>0.57847368057429405</v>
      </c>
      <c r="D26003">
        <f ca="1"/>
        <v>8.3628969870188294E-2</v>
      </c>
      <c r="F26003">
        <f ca="1"/>
        <v>0.10238561282189999</v>
      </c>
      <c r="G26003">
        <f ca="1"/>
        <v>5.1192806410950008E-4</v>
      </c>
    </row>
    <row r="26004" spans="2:7">
      <c r="B26004">
        <v>25983</v>
      </c>
      <c r="C26004">
        <f ca="1"/>
        <v>0.44035158132104724</v>
      </c>
      <c r="D26004">
        <f ca="1"/>
        <v>6.3660889619087876E-2</v>
      </c>
      <c r="F26004">
        <f ca="1"/>
        <v>2.6820127228632926</v>
      </c>
      <c r="G26004">
        <f ca="1"/>
        <v>1.3410063614316466E-2</v>
      </c>
    </row>
    <row r="26005" spans="2:7">
      <c r="B26005">
        <v>25984</v>
      </c>
      <c r="C26005">
        <f ca="1"/>
        <v>0.84305441004341386</v>
      </c>
      <c r="D26005">
        <f ca="1"/>
        <v>0.12187896221389997</v>
      </c>
      <c r="F26005">
        <f ca="1"/>
        <v>-0.99519716730060093</v>
      </c>
      <c r="G26005">
        <f ca="1"/>
        <v>-4.9759858365030054E-3</v>
      </c>
    </row>
    <row r="26006" spans="2:7">
      <c r="B26006">
        <v>25985</v>
      </c>
      <c r="C26006">
        <f ca="1"/>
        <v>-0.98928443811441036</v>
      </c>
      <c r="D26006">
        <f ca="1"/>
        <v>-0.14301919213676431</v>
      </c>
      <c r="F26006">
        <f ca="1"/>
        <v>2.1140655397586463</v>
      </c>
      <c r="G26006">
        <f ca="1"/>
        <v>1.0570327698793234E-2</v>
      </c>
    </row>
    <row r="26007" spans="2:7">
      <c r="B26007">
        <v>25986</v>
      </c>
      <c r="C26007">
        <f ca="1"/>
        <v>-0.34551161627405386</v>
      </c>
      <c r="D26007">
        <f ca="1"/>
        <v>-4.995003492379619E-2</v>
      </c>
      <c r="F26007">
        <f ca="1"/>
        <v>-0.11317410763568105</v>
      </c>
      <c r="G26007">
        <f ca="1"/>
        <v>-5.6587053817840538E-4</v>
      </c>
    </row>
    <row r="26008" spans="2:7">
      <c r="B26008">
        <v>25987</v>
      </c>
      <c r="C26008">
        <f ca="1"/>
        <v>-1.7985018428626991</v>
      </c>
      <c r="D26008">
        <f ca="1"/>
        <v>-0.2600063952415651</v>
      </c>
      <c r="F26008">
        <f ca="1"/>
        <v>0.79057804159936873</v>
      </c>
      <c r="G26008">
        <f ca="1"/>
        <v>3.9528902079968443E-3</v>
      </c>
    </row>
    <row r="26009" spans="2:7">
      <c r="B26009">
        <v>25988</v>
      </c>
      <c r="C26009">
        <f ca="1"/>
        <v>0.1275315227180302</v>
      </c>
      <c r="D26009">
        <f ca="1"/>
        <v>1.8437018362351613E-2</v>
      </c>
      <c r="F26009">
        <f ca="1"/>
        <v>-0.37432162162013272</v>
      </c>
      <c r="G26009">
        <f ca="1"/>
        <v>-1.8716081081006639E-3</v>
      </c>
    </row>
    <row r="26010" spans="2:7">
      <c r="B26010">
        <v>25989</v>
      </c>
      <c r="C26010">
        <f ca="1"/>
        <v>3.5785320994872291E-2</v>
      </c>
      <c r="D26010">
        <f ca="1"/>
        <v>5.1734238423848857E-3</v>
      </c>
      <c r="F26010">
        <f ca="1"/>
        <v>0.42708594695610663</v>
      </c>
      <c r="G26010">
        <f ca="1"/>
        <v>2.1354297347805336E-3</v>
      </c>
    </row>
    <row r="26011" spans="2:7">
      <c r="B26011">
        <v>25990</v>
      </c>
      <c r="C26011">
        <f ca="1"/>
        <v>0.46709888349978557</v>
      </c>
      <c r="D26011">
        <f ca="1"/>
        <v>6.7527702238451726E-2</v>
      </c>
      <c r="F26011">
        <f ca="1"/>
        <v>1.2663064800374739</v>
      </c>
      <c r="G26011">
        <f ca="1"/>
        <v>6.331532400187371E-3</v>
      </c>
    </row>
    <row r="26012" spans="2:7">
      <c r="B26012">
        <v>25991</v>
      </c>
      <c r="C26012">
        <f ca="1"/>
        <v>1.2348401375768538</v>
      </c>
      <c r="D26012">
        <f ca="1"/>
        <v>0.17851876779837522</v>
      </c>
      <c r="F26012">
        <f ca="1"/>
        <v>-9.73488452653643E-3</v>
      </c>
      <c r="G26012">
        <f ca="1"/>
        <v>-4.8674422632682162E-5</v>
      </c>
    </row>
    <row r="26013" spans="2:7">
      <c r="B26013">
        <v>25992</v>
      </c>
      <c r="C26013">
        <f ca="1"/>
        <v>2.1848701507638815</v>
      </c>
      <c r="D26013">
        <f ca="1"/>
        <v>0.31586301355509927</v>
      </c>
      <c r="F26013">
        <f ca="1"/>
        <v>0.50425068297138298</v>
      </c>
      <c r="G26013">
        <f ca="1"/>
        <v>2.5212534148569155E-3</v>
      </c>
    </row>
    <row r="26014" spans="2:7">
      <c r="B26014">
        <v>25993</v>
      </c>
      <c r="C26014">
        <f ca="1"/>
        <v>0.77339701758278612</v>
      </c>
      <c r="D26014">
        <f ca="1"/>
        <v>0.11180870980493569</v>
      </c>
      <c r="F26014">
        <f ca="1"/>
        <v>0.50349544415311842</v>
      </c>
      <c r="G26014">
        <f ca="1"/>
        <v>2.5174772207655926E-3</v>
      </c>
    </row>
    <row r="26015" spans="2:7">
      <c r="B26015">
        <v>25994</v>
      </c>
      <c r="C26015">
        <f ca="1"/>
        <v>0.52469555796809852</v>
      </c>
      <c r="D26015">
        <f ca="1"/>
        <v>7.5854356873718165E-2</v>
      </c>
      <c r="F26015">
        <f ca="1"/>
        <v>1.5930705809704437</v>
      </c>
      <c r="G26015">
        <f ca="1"/>
        <v>7.9653529048522194E-3</v>
      </c>
    </row>
    <row r="26016" spans="2:7">
      <c r="B26016">
        <v>25995</v>
      </c>
      <c r="C26016">
        <f ca="1"/>
        <v>-1.000016050937234</v>
      </c>
      <c r="D26016">
        <f ca="1"/>
        <v>-0.14457064340508727</v>
      </c>
      <c r="F26016">
        <f ca="1"/>
        <v>3.5393550269869678</v>
      </c>
      <c r="G26016">
        <f ca="1"/>
        <v>1.7696775134934842E-2</v>
      </c>
    </row>
    <row r="26017" spans="2:7">
      <c r="B26017">
        <v>25996</v>
      </c>
      <c r="C26017">
        <f ca="1"/>
        <v>-0.19241706379653198</v>
      </c>
      <c r="D26017">
        <f ca="1"/>
        <v>-2.7817412219644806E-2</v>
      </c>
      <c r="F26017">
        <f ca="1"/>
        <v>1.09703516461286</v>
      </c>
      <c r="G26017">
        <f ca="1"/>
        <v>5.4851758230643009E-3</v>
      </c>
    </row>
    <row r="26018" spans="2:7">
      <c r="B26018">
        <v>25997</v>
      </c>
      <c r="C26018">
        <f ca="1"/>
        <v>-0.48972667001252951</v>
      </c>
      <c r="D26018">
        <f ca="1"/>
        <v>-7.0798963386624697E-2</v>
      </c>
      <c r="F26018">
        <f ca="1"/>
        <v>0.67857074118202532</v>
      </c>
      <c r="G26018">
        <f ca="1"/>
        <v>3.3928537059101272E-3</v>
      </c>
    </row>
    <row r="26019" spans="2:7">
      <c r="B26019">
        <v>25998</v>
      </c>
      <c r="C26019">
        <f ca="1"/>
        <v>2.173483852751239</v>
      </c>
      <c r="D26019">
        <f ca="1"/>
        <v>0.31421691554682529</v>
      </c>
      <c r="F26019">
        <f ca="1"/>
        <v>0.85547961815297779</v>
      </c>
      <c r="G26019">
        <f ca="1"/>
        <v>4.2773980907648895E-3</v>
      </c>
    </row>
    <row r="26020" spans="2:7">
      <c r="B26020">
        <v>25999</v>
      </c>
      <c r="C26020">
        <f ca="1"/>
        <v>-0.30527556382936427</v>
      </c>
      <c r="D26020">
        <f ca="1"/>
        <v>-4.4133176299819256E-2</v>
      </c>
      <c r="F26020">
        <f ca="1"/>
        <v>2.4755295210813915E-2</v>
      </c>
      <c r="G26020">
        <f ca="1"/>
        <v>1.2377647605406959E-4</v>
      </c>
    </row>
    <row r="26021" spans="2:7">
      <c r="B26021">
        <v>26000</v>
      </c>
      <c r="C26021">
        <f ca="1"/>
        <v>-1.7805406934785326</v>
      </c>
      <c r="D26021">
        <f ca="1"/>
        <v>-0.25740978199687747</v>
      </c>
      <c r="F26021">
        <f ca="1"/>
        <v>-1.2904017457666974</v>
      </c>
      <c r="G26021">
        <f ca="1"/>
        <v>-6.4520087288334887E-3</v>
      </c>
    </row>
    <row r="26022" spans="2:7">
      <c r="B26022">
        <v>26001</v>
      </c>
      <c r="C26022">
        <f ca="1"/>
        <v>-0.90339580744197578</v>
      </c>
      <c r="D26022">
        <f ca="1"/>
        <v>-0.13060241684014945</v>
      </c>
      <c r="F26022">
        <f ca="1"/>
        <v>0.85028628563698472</v>
      </c>
      <c r="G26022">
        <f ca="1"/>
        <v>4.2514314281849241E-3</v>
      </c>
    </row>
    <row r="26023" spans="2:7">
      <c r="B26023">
        <v>26002</v>
      </c>
      <c r="C26023">
        <f ca="1"/>
        <v>1.6812357794446664</v>
      </c>
      <c r="D26023">
        <f ca="1"/>
        <v>0.24305343711450519</v>
      </c>
      <c r="F26023">
        <f ca="1"/>
        <v>1.2948067832107633</v>
      </c>
      <c r="G26023">
        <f ca="1"/>
        <v>6.4740339160538176E-3</v>
      </c>
    </row>
    <row r="26024" spans="2:7">
      <c r="B26024">
        <v>26003</v>
      </c>
      <c r="C26024">
        <f ca="1"/>
        <v>0.24724172460657831</v>
      </c>
      <c r="D26024">
        <f ca="1"/>
        <v>3.5743321489146669E-2</v>
      </c>
      <c r="F26024">
        <f ca="1"/>
        <v>1.047563125719756</v>
      </c>
      <c r="G26024">
        <f ca="1"/>
        <v>5.2378156285987805E-3</v>
      </c>
    </row>
    <row r="26025" spans="2:7">
      <c r="B26025">
        <v>26004</v>
      </c>
      <c r="C26025">
        <f ca="1"/>
        <v>0.51121722761607968</v>
      </c>
      <c r="D26025">
        <f ca="1"/>
        <v>7.3905817258587553E-2</v>
      </c>
      <c r="F26025">
        <f ca="1"/>
        <v>-1.6974361372288067</v>
      </c>
      <c r="G26025">
        <f ca="1"/>
        <v>-8.4871806861440344E-3</v>
      </c>
    </row>
    <row r="26026" spans="2:7">
      <c r="B26026">
        <v>26005</v>
      </c>
      <c r="C26026">
        <f ca="1"/>
        <v>0.38995368240152878</v>
      </c>
      <c r="D26026">
        <f ca="1"/>
        <v>5.6374949892189788E-2</v>
      </c>
      <c r="F26026">
        <f ca="1"/>
        <v>0.77240197964954138</v>
      </c>
      <c r="G26026">
        <f ca="1"/>
        <v>3.8620098982477076E-3</v>
      </c>
    </row>
    <row r="26027" spans="2:7">
      <c r="B26027">
        <v>26006</v>
      </c>
      <c r="C26027">
        <f ca="1"/>
        <v>0.24512089256302433</v>
      </c>
      <c r="D26027">
        <f ca="1"/>
        <v>3.5436716357355666E-2</v>
      </c>
      <c r="F26027">
        <f ca="1"/>
        <v>-0.89001438010129863</v>
      </c>
      <c r="G26027">
        <f ca="1"/>
        <v>-4.4500719005064939E-3</v>
      </c>
    </row>
    <row r="26028" spans="2:7">
      <c r="B26028">
        <v>26007</v>
      </c>
      <c r="C26028">
        <f ca="1"/>
        <v>0.84512833020099509</v>
      </c>
      <c r="D26028">
        <f ca="1"/>
        <v>0.12217878537300957</v>
      </c>
      <c r="F26028">
        <f ca="1"/>
        <v>-0.87130640278937344</v>
      </c>
      <c r="G26028">
        <f ca="1"/>
        <v>-4.3565320139468677E-3</v>
      </c>
    </row>
    <row r="26029" spans="2:7">
      <c r="B26029">
        <v>26008</v>
      </c>
      <c r="C26029">
        <f ca="1"/>
        <v>0.94462650838807805</v>
      </c>
      <c r="D26029">
        <f ca="1"/>
        <v>0.13656307012989838</v>
      </c>
      <c r="F26029">
        <f ca="1"/>
        <v>1.9468642525845163</v>
      </c>
      <c r="G26029">
        <f ca="1"/>
        <v>9.7343212629225837E-3</v>
      </c>
    </row>
    <row r="26030" spans="2:7">
      <c r="B26030">
        <v>26009</v>
      </c>
      <c r="C26030">
        <f ca="1"/>
        <v>-0.39566072928025614</v>
      </c>
      <c r="D26030">
        <f ca="1"/>
        <v>-5.720000808843307E-2</v>
      </c>
      <c r="F26030">
        <f ca="1"/>
        <v>-0.72781358201088153</v>
      </c>
      <c r="G26030">
        <f ca="1"/>
        <v>-3.6390679100544083E-3</v>
      </c>
    </row>
    <row r="26031" spans="2:7">
      <c r="B26031">
        <v>26010</v>
      </c>
      <c r="C26031">
        <f ca="1"/>
        <v>-0.37639787819560955</v>
      </c>
      <c r="D26031">
        <f ca="1"/>
        <v>-5.4415210011928471E-2</v>
      </c>
      <c r="F26031">
        <f ca="1"/>
        <v>1.2637468736527584</v>
      </c>
      <c r="G26031">
        <f ca="1"/>
        <v>6.3187343682637931E-3</v>
      </c>
    </row>
    <row r="26032" spans="2:7">
      <c r="B26032">
        <v>26011</v>
      </c>
      <c r="C26032">
        <f ca="1"/>
        <v>0.52658065636554496</v>
      </c>
      <c r="D26032">
        <f ca="1"/>
        <v>7.6126882387628977E-2</v>
      </c>
      <c r="F26032">
        <f ca="1"/>
        <v>1.831433504813885</v>
      </c>
      <c r="G26032">
        <f ca="1"/>
        <v>9.1571675240694275E-3</v>
      </c>
    </row>
    <row r="26033" spans="2:7">
      <c r="B26033">
        <v>26012</v>
      </c>
      <c r="C26033">
        <f ca="1"/>
        <v>0.65474699589420193</v>
      </c>
      <c r="D26033">
        <f ca="1"/>
        <v>9.4655675151672114E-2</v>
      </c>
      <c r="F26033">
        <f ca="1"/>
        <v>0.19679760937605037</v>
      </c>
      <c r="G26033">
        <f ca="1"/>
        <v>9.8398804688025194E-4</v>
      </c>
    </row>
    <row r="26034" spans="2:7">
      <c r="B26034">
        <v>26013</v>
      </c>
      <c r="C26034">
        <f ca="1"/>
        <v>-0.78759450902330841</v>
      </c>
      <c r="D26034">
        <f ca="1"/>
        <v>-0.11386121733256072</v>
      </c>
      <c r="F26034">
        <f ca="1"/>
        <v>-0.3169276407897354</v>
      </c>
      <c r="G26034">
        <f ca="1"/>
        <v>-1.5846382039486774E-3</v>
      </c>
    </row>
    <row r="26035" spans="2:7">
      <c r="B26035">
        <v>26014</v>
      </c>
      <c r="C26035">
        <f ca="1"/>
        <v>-0.90537077511342634</v>
      </c>
      <c r="D26035">
        <f ca="1"/>
        <v>-0.1308879346042876</v>
      </c>
      <c r="F26035">
        <f ca="1"/>
        <v>-1.7601923890115079</v>
      </c>
      <c r="G26035">
        <f ca="1"/>
        <v>-8.8009619450575404E-3</v>
      </c>
    </row>
    <row r="26036" spans="2:7">
      <c r="B26036">
        <v>26015</v>
      </c>
      <c r="C26036">
        <f ca="1"/>
        <v>0.40200892801594101</v>
      </c>
      <c r="D26036">
        <f ca="1"/>
        <v>5.8117756533391712E-2</v>
      </c>
      <c r="F26036">
        <f ca="1"/>
        <v>-0.80793315362065854</v>
      </c>
      <c r="G26036">
        <f ca="1"/>
        <v>-4.0396657681032932E-3</v>
      </c>
    </row>
    <row r="26037" spans="2:7">
      <c r="B26037">
        <v>26016</v>
      </c>
      <c r="C26037">
        <f ca="1"/>
        <v>0.97226790513776018</v>
      </c>
      <c r="D26037">
        <f ca="1"/>
        <v>0.14055914050194049</v>
      </c>
      <c r="F26037">
        <f ca="1"/>
        <v>1.4672756865439809</v>
      </c>
      <c r="G26037">
        <f ca="1"/>
        <v>7.3363784327199061E-3</v>
      </c>
    </row>
    <row r="26038" spans="2:7">
      <c r="B26038">
        <v>26017</v>
      </c>
      <c r="C26038">
        <f ca="1"/>
        <v>-8.1362741753383946E-5</v>
      </c>
      <c r="D26038">
        <f ca="1"/>
        <v>-1.1762475125738717E-5</v>
      </c>
      <c r="F26038">
        <f ca="1"/>
        <v>-1.527253066295065</v>
      </c>
      <c r="G26038">
        <f ca="1"/>
        <v>-7.6362653314753261E-3</v>
      </c>
    </row>
    <row r="26039" spans="2:7">
      <c r="B26039">
        <v>26018</v>
      </c>
      <c r="C26039">
        <f ca="1"/>
        <v>0.37870561592177487</v>
      </c>
      <c r="D26039">
        <f ca="1"/>
        <v>5.4748835784804044E-2</v>
      </c>
      <c r="F26039">
        <f ca="1"/>
        <v>-6.9535631817702892E-2</v>
      </c>
      <c r="G26039">
        <f ca="1"/>
        <v>-3.4767815908851453E-4</v>
      </c>
    </row>
    <row r="26040" spans="2:7">
      <c r="B26040">
        <v>26019</v>
      </c>
      <c r="C26040">
        <f ca="1"/>
        <v>-0.35559546898510325</v>
      </c>
      <c r="D26040">
        <f ca="1"/>
        <v>-5.1407840599087345E-2</v>
      </c>
      <c r="F26040">
        <f ca="1"/>
        <v>0.92055434519638502</v>
      </c>
      <c r="G26040">
        <f ca="1"/>
        <v>4.6027717259819259E-3</v>
      </c>
    </row>
    <row r="26041" spans="2:7">
      <c r="B26041">
        <v>26020</v>
      </c>
      <c r="C26041">
        <f ca="1"/>
        <v>-2.1034452556362102</v>
      </c>
      <c r="D26041">
        <f ca="1"/>
        <v>-0.3040915530202743</v>
      </c>
      <c r="F26041">
        <f ca="1"/>
        <v>-0.80867763650606816</v>
      </c>
      <c r="G26041">
        <f ca="1"/>
        <v>-4.0433881825303417E-3</v>
      </c>
    </row>
    <row r="26042" spans="2:7">
      <c r="B26042">
        <v>26021</v>
      </c>
      <c r="C26042">
        <f ca="1"/>
        <v>0.41288182421277886</v>
      </c>
      <c r="D26042">
        <f ca="1"/>
        <v>5.9689632902156349E-2</v>
      </c>
      <c r="F26042">
        <f ca="1"/>
        <v>0.58487107295026664</v>
      </c>
      <c r="G26042">
        <f ca="1"/>
        <v>2.9243553647513337E-3</v>
      </c>
    </row>
    <row r="26043" spans="2:7">
      <c r="B26043">
        <v>26022</v>
      </c>
      <c r="C26043">
        <f ca="1"/>
        <v>-0.60450195020442887</v>
      </c>
      <c r="D26043">
        <f ca="1"/>
        <v>-8.7391833159855506E-2</v>
      </c>
      <c r="F26043">
        <f ca="1"/>
        <v>0.97194563630786246</v>
      </c>
      <c r="G26043">
        <f ca="1"/>
        <v>4.8597281815393129E-3</v>
      </c>
    </row>
    <row r="26044" spans="2:7">
      <c r="B26044">
        <v>26023</v>
      </c>
      <c r="C26044">
        <f ca="1"/>
        <v>0.54174611443408371</v>
      </c>
      <c r="D26044">
        <f ca="1"/>
        <v>7.8319327227335991E-2</v>
      </c>
      <c r="F26044">
        <f ca="1"/>
        <v>7.6890711026049663E-2</v>
      </c>
      <c r="G26044">
        <f ca="1"/>
        <v>3.844535551302484E-4</v>
      </c>
    </row>
    <row r="26045" spans="2:7">
      <c r="B26045">
        <v>26024</v>
      </c>
      <c r="C26045">
        <f ca="1"/>
        <v>-0.24631311916751206</v>
      </c>
      <c r="D26045">
        <f ca="1"/>
        <v>-3.5609074558140462E-2</v>
      </c>
      <c r="F26045">
        <f ca="1"/>
        <v>-1.0716941995415321</v>
      </c>
      <c r="G26045">
        <f ca="1"/>
        <v>-5.3584709977076619E-3</v>
      </c>
    </row>
    <row r="26046" spans="2:7">
      <c r="B26046">
        <v>26025</v>
      </c>
      <c r="C26046">
        <f ca="1"/>
        <v>-0.13528712169349655</v>
      </c>
      <c r="D26046">
        <f ca="1"/>
        <v>-1.9558232299692085E-2</v>
      </c>
      <c r="F26046">
        <f ca="1"/>
        <v>-0.6740358243578578</v>
      </c>
      <c r="G26046">
        <f ca="1"/>
        <v>-3.3701791217892896E-3</v>
      </c>
    </row>
    <row r="26047" spans="2:7">
      <c r="B26047">
        <v>26026</v>
      </c>
      <c r="C26047">
        <f ca="1"/>
        <v>-1.0465686537285612</v>
      </c>
      <c r="D26047">
        <f ca="1"/>
        <v>-0.1513006751194943</v>
      </c>
      <c r="F26047">
        <f ca="1"/>
        <v>-0.42198187307898344</v>
      </c>
      <c r="G26047">
        <f ca="1"/>
        <v>-2.1099093653949175E-3</v>
      </c>
    </row>
    <row r="26048" spans="2:7">
      <c r="B26048">
        <v>26027</v>
      </c>
      <c r="C26048">
        <f ca="1"/>
        <v>2.1138379668076377</v>
      </c>
      <c r="D26048">
        <f ca="1"/>
        <v>0.30559400984521057</v>
      </c>
      <c r="F26048">
        <f ca="1"/>
        <v>-0.51361897478112895</v>
      </c>
      <c r="G26048">
        <f ca="1"/>
        <v>-2.5680948739056453E-3</v>
      </c>
    </row>
    <row r="26049" spans="2:7">
      <c r="B26049">
        <v>26028</v>
      </c>
      <c r="C26049">
        <f ca="1"/>
        <v>2.0695457238549002</v>
      </c>
      <c r="D26049">
        <f ca="1"/>
        <v>0.29919075456192756</v>
      </c>
      <c r="F26049">
        <f ca="1"/>
        <v>-1.6520699741411207</v>
      </c>
      <c r="G26049">
        <f ca="1"/>
        <v>-8.260349870705605E-3</v>
      </c>
    </row>
    <row r="26050" spans="2:7">
      <c r="B26050">
        <v>26029</v>
      </c>
      <c r="C26050">
        <f ca="1"/>
        <v>-0.43058752636039038</v>
      </c>
      <c r="D26050">
        <f ca="1"/>
        <v>-6.224931656825352E-2</v>
      </c>
      <c r="F26050">
        <f ca="1"/>
        <v>-0.37833369425555197</v>
      </c>
      <c r="G26050">
        <f ca="1"/>
        <v>-1.8916684712777603E-3</v>
      </c>
    </row>
    <row r="26051" spans="2:7">
      <c r="B26051">
        <v>26030</v>
      </c>
      <c r="C26051">
        <f ca="1"/>
        <v>1.1144996598151222</v>
      </c>
      <c r="D26051">
        <f ca="1"/>
        <v>0.16112134674559944</v>
      </c>
      <c r="F26051">
        <f ca="1"/>
        <v>-9.2247311617498967E-2</v>
      </c>
      <c r="G26051">
        <f ca="1"/>
        <v>-4.6123655808749491E-4</v>
      </c>
    </row>
    <row r="26052" spans="2:7">
      <c r="B26052">
        <v>26031</v>
      </c>
      <c r="C26052">
        <f ca="1"/>
        <v>4.254408830227932E-2</v>
      </c>
      <c r="D26052">
        <f ca="1"/>
        <v>6.1505274972125552E-3</v>
      </c>
      <c r="F26052">
        <f ca="1"/>
        <v>-0.66112552113162348</v>
      </c>
      <c r="G26052">
        <f ca="1"/>
        <v>-3.3056276056581181E-3</v>
      </c>
    </row>
    <row r="26053" spans="2:7">
      <c r="B26053">
        <v>26032</v>
      </c>
      <c r="C26053">
        <f ca="1"/>
        <v>0.70210257746733606</v>
      </c>
      <c r="D26053">
        <f ca="1"/>
        <v>0.10150179216192778</v>
      </c>
      <c r="F26053">
        <f ca="1"/>
        <v>-0.25156654499094339</v>
      </c>
      <c r="G26053">
        <f ca="1"/>
        <v>-1.2578327249547171E-3</v>
      </c>
    </row>
    <row r="26054" spans="2:7">
      <c r="B26054">
        <v>26033</v>
      </c>
      <c r="C26054">
        <f ca="1"/>
        <v>0.57498039194016082</v>
      </c>
      <c r="D26054">
        <f ca="1"/>
        <v>8.3123950990778309E-2</v>
      </c>
      <c r="F26054">
        <f ca="1"/>
        <v>-2.1420119248934486</v>
      </c>
      <c r="G26054">
        <f ca="1"/>
        <v>-1.0710059624467244E-2</v>
      </c>
    </row>
    <row r="26055" spans="2:7">
      <c r="B26055">
        <v>26034</v>
      </c>
      <c r="C26055">
        <f ca="1"/>
        <v>1.095449477785954</v>
      </c>
      <c r="D26055">
        <f ca="1"/>
        <v>0.15836729387778828</v>
      </c>
      <c r="F26055">
        <f ca="1"/>
        <v>-0.95745550971629745</v>
      </c>
      <c r="G26055">
        <f ca="1"/>
        <v>-4.7872775485814879E-3</v>
      </c>
    </row>
    <row r="26056" spans="2:7">
      <c r="B26056">
        <v>26035</v>
      </c>
      <c r="C26056">
        <f ca="1"/>
        <v>-0.6802023705597815</v>
      </c>
      <c r="D26056">
        <f ca="1"/>
        <v>-9.8335715977088192E-2</v>
      </c>
      <c r="F26056">
        <f ca="1"/>
        <v>9.4261729952069773E-2</v>
      </c>
      <c r="G26056">
        <f ca="1"/>
        <v>4.7130864976034897E-4</v>
      </c>
    </row>
    <row r="26057" spans="2:7">
      <c r="B26057">
        <v>26036</v>
      </c>
      <c r="C26057">
        <f ca="1"/>
        <v>-0.13285047979441228</v>
      </c>
      <c r="D26057">
        <f ca="1"/>
        <v>-1.9205971066716621E-2</v>
      </c>
      <c r="F26057">
        <f ca="1"/>
        <v>-0.90782124278080534</v>
      </c>
      <c r="G26057">
        <f ca="1"/>
        <v>-4.5391062139040275E-3</v>
      </c>
    </row>
    <row r="26058" spans="2:7">
      <c r="B26058">
        <v>26037</v>
      </c>
      <c r="C26058">
        <f ca="1"/>
        <v>1.7054519670593202</v>
      </c>
      <c r="D26058">
        <f ca="1"/>
        <v>0.24655433074615007</v>
      </c>
      <c r="F26058">
        <f ca="1"/>
        <v>-0.43937604210119885</v>
      </c>
      <c r="G26058">
        <f ca="1"/>
        <v>-2.1968802105059946E-3</v>
      </c>
    </row>
    <row r="26059" spans="2:7">
      <c r="B26059">
        <v>26038</v>
      </c>
      <c r="C26059">
        <f ca="1"/>
        <v>0.30877470437460103</v>
      </c>
      <c r="D26059">
        <f ca="1"/>
        <v>4.4639041180203516E-2</v>
      </c>
      <c r="F26059">
        <f ca="1"/>
        <v>0.23079971667851185</v>
      </c>
      <c r="G26059">
        <f ca="1"/>
        <v>1.1539985833925594E-3</v>
      </c>
    </row>
    <row r="26060" spans="2:7">
      <c r="B26060">
        <v>26039</v>
      </c>
      <c r="C26060">
        <f ca="1"/>
        <v>-1.361566353172049</v>
      </c>
      <c r="D26060">
        <f ca="1"/>
        <v>-0.19683936426052048</v>
      </c>
      <c r="F26060">
        <f ca="1"/>
        <v>0.9684192399106385</v>
      </c>
      <c r="G26060">
        <f ca="1"/>
        <v>4.8420961995531931E-3</v>
      </c>
    </row>
    <row r="26061" spans="2:7">
      <c r="B26061">
        <v>26040</v>
      </c>
      <c r="C26061">
        <f ca="1"/>
        <v>-0.70850859012491396</v>
      </c>
      <c r="D26061">
        <f ca="1"/>
        <v>-0.10242789866861754</v>
      </c>
      <c r="F26061">
        <f ca="1"/>
        <v>0.35924678829995021</v>
      </c>
      <c r="G26061">
        <f ca="1"/>
        <v>1.7962339414997514E-3</v>
      </c>
    </row>
    <row r="26062" spans="2:7">
      <c r="B26062">
        <v>26041</v>
      </c>
      <c r="C26062">
        <f ca="1"/>
        <v>-1.498222743046042</v>
      </c>
      <c r="D26062">
        <f ca="1"/>
        <v>-0.21659554936473302</v>
      </c>
      <c r="F26062">
        <f ca="1"/>
        <v>-0.64833656537319173</v>
      </c>
      <c r="G26062">
        <f ca="1"/>
        <v>-3.2416828268659595E-3</v>
      </c>
    </row>
    <row r="26063" spans="2:7">
      <c r="B26063">
        <v>26042</v>
      </c>
      <c r="C26063">
        <f ca="1"/>
        <v>1.0565614839371651</v>
      </c>
      <c r="D26063">
        <f ca="1"/>
        <v>0.15274532182425635</v>
      </c>
      <c r="F26063">
        <f ca="1"/>
        <v>-1.8571723251291605</v>
      </c>
      <c r="G26063">
        <f ca="1"/>
        <v>-9.2858616256458037E-3</v>
      </c>
    </row>
    <row r="26064" spans="2:7">
      <c r="B26064">
        <v>26043</v>
      </c>
      <c r="C26064">
        <f ca="1"/>
        <v>0.32388416575425799</v>
      </c>
      <c r="D26064">
        <f ca="1"/>
        <v>4.6823390672508243E-2</v>
      </c>
      <c r="F26064">
        <f ca="1"/>
        <v>0.42527621154725265</v>
      </c>
      <c r="G26064">
        <f ca="1"/>
        <v>2.1263810577362638E-3</v>
      </c>
    </row>
    <row r="26065" spans="2:7">
      <c r="B26065">
        <v>26044</v>
      </c>
      <c r="C26065">
        <f ca="1"/>
        <v>-1.3668011705459648</v>
      </c>
      <c r="D26065">
        <f ca="1"/>
        <v>-0.19759615302920661</v>
      </c>
      <c r="F26065">
        <f ca="1"/>
        <v>-1.2407765424393544</v>
      </c>
      <c r="G26065">
        <f ca="1"/>
        <v>-6.2038827121967738E-3</v>
      </c>
    </row>
    <row r="26066" spans="2:7">
      <c r="B26066">
        <v>26045</v>
      </c>
      <c r="C26066">
        <f ca="1"/>
        <v>2.1677974010149503</v>
      </c>
      <c r="D26066">
        <f ca="1"/>
        <v>0.31339483475578522</v>
      </c>
      <c r="F26066">
        <f ca="1"/>
        <v>-0.45189109415418083</v>
      </c>
      <c r="G26066">
        <f ca="1"/>
        <v>-2.2594554707709045E-3</v>
      </c>
    </row>
    <row r="26067" spans="2:7">
      <c r="B26067">
        <v>26046</v>
      </c>
      <c r="C26067">
        <f ca="1"/>
        <v>2.1696510709224248</v>
      </c>
      <c r="D26067">
        <f ca="1"/>
        <v>0.31366281670560803</v>
      </c>
      <c r="F26067">
        <f ca="1"/>
        <v>-0.37985181167713872</v>
      </c>
      <c r="G26067">
        <f ca="1"/>
        <v>-1.899259058385694E-3</v>
      </c>
    </row>
    <row r="26068" spans="2:7">
      <c r="B26068">
        <v>26047</v>
      </c>
      <c r="C26068">
        <f ca="1"/>
        <v>0.42662218388877926</v>
      </c>
      <c r="D26068">
        <f ca="1"/>
        <v>6.1676053657218184E-2</v>
      </c>
      <c r="F26068">
        <f ca="1"/>
        <v>0.48989978084184332</v>
      </c>
      <c r="G26068">
        <f ca="1"/>
        <v>2.4494989042092171E-3</v>
      </c>
    </row>
    <row r="26069" spans="2:7">
      <c r="B26069">
        <v>26048</v>
      </c>
      <c r="C26069">
        <f ca="1"/>
        <v>0.95568091718711901</v>
      </c>
      <c r="D26069">
        <f ca="1"/>
        <v>0.13816118747115747</v>
      </c>
      <c r="F26069">
        <f ca="1"/>
        <v>1.3723819672081659</v>
      </c>
      <c r="G26069">
        <f ca="1"/>
        <v>6.8619098360408306E-3</v>
      </c>
    </row>
    <row r="26070" spans="2:7">
      <c r="B26070">
        <v>26049</v>
      </c>
      <c r="C26070">
        <f ca="1"/>
        <v>-1.7766295121174065E-2</v>
      </c>
      <c r="D26070">
        <f ca="1"/>
        <v>-2.5684434906675397E-3</v>
      </c>
      <c r="F26070">
        <f ca="1"/>
        <v>0.71205469098273289</v>
      </c>
      <c r="G26070">
        <f ca="1"/>
        <v>3.560273454913665E-3</v>
      </c>
    </row>
    <row r="26071" spans="2:7">
      <c r="B26071">
        <v>26050</v>
      </c>
      <c r="C26071">
        <f ca="1"/>
        <v>-0.90890216665445644</v>
      </c>
      <c r="D26071">
        <f ca="1"/>
        <v>-0.1313984619570471</v>
      </c>
      <c r="F26071">
        <f ca="1"/>
        <v>0.58704257696536855</v>
      </c>
      <c r="G26071">
        <f ca="1"/>
        <v>2.9352128848268433E-3</v>
      </c>
    </row>
    <row r="26072" spans="2:7">
      <c r="B26072">
        <v>26051</v>
      </c>
      <c r="C26072">
        <f ca="1"/>
        <v>0.30256010351477197</v>
      </c>
      <c r="D26072">
        <f ca="1"/>
        <v>4.3740606756106776E-2</v>
      </c>
      <c r="F26072">
        <f ca="1"/>
        <v>-1.0052847550792154</v>
      </c>
      <c r="G26072">
        <f ca="1"/>
        <v>-5.0264237753960784E-3</v>
      </c>
    </row>
    <row r="26073" spans="2:7">
      <c r="B26073">
        <v>26052</v>
      </c>
      <c r="C26073">
        <f ca="1"/>
        <v>1.6367113022862838</v>
      </c>
      <c r="D26073">
        <f ca="1"/>
        <v>0.23661660812158086</v>
      </c>
      <c r="F26073">
        <f ca="1"/>
        <v>-0.29323731419022658</v>
      </c>
      <c r="G26073">
        <f ca="1"/>
        <v>-1.4661865709511331E-3</v>
      </c>
    </row>
    <row r="26074" spans="2:7">
      <c r="B26074">
        <v>26053</v>
      </c>
      <c r="C26074">
        <f ca="1"/>
        <v>-0.62150200349443374</v>
      </c>
      <c r="D26074">
        <f ca="1"/>
        <v>-8.9849502354018299E-2</v>
      </c>
      <c r="F26074">
        <f ca="1"/>
        <v>-7.9434176896273582E-3</v>
      </c>
      <c r="G26074">
        <f ca="1"/>
        <v>-3.9717088448136801E-5</v>
      </c>
    </row>
    <row r="26075" spans="2:7">
      <c r="B26075">
        <v>26054</v>
      </c>
      <c r="C26075">
        <f ca="1"/>
        <v>-0.27690359679625054</v>
      </c>
      <c r="D26075">
        <f ca="1"/>
        <v>-4.0031488607105786E-2</v>
      </c>
      <c r="F26075">
        <f ca="1"/>
        <v>-1.1548958675342762</v>
      </c>
      <c r="G26075">
        <f ca="1"/>
        <v>-5.7744793376713821E-3</v>
      </c>
    </row>
    <row r="26076" spans="2:7">
      <c r="B26076">
        <v>26055</v>
      </c>
      <c r="C26076">
        <f ca="1"/>
        <v>0.98688279247954191</v>
      </c>
      <c r="D26076">
        <f ca="1"/>
        <v>0.14267199025501598</v>
      </c>
      <c r="F26076">
        <f ca="1"/>
        <v>1.475973607245022</v>
      </c>
      <c r="G26076">
        <f ca="1"/>
        <v>7.3798680362251118E-3</v>
      </c>
    </row>
    <row r="26077" spans="2:7">
      <c r="B26077">
        <v>26056</v>
      </c>
      <c r="C26077">
        <f ca="1"/>
        <v>1.5650627217386048</v>
      </c>
      <c r="D26077">
        <f ca="1"/>
        <v>0.22625849299019754</v>
      </c>
      <c r="F26077">
        <f ca="1"/>
        <v>0.3281387186955344</v>
      </c>
      <c r="G26077">
        <f ca="1"/>
        <v>1.6406935934776723E-3</v>
      </c>
    </row>
    <row r="26078" spans="2:7">
      <c r="B26078">
        <v>26057</v>
      </c>
      <c r="C26078">
        <f ca="1"/>
        <v>-0.18756440404086921</v>
      </c>
      <c r="D26078">
        <f ca="1"/>
        <v>-2.711587133693134E-2</v>
      </c>
      <c r="F26078">
        <f ca="1"/>
        <v>0.76938172752516987</v>
      </c>
      <c r="G26078">
        <f ca="1"/>
        <v>3.8469086376258501E-3</v>
      </c>
    </row>
    <row r="26079" spans="2:7">
      <c r="B26079">
        <v>26058</v>
      </c>
      <c r="C26079">
        <f ca="1"/>
        <v>-0.89783082029711636</v>
      </c>
      <c r="D26079">
        <f ca="1"/>
        <v>-0.12979789598138991</v>
      </c>
      <c r="F26079">
        <f ca="1"/>
        <v>2.3195466848386697</v>
      </c>
      <c r="G26079">
        <f ca="1"/>
        <v>1.1597733424193351E-2</v>
      </c>
    </row>
    <row r="26080" spans="2:7">
      <c r="B26080">
        <v>26059</v>
      </c>
      <c r="C26080">
        <f ca="1"/>
        <v>0.1219816584512252</v>
      </c>
      <c r="D26080">
        <f ca="1"/>
        <v>1.7634683792710531E-2</v>
      </c>
      <c r="F26080">
        <f ca="1"/>
        <v>-1.7268710566480618</v>
      </c>
      <c r="G26080">
        <f ca="1"/>
        <v>-8.6343552832403112E-3</v>
      </c>
    </row>
    <row r="26081" spans="2:7">
      <c r="B26081">
        <v>26060</v>
      </c>
      <c r="C26081">
        <f ca="1"/>
        <v>-1.1794959044257212</v>
      </c>
      <c r="D26081">
        <f ca="1"/>
        <v>-0.17051774482687235</v>
      </c>
      <c r="F26081">
        <f ca="1"/>
        <v>0.52977779100901867</v>
      </c>
      <c r="G26081">
        <f ca="1"/>
        <v>2.6488889550450941E-3</v>
      </c>
    </row>
    <row r="26082" spans="2:7">
      <c r="B26082">
        <v>26061</v>
      </c>
      <c r="C26082">
        <f ca="1"/>
        <v>0.50987565729368844</v>
      </c>
      <c r="D26082">
        <f ca="1"/>
        <v>7.3711868686962626E-2</v>
      </c>
      <c r="F26082">
        <f ca="1"/>
        <v>0.88985466241233802</v>
      </c>
      <c r="G26082">
        <f ca="1"/>
        <v>4.4492733120616908E-3</v>
      </c>
    </row>
    <row r="26083" spans="2:7">
      <c r="B26083">
        <v>26062</v>
      </c>
      <c r="C26083">
        <f ca="1"/>
        <v>-0.48589812500290752</v>
      </c>
      <c r="D26083">
        <f ca="1"/>
        <v>-7.0245477055252678E-2</v>
      </c>
      <c r="F26083">
        <f ca="1"/>
        <v>0.47559486493621583</v>
      </c>
      <c r="G26083">
        <f ca="1"/>
        <v>2.3779743246810795E-3</v>
      </c>
    </row>
    <row r="26084" spans="2:7">
      <c r="B26084">
        <v>26063</v>
      </c>
      <c r="C26084">
        <f ca="1"/>
        <v>-0.88715797454838285</v>
      </c>
      <c r="D26084">
        <f ca="1"/>
        <v>-0.1282549405704127</v>
      </c>
      <c r="F26084">
        <f ca="1"/>
        <v>0.50464154406114226</v>
      </c>
      <c r="G26084">
        <f ca="1"/>
        <v>2.5232077203057117E-3</v>
      </c>
    </row>
    <row r="26085" spans="2:7">
      <c r="B26085">
        <v>26064</v>
      </c>
      <c r="C26085">
        <f ca="1"/>
        <v>0.56055508244728869</v>
      </c>
      <c r="D26085">
        <f ca="1"/>
        <v>8.1038508189387792E-2</v>
      </c>
      <c r="F26085">
        <f ca="1"/>
        <v>0.91603336239725508</v>
      </c>
      <c r="G26085">
        <f ca="1"/>
        <v>4.5801668119862761E-3</v>
      </c>
    </row>
    <row r="26086" spans="2:7">
      <c r="B26086">
        <v>26065</v>
      </c>
      <c r="C26086">
        <f ca="1"/>
        <v>0.61169293469913422</v>
      </c>
      <c r="D26086">
        <f ca="1"/>
        <v>8.843142172860019E-2</v>
      </c>
      <c r="F26086">
        <f ca="1"/>
        <v>0.88996950381030349</v>
      </c>
      <c r="G26086">
        <f ca="1"/>
        <v>4.4498475190515186E-3</v>
      </c>
    </row>
    <row r="26087" spans="2:7">
      <c r="B26087">
        <v>26066</v>
      </c>
      <c r="C26087">
        <f ca="1"/>
        <v>-0.44040053610330288</v>
      </c>
      <c r="D26087">
        <f ca="1"/>
        <v>-6.3667966929858863E-2</v>
      </c>
      <c r="F26087">
        <f ca="1"/>
        <v>1.0554878555331046</v>
      </c>
      <c r="G26087">
        <f ca="1"/>
        <v>5.2774392776655243E-3</v>
      </c>
    </row>
    <row r="26088" spans="2:7">
      <c r="B26088">
        <v>26067</v>
      </c>
      <c r="C26088">
        <f ca="1"/>
        <v>1.3979980197101096</v>
      </c>
      <c r="D26088">
        <f ca="1"/>
        <v>0.20210622919412904</v>
      </c>
      <c r="F26088">
        <f ca="1"/>
        <v>-0.24991128281184133</v>
      </c>
      <c r="G26088">
        <f ca="1"/>
        <v>-1.2495564140592068E-3</v>
      </c>
    </row>
    <row r="26089" spans="2:7">
      <c r="B26089">
        <v>26068</v>
      </c>
      <c r="C26089">
        <f ca="1"/>
        <v>0.86297575960177164</v>
      </c>
      <c r="D26089">
        <f ca="1"/>
        <v>0.12475895831041284</v>
      </c>
      <c r="F26089">
        <f ca="1"/>
        <v>-0.93349670763423487</v>
      </c>
      <c r="G26089">
        <f ca="1"/>
        <v>-4.6674835381711752E-3</v>
      </c>
    </row>
    <row r="26090" spans="2:7">
      <c r="B26090">
        <v>26069</v>
      </c>
      <c r="C26090">
        <f ca="1"/>
        <v>-0.39131696674822541</v>
      </c>
      <c r="D26090">
        <f ca="1"/>
        <v>-5.6572037623892991E-2</v>
      </c>
      <c r="F26090">
        <f ca="1"/>
        <v>-0.40720576320442337</v>
      </c>
      <c r="G26090">
        <f ca="1"/>
        <v>-2.0360288160221171E-3</v>
      </c>
    </row>
    <row r="26091" spans="2:7">
      <c r="B26091">
        <v>26070</v>
      </c>
      <c r="C26091">
        <f ca="1"/>
        <v>-0.61180241695307769</v>
      </c>
      <c r="D26091">
        <f ca="1"/>
        <v>-8.8447249394445371E-2</v>
      </c>
      <c r="F26091">
        <f ca="1"/>
        <v>1.1985940627679357</v>
      </c>
      <c r="G26091">
        <f ca="1"/>
        <v>5.9929703138396793E-3</v>
      </c>
    </row>
    <row r="26092" spans="2:7">
      <c r="B26092">
        <v>26071</v>
      </c>
      <c r="C26092">
        <f ca="1"/>
        <v>-0.66928319602942721</v>
      </c>
      <c r="D26092">
        <f ca="1"/>
        <v>-9.6757149227258255E-2</v>
      </c>
      <c r="F26092">
        <f ca="1"/>
        <v>-0.15195756551405215</v>
      </c>
      <c r="G26092">
        <f ca="1"/>
        <v>-7.5978782757026085E-4</v>
      </c>
    </row>
    <row r="26093" spans="2:7">
      <c r="B26093">
        <v>26072</v>
      </c>
      <c r="C26093">
        <f ca="1"/>
        <v>-0.9569858408075268</v>
      </c>
      <c r="D26093">
        <f ca="1"/>
        <v>-0.13834983809053505</v>
      </c>
      <c r="F26093">
        <f ca="1"/>
        <v>3.694330464568861E-2</v>
      </c>
      <c r="G26093">
        <f ca="1"/>
        <v>1.8471652322844307E-4</v>
      </c>
    </row>
    <row r="26094" spans="2:7">
      <c r="B26094">
        <v>26073</v>
      </c>
      <c r="C26094">
        <f ca="1"/>
        <v>0.89305437372693164</v>
      </c>
      <c r="D26094">
        <f ca="1"/>
        <v>0.12910737311108753</v>
      </c>
      <c r="F26094">
        <f ca="1"/>
        <v>1.1882678924812513</v>
      </c>
      <c r="G26094">
        <f ca="1"/>
        <v>5.9413394624062577E-3</v>
      </c>
    </row>
    <row r="26095" spans="2:7">
      <c r="B26095">
        <v>26074</v>
      </c>
      <c r="C26095">
        <f ca="1"/>
        <v>-1.6814837824847342</v>
      </c>
      <c r="D26095">
        <f ca="1"/>
        <v>-0.2430892904980938</v>
      </c>
      <c r="F26095">
        <f ca="1"/>
        <v>-0.93722987911807598</v>
      </c>
      <c r="G26095">
        <f ca="1"/>
        <v>-4.6861493955903805E-3</v>
      </c>
    </row>
    <row r="26096" spans="2:7">
      <c r="B26096">
        <v>26075</v>
      </c>
      <c r="C26096">
        <f ca="1"/>
        <v>-4.995789123610294E-2</v>
      </c>
      <c r="D26096">
        <f ca="1"/>
        <v>-7.2223285540224695E-3</v>
      </c>
      <c r="F26096">
        <f ca="1"/>
        <v>-0.23258628832469286</v>
      </c>
      <c r="G26096">
        <f ca="1"/>
        <v>-1.1629314416234644E-3</v>
      </c>
    </row>
    <row r="26097" spans="2:7">
      <c r="B26097">
        <v>26076</v>
      </c>
      <c r="C26097">
        <f ca="1"/>
        <v>1.5493964316792956</v>
      </c>
      <c r="D26097">
        <f ca="1"/>
        <v>0.22399364370950611</v>
      </c>
      <c r="F26097">
        <f ca="1"/>
        <v>-0.99327563712736089</v>
      </c>
      <c r="G26097">
        <f ca="1"/>
        <v>-4.966378185636805E-3</v>
      </c>
    </row>
    <row r="26098" spans="2:7">
      <c r="B26098">
        <v>26077</v>
      </c>
      <c r="C26098">
        <f ca="1"/>
        <v>0.92140328204270705</v>
      </c>
      <c r="D26098">
        <f ca="1"/>
        <v>0.13320572724370605</v>
      </c>
      <c r="F26098">
        <f ca="1"/>
        <v>0.36569485462544637</v>
      </c>
      <c r="G26098">
        <f ca="1"/>
        <v>1.8284742731272323E-3</v>
      </c>
    </row>
    <row r="26099" spans="2:7">
      <c r="B26099">
        <v>26078</v>
      </c>
      <c r="C26099">
        <f ca="1"/>
        <v>-0.60013992966648488</v>
      </c>
      <c r="D26099">
        <f ca="1"/>
        <v>-8.6761223166020168E-2</v>
      </c>
      <c r="F26099">
        <f ca="1"/>
        <v>-0.52693082920143786</v>
      </c>
      <c r="G26099">
        <f ca="1"/>
        <v>-2.63465414600719E-3</v>
      </c>
    </row>
    <row r="26100" spans="2:7">
      <c r="B26100">
        <v>26079</v>
      </c>
      <c r="C26100">
        <f ca="1"/>
        <v>0.16662306943637392</v>
      </c>
      <c r="D26100">
        <f ca="1"/>
        <v>2.4088417712866336E-2</v>
      </c>
      <c r="F26100">
        <f ca="1"/>
        <v>-0.21618689229945903</v>
      </c>
      <c r="G26100">
        <f ca="1"/>
        <v>-1.0809344614972954E-3</v>
      </c>
    </row>
    <row r="26101" spans="2:7">
      <c r="B26101">
        <v>26080</v>
      </c>
      <c r="C26101">
        <f ca="1"/>
        <v>1.2736327836505283</v>
      </c>
      <c r="D26101">
        <f ca="1"/>
        <v>0.18412695558396205</v>
      </c>
      <c r="F26101">
        <f ca="1"/>
        <v>-0.85805690350784525</v>
      </c>
      <c r="G26101">
        <f ca="1"/>
        <v>-4.2902845175392269E-3</v>
      </c>
    </row>
    <row r="26102" spans="2:7">
      <c r="B26102">
        <v>26081</v>
      </c>
      <c r="C26102">
        <f ca="1"/>
        <v>-0.50341736439844342</v>
      </c>
      <c r="D26102">
        <f ca="1"/>
        <v>-7.2778204113990011E-2</v>
      </c>
      <c r="F26102">
        <f ca="1"/>
        <v>0.26459054772851776</v>
      </c>
      <c r="G26102">
        <f ca="1"/>
        <v>1.322952738642589E-3</v>
      </c>
    </row>
    <row r="26103" spans="2:7">
      <c r="B26103">
        <v>26082</v>
      </c>
      <c r="C26103">
        <f ca="1"/>
        <v>-1.3598900774062348</v>
      </c>
      <c r="D26103">
        <f ca="1"/>
        <v>-0.19659702788425834</v>
      </c>
      <c r="F26103">
        <f ca="1"/>
        <v>-0.93252753375694797</v>
      </c>
      <c r="G26103">
        <f ca="1"/>
        <v>-4.662637668784741E-3</v>
      </c>
    </row>
    <row r="26104" spans="2:7">
      <c r="B26104">
        <v>26083</v>
      </c>
      <c r="C26104">
        <f ca="1"/>
        <v>-0.42637176119725317</v>
      </c>
      <c r="D26104">
        <f ca="1"/>
        <v>-6.1639850468676129E-2</v>
      </c>
      <c r="F26104">
        <f ca="1"/>
        <v>-0.82569939708671325</v>
      </c>
      <c r="G26104">
        <f ca="1"/>
        <v>-4.1284969854335669E-3</v>
      </c>
    </row>
    <row r="26105" spans="2:7">
      <c r="B26105">
        <v>26084</v>
      </c>
      <c r="C26105">
        <f ca="1"/>
        <v>-0.33771381672983763</v>
      </c>
      <c r="D26105">
        <f ca="1"/>
        <v>-4.8822720121004103E-2</v>
      </c>
      <c r="F26105">
        <f ca="1"/>
        <v>0.95811312311458441</v>
      </c>
      <c r="G26105">
        <f ca="1"/>
        <v>4.7905656155729226E-3</v>
      </c>
    </row>
    <row r="26106" spans="2:7">
      <c r="B26106">
        <v>26085</v>
      </c>
      <c r="C26106">
        <f ca="1"/>
        <v>0.83950539129377733</v>
      </c>
      <c r="D26106">
        <f ca="1"/>
        <v>0.12136588652515398</v>
      </c>
      <c r="F26106">
        <f ca="1"/>
        <v>-1.5261026357891412</v>
      </c>
      <c r="G26106">
        <f ca="1"/>
        <v>-7.6305131789457074E-3</v>
      </c>
    </row>
    <row r="26107" spans="2:7">
      <c r="B26107">
        <v>26086</v>
      </c>
      <c r="C26107">
        <f ca="1"/>
        <v>-2.6339297708843219</v>
      </c>
      <c r="D26107">
        <f ca="1"/>
        <v>-0.38078280973958162</v>
      </c>
      <c r="F26107">
        <f ca="1"/>
        <v>-0.23289527505431418</v>
      </c>
      <c r="G26107">
        <f ca="1"/>
        <v>-1.1644763752715712E-3</v>
      </c>
    </row>
    <row r="26108" spans="2:7">
      <c r="B26108">
        <v>26087</v>
      </c>
      <c r="C26108">
        <f ca="1"/>
        <v>0.6481402622620025</v>
      </c>
      <c r="D26108">
        <f ca="1"/>
        <v>9.3700550750300829E-2</v>
      </c>
      <c r="F26108">
        <f ca="1"/>
        <v>1.4125869913416622</v>
      </c>
      <c r="G26108">
        <f ca="1"/>
        <v>7.0629349567083123E-3</v>
      </c>
    </row>
    <row r="26109" spans="2:7">
      <c r="B26109">
        <v>26088</v>
      </c>
      <c r="C26109">
        <f ca="1"/>
        <v>1.257007543604671</v>
      </c>
      <c r="D26109">
        <f ca="1"/>
        <v>0.18172347251192436</v>
      </c>
      <c r="F26109">
        <f ca="1"/>
        <v>-0.28068682385057997</v>
      </c>
      <c r="G26109">
        <f ca="1"/>
        <v>-1.4034341192529002E-3</v>
      </c>
    </row>
    <row r="26110" spans="2:7">
      <c r="B26110">
        <v>26089</v>
      </c>
      <c r="C26110">
        <f ca="1"/>
        <v>0.87541656133875045</v>
      </c>
      <c r="D26110">
        <f ca="1"/>
        <v>0.12655750415365655</v>
      </c>
      <c r="F26110">
        <f ca="1"/>
        <v>-0.3181341018652406</v>
      </c>
      <c r="G26110">
        <f ca="1"/>
        <v>-1.5906705093262034E-3</v>
      </c>
    </row>
    <row r="26111" spans="2:7">
      <c r="B26111">
        <v>26090</v>
      </c>
      <c r="C26111">
        <f ca="1"/>
        <v>-0.78941367579908439</v>
      </c>
      <c r="D26111">
        <f ca="1"/>
        <v>-0.1141242112224974</v>
      </c>
      <c r="F26111">
        <f ca="1"/>
        <v>-0.3714057303451006</v>
      </c>
      <c r="G26111">
        <f ca="1"/>
        <v>-1.8570286517255034E-3</v>
      </c>
    </row>
    <row r="26112" spans="2:7">
      <c r="B26112">
        <v>26091</v>
      </c>
      <c r="C26112">
        <f ca="1"/>
        <v>1.1078561164030432</v>
      </c>
      <c r="D26112">
        <f ca="1"/>
        <v>0.16016090081608286</v>
      </c>
      <c r="F26112">
        <f ca="1"/>
        <v>-1.2324614100602596</v>
      </c>
      <c r="G26112">
        <f ca="1"/>
        <v>-6.1623070503012993E-3</v>
      </c>
    </row>
    <row r="26113" spans="2:7">
      <c r="B26113">
        <v>26092</v>
      </c>
      <c r="C26113">
        <f ca="1"/>
        <v>-0.10289079809118949</v>
      </c>
      <c r="D26113">
        <f ca="1"/>
        <v>-1.4874750126825534E-2</v>
      </c>
      <c r="F26113">
        <f ca="1"/>
        <v>-0.82721521043510338</v>
      </c>
      <c r="G26113">
        <f ca="1"/>
        <v>-4.1360760521755181E-3</v>
      </c>
    </row>
    <row r="26114" spans="2:7">
      <c r="B26114">
        <v>26093</v>
      </c>
      <c r="C26114">
        <f ca="1"/>
        <v>1.067194610717997</v>
      </c>
      <c r="D26114">
        <f ca="1"/>
        <v>0.15428253513065479</v>
      </c>
      <c r="F26114">
        <f ca="1"/>
        <v>0.51351153622380574</v>
      </c>
      <c r="G26114">
        <f ca="1"/>
        <v>2.5675576811190291E-3</v>
      </c>
    </row>
    <row r="26115" spans="2:7">
      <c r="B26115">
        <v>26094</v>
      </c>
      <c r="C26115">
        <f ca="1"/>
        <v>2.1958379395767547</v>
      </c>
      <c r="D26115">
        <f ca="1"/>
        <v>0.31744860839022426</v>
      </c>
      <c r="F26115">
        <f ca="1"/>
        <v>1.2040216878703973</v>
      </c>
      <c r="G26115">
        <f ca="1"/>
        <v>6.0201084393519877E-3</v>
      </c>
    </row>
    <row r="26116" spans="2:7">
      <c r="B26116">
        <v>26095</v>
      </c>
      <c r="C26116">
        <f ca="1"/>
        <v>3.0157905397079436</v>
      </c>
      <c r="D26116">
        <f ca="1"/>
        <v>0.43598778068805022</v>
      </c>
      <c r="F26116">
        <f ca="1"/>
        <v>-2.9647656148426502E-2</v>
      </c>
      <c r="G26116">
        <f ca="1"/>
        <v>-1.4823828074213253E-4</v>
      </c>
    </row>
    <row r="26117" spans="2:7">
      <c r="B26117">
        <v>26096</v>
      </c>
      <c r="C26117">
        <f ca="1"/>
        <v>0.44242456435316757</v>
      </c>
      <c r="D26117">
        <f ca="1"/>
        <v>6.3960577299541188E-2</v>
      </c>
      <c r="F26117">
        <f ca="1"/>
        <v>0.64307444046779272</v>
      </c>
      <c r="G26117">
        <f ca="1"/>
        <v>3.2153722023389644E-3</v>
      </c>
    </row>
    <row r="26118" spans="2:7">
      <c r="B26118">
        <v>26097</v>
      </c>
      <c r="C26118">
        <f ca="1"/>
        <v>0.27145274942106851</v>
      </c>
      <c r="D26118">
        <f ca="1"/>
        <v>3.9243468743430161E-2</v>
      </c>
      <c r="F26118">
        <f ca="1"/>
        <v>0.55807278883864442</v>
      </c>
      <c r="G26118">
        <f ca="1"/>
        <v>2.7903639441932224E-3</v>
      </c>
    </row>
    <row r="26119" spans="2:7">
      <c r="B26119">
        <v>26098</v>
      </c>
      <c r="C26119">
        <f ca="1"/>
        <v>0.31340566440726486</v>
      </c>
      <c r="D26119">
        <f ca="1"/>
        <v>4.5308531305764989E-2</v>
      </c>
      <c r="F26119">
        <f ca="1"/>
        <v>0.86755351792731139</v>
      </c>
      <c r="G26119">
        <f ca="1"/>
        <v>4.3377675896365576E-3</v>
      </c>
    </row>
    <row r="26120" spans="2:7">
      <c r="B26120">
        <v>26099</v>
      </c>
      <c r="C26120">
        <f ca="1"/>
        <v>1.9550162119330843</v>
      </c>
      <c r="D26120">
        <f ca="1"/>
        <v>0.28263341509533652</v>
      </c>
      <c r="F26120">
        <f ca="1"/>
        <v>9.196288975356634E-2</v>
      </c>
      <c r="G26120">
        <f ca="1"/>
        <v>4.5981444876783177E-4</v>
      </c>
    </row>
    <row r="26121" spans="2:7">
      <c r="B26121">
        <v>26100</v>
      </c>
      <c r="C26121">
        <f ca="1"/>
        <v>1.7774420077097479</v>
      </c>
      <c r="D26121">
        <f ca="1"/>
        <v>0.25696181019194142</v>
      </c>
      <c r="F26121">
        <f ca="1"/>
        <v>0.42069250120478524</v>
      </c>
      <c r="G26121">
        <f ca="1"/>
        <v>2.1034625060239267E-3</v>
      </c>
    </row>
    <row r="26122" spans="2:7">
      <c r="B26122">
        <v>26101</v>
      </c>
      <c r="C26122">
        <f ca="1"/>
        <v>-0.34448793297332359</v>
      </c>
      <c r="D26122">
        <f ca="1"/>
        <v>-4.9802042745779734E-2</v>
      </c>
      <c r="F26122">
        <f ca="1"/>
        <v>0.15689657001777491</v>
      </c>
      <c r="G26122">
        <f ca="1"/>
        <v>7.844828500888747E-4</v>
      </c>
    </row>
    <row r="26123" spans="2:7">
      <c r="B26123">
        <v>26102</v>
      </c>
      <c r="C26123">
        <f ca="1"/>
        <v>-0.91684510587408108</v>
      </c>
      <c r="D26123">
        <f ca="1"/>
        <v>-0.13254675935930621</v>
      </c>
      <c r="F26123">
        <f ca="1"/>
        <v>-0.46981281255203849</v>
      </c>
      <c r="G26123">
        <f ca="1"/>
        <v>-2.349064062760193E-3</v>
      </c>
    </row>
    <row r="26124" spans="2:7">
      <c r="B26124">
        <v>26103</v>
      </c>
      <c r="C26124">
        <f ca="1"/>
        <v>-0.77421793040510334</v>
      </c>
      <c r="D26124">
        <f ca="1"/>
        <v>-0.11192738779494461</v>
      </c>
      <c r="F26124">
        <f ca="1"/>
        <v>1.4440370696318243</v>
      </c>
      <c r="G26124">
        <f ca="1"/>
        <v>7.2201853481591227E-3</v>
      </c>
    </row>
    <row r="26125" spans="2:7">
      <c r="B26125">
        <v>26104</v>
      </c>
      <c r="C26125">
        <f ca="1"/>
        <v>0.7573328515051827</v>
      </c>
      <c r="D26125">
        <f ca="1"/>
        <v>0.10948634025553826</v>
      </c>
      <c r="F26125">
        <f ca="1"/>
        <v>-1.6262814765227211</v>
      </c>
      <c r="G26125">
        <f ca="1"/>
        <v>-8.1314073826136077E-3</v>
      </c>
    </row>
    <row r="26126" spans="2:7">
      <c r="B26126">
        <v>26105</v>
      </c>
      <c r="C26126">
        <f ca="1"/>
        <v>0.48117417145533892</v>
      </c>
      <c r="D26126">
        <f ca="1"/>
        <v>6.9562543013196379E-2</v>
      </c>
      <c r="F26126">
        <f ca="1"/>
        <v>-0.16136550112681136</v>
      </c>
      <c r="G26126">
        <f ca="1"/>
        <v>-8.0682750563405695E-4</v>
      </c>
    </row>
    <row r="26127" spans="2:7">
      <c r="B26127">
        <v>26106</v>
      </c>
      <c r="C26127">
        <f ca="1"/>
        <v>-0.64406846887850611</v>
      </c>
      <c r="D26127">
        <f ca="1"/>
        <v>-9.3111898409457952E-2</v>
      </c>
      <c r="F26127">
        <f ca="1"/>
        <v>1.6403217242403161</v>
      </c>
      <c r="G26127">
        <f ca="1"/>
        <v>8.2016086212015823E-3</v>
      </c>
    </row>
    <row r="26128" spans="2:7">
      <c r="B26128">
        <v>26107</v>
      </c>
      <c r="C26128">
        <f ca="1"/>
        <v>-0.99969514406563842</v>
      </c>
      <c r="D26128">
        <f ca="1"/>
        <v>-0.14452425043683823</v>
      </c>
      <c r="F26128">
        <f ca="1"/>
        <v>-0.50921878296952661</v>
      </c>
      <c r="G26128">
        <f ca="1"/>
        <v>-2.5460939148476336E-3</v>
      </c>
    </row>
    <row r="26129" spans="2:7">
      <c r="B26129">
        <v>26108</v>
      </c>
      <c r="C26129">
        <f ca="1"/>
        <v>0.66406732654308742</v>
      </c>
      <c r="D26129">
        <f ca="1"/>
        <v>9.6003099722902413E-2</v>
      </c>
      <c r="F26129">
        <f ca="1"/>
        <v>-1.772306694694985</v>
      </c>
      <c r="G26129">
        <f ca="1"/>
        <v>-8.8615334734749272E-3</v>
      </c>
    </row>
    <row r="26130" spans="2:7">
      <c r="B26130">
        <v>26109</v>
      </c>
      <c r="C26130">
        <f ca="1"/>
        <v>0.5580448412718616</v>
      </c>
      <c r="D26130">
        <f ca="1"/>
        <v>8.067560683246125E-2</v>
      </c>
      <c r="F26130">
        <f ca="1"/>
        <v>-0.24600298783407892</v>
      </c>
      <c r="G26130">
        <f ca="1"/>
        <v>-1.2300149391703949E-3</v>
      </c>
    </row>
    <row r="26131" spans="2:7">
      <c r="B26131">
        <v>26110</v>
      </c>
      <c r="C26131">
        <f ca="1"/>
        <v>-0.16146904807221094</v>
      </c>
      <c r="D26131">
        <f ca="1"/>
        <v>-2.3343309487811079E-2</v>
      </c>
      <c r="F26131">
        <f ca="1"/>
        <v>0.49701528033817555</v>
      </c>
      <c r="G26131">
        <f ca="1"/>
        <v>2.4850764016908782E-3</v>
      </c>
    </row>
    <row r="26132" spans="2:7">
      <c r="B26132">
        <v>26111</v>
      </c>
      <c r="C26132">
        <f ca="1"/>
        <v>-0.99539601553792079</v>
      </c>
      <c r="D26132">
        <f ca="1"/>
        <v>-0.14390273263544812</v>
      </c>
      <c r="F26132">
        <f ca="1"/>
        <v>0.72692288967362173</v>
      </c>
      <c r="G26132">
        <f ca="1"/>
        <v>3.6346144483681096E-3</v>
      </c>
    </row>
    <row r="26133" spans="2:7">
      <c r="B26133">
        <v>26112</v>
      </c>
      <c r="C26133">
        <f ca="1"/>
        <v>-1.8296606139144864</v>
      </c>
      <c r="D26133">
        <f ca="1"/>
        <v>-0.264510966517643</v>
      </c>
      <c r="F26133">
        <f ca="1"/>
        <v>0.3552957278268854</v>
      </c>
      <c r="G26133">
        <f ca="1"/>
        <v>1.7764786391344274E-3</v>
      </c>
    </row>
    <row r="26134" spans="2:7">
      <c r="B26134">
        <v>26113</v>
      </c>
      <c r="C26134">
        <f ca="1"/>
        <v>0.46096516130171761</v>
      </c>
      <c r="D26134">
        <f ca="1"/>
        <v>6.664096030684806E-2</v>
      </c>
      <c r="F26134">
        <f ca="1"/>
        <v>1.6054871547032221</v>
      </c>
      <c r="G26134">
        <f ca="1"/>
        <v>8.0274357735161117E-3</v>
      </c>
    </row>
    <row r="26135" spans="2:7">
      <c r="B26135">
        <v>26114</v>
      </c>
      <c r="C26135">
        <f ca="1"/>
        <v>0.56715922353859605</v>
      </c>
      <c r="D26135">
        <f ca="1"/>
        <v>8.1993257791470125E-2</v>
      </c>
      <c r="F26135">
        <f ca="1"/>
        <v>0.81826241227208019</v>
      </c>
      <c r="G26135">
        <f ca="1"/>
        <v>4.0913120613604017E-3</v>
      </c>
    </row>
    <row r="26136" spans="2:7">
      <c r="B26136">
        <v>26115</v>
      </c>
      <c r="C26136">
        <f ca="1"/>
        <v>1.2241233750655736</v>
      </c>
      <c r="D26136">
        <f ca="1"/>
        <v>0.17696946341468733</v>
      </c>
      <c r="F26136">
        <f ca="1"/>
        <v>0.86220700843482867</v>
      </c>
      <c r="G26136">
        <f ca="1"/>
        <v>4.3110350421741439E-3</v>
      </c>
    </row>
    <row r="26137" spans="2:7">
      <c r="B26137">
        <v>26116</v>
      </c>
      <c r="C26137">
        <f ca="1"/>
        <v>2.2267287822541904</v>
      </c>
      <c r="D26137">
        <f ca="1"/>
        <v>0.32191444571055194</v>
      </c>
      <c r="F26137">
        <f ca="1"/>
        <v>0.61614957384581648</v>
      </c>
      <c r="G26137">
        <f ca="1"/>
        <v>3.0807478692290828E-3</v>
      </c>
    </row>
    <row r="26138" spans="2:7">
      <c r="B26138">
        <v>26117</v>
      </c>
      <c r="C26138">
        <f ca="1"/>
        <v>1.351807937813533</v>
      </c>
      <c r="D26138">
        <f ca="1"/>
        <v>0.19542860651750973</v>
      </c>
      <c r="F26138">
        <f ca="1"/>
        <v>1.5763845866794453</v>
      </c>
      <c r="G26138">
        <f ca="1"/>
        <v>7.8819229333972271E-3</v>
      </c>
    </row>
    <row r="26139" spans="2:7">
      <c r="B26139">
        <v>26118</v>
      </c>
      <c r="C26139">
        <f ca="1"/>
        <v>0.64872408000198101</v>
      </c>
      <c r="D26139">
        <f ca="1"/>
        <v>9.378495230187682E-2</v>
      </c>
      <c r="F26139">
        <f ca="1"/>
        <v>-0.60705314380942266</v>
      </c>
      <c r="G26139">
        <f ca="1"/>
        <v>-3.035265719047114E-3</v>
      </c>
    </row>
    <row r="26140" spans="2:7">
      <c r="B26140">
        <v>26119</v>
      </c>
      <c r="C26140">
        <f ca="1"/>
        <v>-1.4529111167850703</v>
      </c>
      <c r="D26140">
        <f ca="1"/>
        <v>-0.21004492354613735</v>
      </c>
      <c r="F26140">
        <f ca="1"/>
        <v>-1.320969171680455</v>
      </c>
      <c r="G26140">
        <f ca="1"/>
        <v>-6.6048458584022762E-3</v>
      </c>
    </row>
    <row r="26141" spans="2:7">
      <c r="B26141">
        <v>26120</v>
      </c>
      <c r="C26141">
        <f ca="1"/>
        <v>0.12500097136932448</v>
      </c>
      <c r="D26141">
        <f ca="1"/>
        <v>1.8071180797735405E-2</v>
      </c>
      <c r="F26141">
        <f ca="1"/>
        <v>-1.2932755336435915</v>
      </c>
      <c r="G26141">
        <f ca="1"/>
        <v>-6.466377668217959E-3</v>
      </c>
    </row>
    <row r="26142" spans="2:7">
      <c r="B26142">
        <v>26121</v>
      </c>
      <c r="C26142">
        <f ca="1"/>
        <v>0.23415013126256873</v>
      </c>
      <c r="D26142">
        <f ca="1"/>
        <v>3.3850691794685875E-2</v>
      </c>
      <c r="F26142">
        <f ca="1"/>
        <v>-0.86911660003243218</v>
      </c>
      <c r="G26142">
        <f ca="1"/>
        <v>-4.345583000162162E-3</v>
      </c>
    </row>
    <row r="26143" spans="2:7">
      <c r="B26143">
        <v>26122</v>
      </c>
      <c r="C26143">
        <f ca="1"/>
        <v>-4.3565687445434993E-2</v>
      </c>
      <c r="D26143">
        <f ca="1"/>
        <v>-6.2982183720636945E-3</v>
      </c>
      <c r="F26143">
        <f ca="1"/>
        <v>-0.56528519141159295</v>
      </c>
      <c r="G26143">
        <f ca="1"/>
        <v>-2.8264259570579655E-3</v>
      </c>
    </row>
    <row r="26144" spans="2:7">
      <c r="B26144">
        <v>26123</v>
      </c>
      <c r="C26144">
        <f ca="1"/>
        <v>-0.68553900957000868</v>
      </c>
      <c r="D26144">
        <f ca="1"/>
        <v>-9.9107224928975668E-2</v>
      </c>
      <c r="F26144">
        <f ca="1"/>
        <v>1.6234895232251594</v>
      </c>
      <c r="G26144">
        <f ca="1"/>
        <v>8.1174476161257978E-3</v>
      </c>
    </row>
    <row r="26145" spans="2:7">
      <c r="B26145">
        <v>26124</v>
      </c>
      <c r="C26145">
        <f ca="1"/>
        <v>0.69499270339883013</v>
      </c>
      <c r="D26145">
        <f ca="1"/>
        <v>0.10047392959147233</v>
      </c>
      <c r="F26145">
        <f ca="1"/>
        <v>-1.8749235679103677</v>
      </c>
      <c r="G26145">
        <f ca="1"/>
        <v>-9.3746178395518413E-3</v>
      </c>
    </row>
    <row r="26146" spans="2:7">
      <c r="B26146">
        <v>26125</v>
      </c>
      <c r="C26146">
        <f ca="1"/>
        <v>-0.91347830370969085</v>
      </c>
      <c r="D26146">
        <f ca="1"/>
        <v>-0.13206002641670259</v>
      </c>
      <c r="F26146">
        <f ca="1"/>
        <v>-0.66386666188651955</v>
      </c>
      <c r="G26146">
        <f ca="1"/>
        <v>-3.3193333094325983E-3</v>
      </c>
    </row>
    <row r="26147" spans="2:7">
      <c r="B26147">
        <v>26126</v>
      </c>
      <c r="C26147">
        <f ca="1"/>
        <v>1.2164793792751294</v>
      </c>
      <c r="D26147">
        <f ca="1"/>
        <v>0.17586438376264119</v>
      </c>
      <c r="F26147">
        <f ca="1"/>
        <v>0.36106986648193329</v>
      </c>
      <c r="G26147">
        <f ca="1"/>
        <v>1.8053493324096668E-3</v>
      </c>
    </row>
    <row r="26148" spans="2:7">
      <c r="B26148">
        <v>26127</v>
      </c>
      <c r="C26148">
        <f ca="1"/>
        <v>0.26225167154187395</v>
      </c>
      <c r="D26148">
        <f ca="1"/>
        <v>3.7913284345120979E-2</v>
      </c>
      <c r="F26148">
        <f ca="1"/>
        <v>0.20533352044669981</v>
      </c>
      <c r="G26148">
        <f ca="1"/>
        <v>1.0266676022334992E-3</v>
      </c>
    </row>
    <row r="26149" spans="2:7">
      <c r="B26149">
        <v>26128</v>
      </c>
      <c r="C26149">
        <f ca="1"/>
        <v>-2.7804393985139519E-2</v>
      </c>
      <c r="D26149">
        <f ca="1"/>
        <v>-4.0196346090173463E-3</v>
      </c>
      <c r="F26149">
        <f ca="1"/>
        <v>1.1119939275655686</v>
      </c>
      <c r="G26149">
        <f ca="1"/>
        <v>5.559969637827844E-3</v>
      </c>
    </row>
    <row r="26150" spans="2:7">
      <c r="B26150">
        <v>26129</v>
      </c>
      <c r="C26150">
        <f ca="1"/>
        <v>0.77193194428406742</v>
      </c>
      <c r="D26150">
        <f ca="1"/>
        <v>0.11159690661514403</v>
      </c>
      <c r="F26150">
        <f ca="1"/>
        <v>2.1219803667241002E-3</v>
      </c>
      <c r="G26150">
        <f ca="1"/>
        <v>1.0609901833620503E-5</v>
      </c>
    </row>
    <row r="26151" spans="2:7">
      <c r="B26151">
        <v>26130</v>
      </c>
      <c r="C26151">
        <f ca="1"/>
        <v>0.2710142057725427</v>
      </c>
      <c r="D26151">
        <f ca="1"/>
        <v>3.9180069223623284E-2</v>
      </c>
      <c r="F26151">
        <f ca="1"/>
        <v>-1.1001751145714718</v>
      </c>
      <c r="G26151">
        <f ca="1"/>
        <v>-5.5008755728573602E-3</v>
      </c>
    </row>
    <row r="26152" spans="2:7">
      <c r="B26152">
        <v>26131</v>
      </c>
      <c r="C26152">
        <f ca="1"/>
        <v>-0.41025593449833642</v>
      </c>
      <c r="D26152">
        <f ca="1"/>
        <v>-5.9310012429892978E-2</v>
      </c>
      <c r="F26152">
        <f ca="1"/>
        <v>-0.16997271158599084</v>
      </c>
      <c r="G26152">
        <f ca="1"/>
        <v>-8.4986355792995437E-4</v>
      </c>
    </row>
    <row r="26153" spans="2:7">
      <c r="B26153">
        <v>26132</v>
      </c>
      <c r="C26153">
        <f ca="1"/>
        <v>0.31937055437915179</v>
      </c>
      <c r="D26153">
        <f ca="1"/>
        <v>4.6170865445570086E-2</v>
      </c>
      <c r="F26153">
        <f ca="1"/>
        <v>1.019181071620308</v>
      </c>
      <c r="G26153">
        <f ca="1"/>
        <v>5.095905358101541E-3</v>
      </c>
    </row>
    <row r="26154" spans="2:7">
      <c r="B26154">
        <v>26133</v>
      </c>
      <c r="C26154">
        <f ca="1"/>
        <v>-0.17177572062016663</v>
      </c>
      <c r="D26154">
        <f ca="1"/>
        <v>-2.4833327853243325E-2</v>
      </c>
      <c r="F26154">
        <f ca="1"/>
        <v>1.0079160572087504</v>
      </c>
      <c r="G26154">
        <f ca="1"/>
        <v>5.039580286043753E-3</v>
      </c>
    </row>
    <row r="26155" spans="2:7">
      <c r="B26155">
        <v>26134</v>
      </c>
      <c r="C26155">
        <f ca="1"/>
        <v>1.6757864781772369</v>
      </c>
      <c r="D26155">
        <f ca="1"/>
        <v>0.24226564076903445</v>
      </c>
      <c r="F26155">
        <f ca="1"/>
        <v>-1.400358296409661</v>
      </c>
      <c r="G26155">
        <f ca="1"/>
        <v>-7.0017914820483069E-3</v>
      </c>
    </row>
    <row r="26156" spans="2:7">
      <c r="B26156">
        <v>26135</v>
      </c>
      <c r="C26156">
        <f ca="1"/>
        <v>-0.83993340164578278</v>
      </c>
      <c r="D26156">
        <f ca="1"/>
        <v>-0.1214277632639478</v>
      </c>
      <c r="F26156">
        <f ca="1"/>
        <v>-0.22372248160888333</v>
      </c>
      <c r="G26156">
        <f ca="1"/>
        <v>-1.1186124080444168E-3</v>
      </c>
    </row>
    <row r="26157" spans="2:7">
      <c r="B26157">
        <v>26136</v>
      </c>
      <c r="C26157">
        <f ca="1"/>
        <v>0.80519736748385795</v>
      </c>
      <c r="D26157">
        <f ca="1"/>
        <v>0.11640603305929355</v>
      </c>
      <c r="F26157">
        <f ca="1"/>
        <v>-2.8663145900732876</v>
      </c>
      <c r="G26157">
        <f ca="1"/>
        <v>-1.4331572950366441E-2</v>
      </c>
    </row>
    <row r="26158" spans="2:7">
      <c r="B26158">
        <v>26137</v>
      </c>
      <c r="C26158">
        <f ca="1"/>
        <v>-1.3471392888200182</v>
      </c>
      <c r="D26158">
        <f ca="1"/>
        <v>-0.19475366776208439</v>
      </c>
      <c r="F26158">
        <f ca="1"/>
        <v>-0.82163654834675592</v>
      </c>
      <c r="G26158">
        <f ca="1"/>
        <v>-4.1081827417337805E-3</v>
      </c>
    </row>
    <row r="26159" spans="2:7">
      <c r="B26159">
        <v>26138</v>
      </c>
      <c r="C26159">
        <f ca="1"/>
        <v>-0.5780131083934763</v>
      </c>
      <c r="D26159">
        <f ca="1"/>
        <v>-8.3562385722410967E-2</v>
      </c>
      <c r="F26159">
        <f ca="1"/>
        <v>-0.95041936803682159</v>
      </c>
      <c r="G26159">
        <f ca="1"/>
        <v>-4.7520968401841088E-3</v>
      </c>
    </row>
    <row r="26160" spans="2:7">
      <c r="B26160">
        <v>26139</v>
      </c>
      <c r="C26160">
        <f ca="1"/>
        <v>-1.3773180904391988</v>
      </c>
      <c r="D26160">
        <f ca="1"/>
        <v>-0.19911656650075002</v>
      </c>
      <c r="F26160">
        <f ca="1"/>
        <v>1.8061272673664737</v>
      </c>
      <c r="G26160">
        <f ca="1"/>
        <v>9.0306363368323709E-3</v>
      </c>
    </row>
    <row r="26161" spans="2:7">
      <c r="B26161">
        <v>26140</v>
      </c>
      <c r="C26161">
        <f ca="1"/>
        <v>1.8694529578423726</v>
      </c>
      <c r="D26161">
        <f ca="1"/>
        <v>0.27026367894546793</v>
      </c>
      <c r="F26161">
        <f ca="1"/>
        <v>1.7502926323253256</v>
      </c>
      <c r="G26161">
        <f ca="1"/>
        <v>8.7514631616266297E-3</v>
      </c>
    </row>
    <row r="26162" spans="2:7">
      <c r="B26162">
        <v>26141</v>
      </c>
      <c r="C26162">
        <f ca="1"/>
        <v>-1.0420798839404173</v>
      </c>
      <c r="D26162">
        <f ca="1"/>
        <v>-0.15065174119912261</v>
      </c>
      <c r="F26162">
        <f ca="1"/>
        <v>4.3512370494150458E-2</v>
      </c>
      <c r="G26162">
        <f ca="1"/>
        <v>2.1756185247075234E-4</v>
      </c>
    </row>
    <row r="26163" spans="2:7">
      <c r="B26163">
        <v>26142</v>
      </c>
      <c r="C26163">
        <f ca="1"/>
        <v>0.57309960797371806</v>
      </c>
      <c r="D26163">
        <f ca="1"/>
        <v>8.2852049206922185E-2</v>
      </c>
      <c r="F26163">
        <f ca="1"/>
        <v>-0.95763754701868431</v>
      </c>
      <c r="G26163">
        <f ca="1"/>
        <v>-4.7881877350934221E-3</v>
      </c>
    </row>
    <row r="26164" spans="2:7">
      <c r="B26164">
        <v>26143</v>
      </c>
      <c r="C26164">
        <f ca="1"/>
        <v>-0.58947939959345763</v>
      </c>
      <c r="D26164">
        <f ca="1"/>
        <v>-8.5220048211625793E-2</v>
      </c>
      <c r="F26164">
        <f ca="1"/>
        <v>-0.25114212978802281</v>
      </c>
      <c r="G26164">
        <f ca="1"/>
        <v>-1.2557106489401143E-3</v>
      </c>
    </row>
    <row r="26165" spans="2:7">
      <c r="B26165">
        <v>26144</v>
      </c>
      <c r="C26165">
        <f ca="1"/>
        <v>-0.7401320021656852</v>
      </c>
      <c r="D26165">
        <f ca="1"/>
        <v>-0.10699964231324573</v>
      </c>
      <c r="F26165">
        <f ca="1"/>
        <v>0.14397745906694173</v>
      </c>
      <c r="G26165">
        <f ca="1"/>
        <v>7.1988729533470884E-4</v>
      </c>
    </row>
    <row r="26166" spans="2:7">
      <c r="B26166">
        <v>26145</v>
      </c>
      <c r="C26166">
        <f ca="1"/>
        <v>0.26038003760068867</v>
      </c>
      <c r="D26166">
        <f ca="1"/>
        <v>3.764270536507125E-2</v>
      </c>
      <c r="F26166">
        <f ca="1"/>
        <v>-4.3604072527043047E-4</v>
      </c>
      <c r="G26166">
        <f ca="1"/>
        <v>-2.1802036263521528E-6</v>
      </c>
    </row>
    <row r="26167" spans="2:7">
      <c r="B26167">
        <v>26146</v>
      </c>
      <c r="C26167">
        <f ca="1"/>
        <v>0.25457758871157304</v>
      </c>
      <c r="D26167">
        <f ca="1"/>
        <v>3.680385506018026E-2</v>
      </c>
      <c r="F26167">
        <f ca="1"/>
        <v>-0.71772251667527054</v>
      </c>
      <c r="G26167">
        <f ca="1"/>
        <v>-3.5886125833763534E-3</v>
      </c>
    </row>
    <row r="26168" spans="2:7">
      <c r="B26168">
        <v>26147</v>
      </c>
      <c r="C26168">
        <f ca="1"/>
        <v>-0.79431218763698663</v>
      </c>
      <c r="D26168">
        <f ca="1"/>
        <v>-0.1148323808638439</v>
      </c>
      <c r="F26168">
        <f ca="1"/>
        <v>-0.17573970232848568</v>
      </c>
      <c r="G26168">
        <f ca="1"/>
        <v>-8.7869851164242853E-4</v>
      </c>
    </row>
    <row r="26169" spans="2:7">
      <c r="B26169">
        <v>26148</v>
      </c>
      <c r="C26169">
        <f ca="1"/>
        <v>-0.48445634462237541</v>
      </c>
      <c r="D26169">
        <f ca="1"/>
        <v>-7.0037041283579807E-2</v>
      </c>
      <c r="F26169">
        <f ca="1"/>
        <v>-1.616516256410454</v>
      </c>
      <c r="G26169">
        <f ca="1"/>
        <v>-8.0825812820522723E-3</v>
      </c>
    </row>
    <row r="26170" spans="2:7">
      <c r="B26170">
        <v>26149</v>
      </c>
      <c r="C26170">
        <f ca="1"/>
        <v>-0.39108152993010242</v>
      </c>
      <c r="D26170">
        <f ca="1"/>
        <v>-5.6538000917936732E-2</v>
      </c>
      <c r="F26170">
        <f ca="1"/>
        <v>0.26035511471257555</v>
      </c>
      <c r="G26170">
        <f ca="1"/>
        <v>1.301775573562878E-3</v>
      </c>
    </row>
    <row r="26171" spans="2:7">
      <c r="B26171">
        <v>26150</v>
      </c>
      <c r="C26171">
        <f ca="1"/>
        <v>1.1845015835243069</v>
      </c>
      <c r="D26171">
        <f ca="1"/>
        <v>0.17124140745937078</v>
      </c>
      <c r="F26171">
        <f ca="1"/>
        <v>-0.17185106582666043</v>
      </c>
      <c r="G26171">
        <f ca="1"/>
        <v>-8.5925532913330228E-4</v>
      </c>
    </row>
    <row r="26172" spans="2:7">
      <c r="B26172">
        <v>26151</v>
      </c>
      <c r="C26172">
        <f ca="1"/>
        <v>0.24267194870788455</v>
      </c>
      <c r="D26172">
        <f ca="1"/>
        <v>3.5082676651224276E-2</v>
      </c>
      <c r="F26172">
        <f ca="1"/>
        <v>0.21876322871141818</v>
      </c>
      <c r="G26172">
        <f ca="1"/>
        <v>1.0938161435570912E-3</v>
      </c>
    </row>
    <row r="26173" spans="2:7">
      <c r="B26173">
        <v>26152</v>
      </c>
      <c r="C26173">
        <f ca="1"/>
        <v>0.4139774143235605</v>
      </c>
      <c r="D26173">
        <f ca="1"/>
        <v>5.9848020527110475E-2</v>
      </c>
      <c r="F26173">
        <f ca="1"/>
        <v>-0.37657993740475371</v>
      </c>
      <c r="G26173">
        <f ca="1"/>
        <v>-1.882899687023769E-3</v>
      </c>
    </row>
    <row r="26174" spans="2:7">
      <c r="B26174">
        <v>26153</v>
      </c>
      <c r="C26174">
        <f ca="1"/>
        <v>1.252892130351553</v>
      </c>
      <c r="D26174">
        <f ca="1"/>
        <v>0.18112851411968306</v>
      </c>
      <c r="F26174">
        <f ca="1"/>
        <v>-0.25677257575276374</v>
      </c>
      <c r="G26174">
        <f ca="1"/>
        <v>-1.2838628787638191E-3</v>
      </c>
    </row>
    <row r="26175" spans="2:7">
      <c r="B26175">
        <v>26154</v>
      </c>
      <c r="C26175">
        <f ca="1"/>
        <v>0.14740555585772805</v>
      </c>
      <c r="D26175">
        <f ca="1"/>
        <v>2.1310174003570898E-2</v>
      </c>
      <c r="F26175">
        <f ca="1"/>
        <v>-0.86399383033191679</v>
      </c>
      <c r="G26175">
        <f ca="1"/>
        <v>-4.319969151659585E-3</v>
      </c>
    </row>
    <row r="26176" spans="2:7">
      <c r="B26176">
        <v>26155</v>
      </c>
      <c r="C26176">
        <f ca="1"/>
        <v>-0.58723954300076553</v>
      </c>
      <c r="D26176">
        <f ca="1"/>
        <v>-8.4896235900376246E-2</v>
      </c>
      <c r="F26176">
        <f ca="1"/>
        <v>0.69402999336759874</v>
      </c>
      <c r="G26176">
        <f ca="1"/>
        <v>3.4701499668379943E-3</v>
      </c>
    </row>
    <row r="26177" spans="2:7">
      <c r="B26177">
        <v>26156</v>
      </c>
      <c r="C26177">
        <f ca="1"/>
        <v>-0.21318340707258976</v>
      </c>
      <c r="D26177">
        <f ca="1"/>
        <v>-3.0819567640827154E-2</v>
      </c>
      <c r="F26177">
        <f ca="1"/>
        <v>0.34207930903268208</v>
      </c>
      <c r="G26177">
        <f ca="1"/>
        <v>1.7103965451634108E-3</v>
      </c>
    </row>
    <row r="26178" spans="2:7">
      <c r="B26178">
        <v>26157</v>
      </c>
      <c r="C26178">
        <f ca="1"/>
        <v>-0.99780351298941228</v>
      </c>
      <c r="D26178">
        <f ca="1"/>
        <v>-0.14425078050451187</v>
      </c>
      <c r="F26178">
        <f ca="1"/>
        <v>0.72633034964662524</v>
      </c>
      <c r="G26178">
        <f ca="1"/>
        <v>3.631651748233127E-3</v>
      </c>
    </row>
    <row r="26179" spans="2:7">
      <c r="B26179">
        <v>26158</v>
      </c>
      <c r="C26179">
        <f ca="1"/>
        <v>0.42875771123179429</v>
      </c>
      <c r="D26179">
        <f ca="1"/>
        <v>6.1984783263807484E-2</v>
      </c>
      <c r="F26179">
        <f ca="1"/>
        <v>1.1576768688235968E-2</v>
      </c>
      <c r="G26179">
        <f ca="1"/>
        <v>5.7883843441179849E-5</v>
      </c>
    </row>
    <row r="26180" spans="2:7">
      <c r="B26180">
        <v>26159</v>
      </c>
      <c r="C26180">
        <f ca="1"/>
        <v>1.0083784226723407</v>
      </c>
      <c r="D26180">
        <f ca="1"/>
        <v>0.14577957746269948</v>
      </c>
      <c r="F26180">
        <f ca="1"/>
        <v>-0.58108380879164068</v>
      </c>
      <c r="G26180">
        <f ca="1"/>
        <v>-2.9054190439582041E-3</v>
      </c>
    </row>
    <row r="26181" spans="2:7">
      <c r="B26181">
        <v>26160</v>
      </c>
      <c r="C26181">
        <f ca="1"/>
        <v>-0.68502164406561294</v>
      </c>
      <c r="D26181">
        <f ca="1"/>
        <v>-9.9032430265654031E-2</v>
      </c>
      <c r="F26181">
        <f ca="1"/>
        <v>-0.22180264452286788</v>
      </c>
      <c r="G26181">
        <f ca="1"/>
        <v>-1.1090132226143396E-3</v>
      </c>
    </row>
    <row r="26182" spans="2:7">
      <c r="B26182">
        <v>26161</v>
      </c>
      <c r="C26182">
        <f ca="1"/>
        <v>1.0302438111317527</v>
      </c>
      <c r="D26182">
        <f ca="1"/>
        <v>0.14894062000288344</v>
      </c>
      <c r="F26182">
        <f ca="1"/>
        <v>1.8538111557285362</v>
      </c>
      <c r="G26182">
        <f ca="1"/>
        <v>9.2690557786426833E-3</v>
      </c>
    </row>
    <row r="26183" spans="2:7">
      <c r="B26183">
        <v>26162</v>
      </c>
      <c r="C26183">
        <f ca="1"/>
        <v>-1.5126525875159464</v>
      </c>
      <c r="D26183">
        <f ca="1"/>
        <v>-0.21868164778014773</v>
      </c>
      <c r="F26183">
        <f ca="1"/>
        <v>-0.85096374748632309</v>
      </c>
      <c r="G26183">
        <f ca="1"/>
        <v>-4.2548187374316163E-3</v>
      </c>
    </row>
    <row r="26184" spans="2:7">
      <c r="B26184">
        <v>26163</v>
      </c>
      <c r="C26184">
        <f ca="1"/>
        <v>-0.87145180216612395</v>
      </c>
      <c r="D26184">
        <f ca="1"/>
        <v>-0.12598432556917719</v>
      </c>
      <c r="F26184">
        <f ca="1"/>
        <v>-1.6237145266324802</v>
      </c>
      <c r="G26184">
        <f ca="1"/>
        <v>-8.118572633162402E-3</v>
      </c>
    </row>
    <row r="26185" spans="2:7">
      <c r="B26185">
        <v>26164</v>
      </c>
      <c r="C26185">
        <f ca="1"/>
        <v>-6.9147336996965326E-3</v>
      </c>
      <c r="D26185">
        <f ca="1"/>
        <v>-9.9965145459721366E-4</v>
      </c>
      <c r="F26185">
        <f ca="1"/>
        <v>-0.41585863696593317</v>
      </c>
      <c r="G26185">
        <f ca="1"/>
        <v>-2.0792931848296662E-3</v>
      </c>
    </row>
    <row r="26186" spans="2:7">
      <c r="B26186">
        <v>26165</v>
      </c>
      <c r="C26186">
        <f ca="1"/>
        <v>0.44242217798615024</v>
      </c>
      <c r="D26186">
        <f ca="1"/>
        <v>6.3960232306463555E-2</v>
      </c>
      <c r="F26186">
        <f ca="1"/>
        <v>1.6307233584770415</v>
      </c>
      <c r="G26186">
        <f ca="1"/>
        <v>8.1536167923852085E-3</v>
      </c>
    </row>
    <row r="26187" spans="2:7">
      <c r="B26187">
        <v>26166</v>
      </c>
      <c r="C26187">
        <f ca="1"/>
        <v>1.2693812536252156</v>
      </c>
      <c r="D26187">
        <f ca="1"/>
        <v>0.18351231901823947</v>
      </c>
      <c r="F26187">
        <f ca="1"/>
        <v>-0.40343547068581953</v>
      </c>
      <c r="G26187">
        <f ca="1"/>
        <v>-2.0171773534290983E-3</v>
      </c>
    </row>
    <row r="26188" spans="2:7">
      <c r="B26188">
        <v>26167</v>
      </c>
      <c r="C26188">
        <f ca="1"/>
        <v>0.56565338814030131</v>
      </c>
      <c r="D26188">
        <f ca="1"/>
        <v>8.1775561693302912E-2</v>
      </c>
      <c r="F26188">
        <f ca="1"/>
        <v>1.5870409439066908</v>
      </c>
      <c r="G26188">
        <f ca="1"/>
        <v>7.9352047195334549E-3</v>
      </c>
    </row>
    <row r="26189" spans="2:7">
      <c r="B26189">
        <v>26168</v>
      </c>
      <c r="C26189">
        <f ca="1"/>
        <v>1.4889709424754394</v>
      </c>
      <c r="D26189">
        <f ca="1"/>
        <v>0.21525803207199157</v>
      </c>
      <c r="F26189">
        <f ca="1"/>
        <v>-2.063406490234323</v>
      </c>
      <c r="G26189">
        <f ca="1"/>
        <v>-1.0317032451171618E-2</v>
      </c>
    </row>
    <row r="26190" spans="2:7">
      <c r="B26190">
        <v>26169</v>
      </c>
      <c r="C26190">
        <f ca="1"/>
        <v>-0.20981872952694933</v>
      </c>
      <c r="D26190">
        <f ca="1"/>
        <v>-3.033314185079309E-2</v>
      </c>
      <c r="F26190">
        <f ca="1"/>
        <v>0.95752406662827705</v>
      </c>
      <c r="G26190">
        <f ca="1"/>
        <v>4.7876203331413862E-3</v>
      </c>
    </row>
    <row r="26191" spans="2:7">
      <c r="B26191">
        <v>26170</v>
      </c>
      <c r="C26191">
        <f ca="1"/>
        <v>-0.10932489137232292</v>
      </c>
      <c r="D26191">
        <f ca="1"/>
        <v>-1.580491620217005E-2</v>
      </c>
      <c r="F26191">
        <f ca="1"/>
        <v>-0.44398584489840814</v>
      </c>
      <c r="G26191">
        <f ca="1"/>
        <v>-2.2199292244920411E-3</v>
      </c>
    </row>
    <row r="26192" spans="2:7">
      <c r="B26192">
        <v>26171</v>
      </c>
      <c r="C26192">
        <f ca="1"/>
        <v>0.78095969845437163</v>
      </c>
      <c r="D26192">
        <f ca="1"/>
        <v>0.1129020338955318</v>
      </c>
      <c r="F26192">
        <f ca="1"/>
        <v>5.7307751348432544E-2</v>
      </c>
      <c r="G26192">
        <f ca="1"/>
        <v>2.8653875674216278E-4</v>
      </c>
    </row>
    <row r="26193" spans="2:7">
      <c r="B26193">
        <v>26172</v>
      </c>
      <c r="C26193">
        <f ca="1"/>
        <v>0.2647850170744705</v>
      </c>
      <c r="D26193">
        <f ca="1"/>
        <v>3.8279525860216289E-2</v>
      </c>
      <c r="F26193">
        <f ca="1"/>
        <v>1.9325552093357312</v>
      </c>
      <c r="G26193">
        <f ca="1"/>
        <v>9.6627760466786571E-3</v>
      </c>
    </row>
    <row r="26194" spans="2:7">
      <c r="B26194">
        <v>26173</v>
      </c>
      <c r="C26194">
        <f ca="1"/>
        <v>2.9944144505170599E-2</v>
      </c>
      <c r="D26194">
        <f ca="1"/>
        <v>4.3289747532253703E-3</v>
      </c>
      <c r="F26194">
        <f ca="1"/>
        <v>-1.2103882805530592</v>
      </c>
      <c r="G26194">
        <f ca="1"/>
        <v>-6.0519414027652976E-3</v>
      </c>
    </row>
    <row r="26195" spans="2:7">
      <c r="B26195">
        <v>26174</v>
      </c>
      <c r="C26195">
        <f ca="1"/>
        <v>0.35936022148169672</v>
      </c>
      <c r="D26195">
        <f ca="1"/>
        <v>5.1952104553834193E-2</v>
      </c>
      <c r="F26195">
        <f ca="1"/>
        <v>-0.69227866956389672</v>
      </c>
      <c r="G26195">
        <f ca="1"/>
        <v>-3.4613933478194843E-3</v>
      </c>
    </row>
    <row r="26196" spans="2:7">
      <c r="B26196">
        <v>26175</v>
      </c>
      <c r="C26196">
        <f ca="1"/>
        <v>2.3125302389715228</v>
      </c>
      <c r="D26196">
        <f ca="1"/>
        <v>0.33431861841467297</v>
      </c>
      <c r="F26196">
        <f ca="1"/>
        <v>-1.4121458139104004</v>
      </c>
      <c r="G26196">
        <f ca="1"/>
        <v>-7.060729069552003E-3</v>
      </c>
    </row>
    <row r="26197" spans="2:7">
      <c r="B26197">
        <v>26176</v>
      </c>
      <c r="C26197">
        <f ca="1"/>
        <v>-1.6645696090999043</v>
      </c>
      <c r="D26197">
        <f ca="1"/>
        <v>-0.24064403681779709</v>
      </c>
      <c r="F26197">
        <f ca="1"/>
        <v>0.88255381137272626</v>
      </c>
      <c r="G26197">
        <f ca="1"/>
        <v>4.4127690568636323E-3</v>
      </c>
    </row>
    <row r="26198" spans="2:7">
      <c r="B26198">
        <v>26177</v>
      </c>
      <c r="C26198">
        <f ca="1"/>
        <v>1.1364276299765645</v>
      </c>
      <c r="D26198">
        <f ca="1"/>
        <v>0.16429143661749315</v>
      </c>
      <c r="F26198">
        <f ca="1"/>
        <v>0.17798147503863587</v>
      </c>
      <c r="G26198">
        <f ca="1"/>
        <v>8.8990737519317959E-4</v>
      </c>
    </row>
    <row r="26199" spans="2:7">
      <c r="B26199">
        <v>26178</v>
      </c>
      <c r="C26199">
        <f ca="1"/>
        <v>1.353162138154721</v>
      </c>
      <c r="D26199">
        <f ca="1"/>
        <v>0.19562438098977089</v>
      </c>
      <c r="F26199">
        <f ca="1"/>
        <v>2.0532655815694856</v>
      </c>
      <c r="G26199">
        <f ca="1"/>
        <v>1.026632790784743E-2</v>
      </c>
    </row>
    <row r="26200" spans="2:7">
      <c r="B26200">
        <v>26179</v>
      </c>
      <c r="C26200">
        <f ca="1"/>
        <v>-1.0615302172766259</v>
      </c>
      <c r="D26200">
        <f ca="1"/>
        <v>-0.15346364327031806</v>
      </c>
      <c r="F26200">
        <f ca="1"/>
        <v>-0.82185204951000845</v>
      </c>
      <c r="G26200">
        <f ca="1"/>
        <v>-4.109260247550043E-3</v>
      </c>
    </row>
    <row r="26201" spans="2:7">
      <c r="B26201">
        <v>26180</v>
      </c>
      <c r="C26201">
        <f ca="1"/>
        <v>-0.2073646217658788</v>
      </c>
      <c r="D26201">
        <f ca="1"/>
        <v>-2.9978355607441432E-2</v>
      </c>
      <c r="F26201">
        <f ca="1"/>
        <v>2.3882171561638268</v>
      </c>
      <c r="G26201">
        <f ca="1"/>
        <v>1.1941085780819136E-2</v>
      </c>
    </row>
    <row r="26202" spans="2:7">
      <c r="B26202">
        <v>26181</v>
      </c>
      <c r="C26202">
        <f ca="1"/>
        <v>-0.49558199710837514</v>
      </c>
      <c r="D26202">
        <f ca="1"/>
        <v>-7.1645458205183143E-2</v>
      </c>
      <c r="F26202">
        <f ca="1"/>
        <v>-0.31814794442597172</v>
      </c>
      <c r="G26202">
        <f ca="1"/>
        <v>-1.5907397221298588E-3</v>
      </c>
    </row>
    <row r="26203" spans="2:7">
      <c r="B26203">
        <v>26182</v>
      </c>
      <c r="C26203">
        <f ca="1"/>
        <v>2.3254315909114998</v>
      </c>
      <c r="D26203">
        <f ca="1"/>
        <v>0.3361837452283975</v>
      </c>
      <c r="F26203">
        <f ca="1"/>
        <v>0.17710197274661355</v>
      </c>
      <c r="G26203">
        <f ca="1"/>
        <v>8.8550986373306785E-4</v>
      </c>
    </row>
    <row r="26204" spans="2:7">
      <c r="B26204">
        <v>26183</v>
      </c>
      <c r="C26204">
        <f ca="1"/>
        <v>-1.4785428719170428</v>
      </c>
      <c r="D26204">
        <f ca="1"/>
        <v>-0.21375046339978065</v>
      </c>
      <c r="F26204">
        <f ca="1"/>
        <v>-1.6774518287012115</v>
      </c>
      <c r="G26204">
        <f ca="1"/>
        <v>-8.3872591435060588E-3</v>
      </c>
    </row>
    <row r="26205" spans="2:7">
      <c r="B26205">
        <v>26184</v>
      </c>
      <c r="C26205">
        <f ca="1"/>
        <v>-9.4288648906285424E-2</v>
      </c>
      <c r="D26205">
        <f ca="1"/>
        <v>-1.3631151845415366E-2</v>
      </c>
      <c r="F26205">
        <f ca="1"/>
        <v>-1.4161307098362987</v>
      </c>
      <c r="G26205">
        <f ca="1"/>
        <v>-7.0806535491814947E-3</v>
      </c>
    </row>
    <row r="26206" spans="2:7">
      <c r="B26206">
        <v>26185</v>
      </c>
      <c r="C26206">
        <f ca="1"/>
        <v>-1.6469778778234174</v>
      </c>
      <c r="D26206">
        <f ca="1"/>
        <v>-0.23810082972940333</v>
      </c>
      <c r="F26206">
        <f ca="1"/>
        <v>1.4264223379754722E-2</v>
      </c>
      <c r="G26206">
        <f ca="1"/>
        <v>7.1321116898773624E-5</v>
      </c>
    </row>
    <row r="26207" spans="2:7">
      <c r="B26207">
        <v>26186</v>
      </c>
      <c r="C26207">
        <f ca="1"/>
        <v>0.76613232979795853</v>
      </c>
      <c r="D26207">
        <f ca="1"/>
        <v>0.11075846607514228</v>
      </c>
      <c r="F26207">
        <f ca="1"/>
        <v>3.169872419589953E-2</v>
      </c>
      <c r="G26207">
        <f ca="1"/>
        <v>1.5849362097949767E-4</v>
      </c>
    </row>
    <row r="26208" spans="2:7">
      <c r="B26208">
        <v>26187</v>
      </c>
      <c r="C26208">
        <f ca="1"/>
        <v>0.82158065473251174</v>
      </c>
      <c r="D26208">
        <f ca="1"/>
        <v>0.11877453742120694</v>
      </c>
      <c r="F26208">
        <f ca="1"/>
        <v>2.0814963178543627E-2</v>
      </c>
      <c r="G26208">
        <f ca="1"/>
        <v>1.0407481589271815E-4</v>
      </c>
    </row>
    <row r="26209" spans="2:7">
      <c r="B26209">
        <v>26188</v>
      </c>
      <c r="C26209">
        <f ca="1"/>
        <v>0.7402684255419566</v>
      </c>
      <c r="D26209">
        <f ca="1"/>
        <v>0.1070193648119642</v>
      </c>
      <c r="F26209">
        <f ca="1"/>
        <v>-1.5490674228346761</v>
      </c>
      <c r="G26209">
        <f ca="1"/>
        <v>-7.7453371141733823E-3</v>
      </c>
    </row>
    <row r="26210" spans="2:7">
      <c r="B26210">
        <v>26189</v>
      </c>
      <c r="C26210">
        <f ca="1"/>
        <v>0.19432144210064606</v>
      </c>
      <c r="D26210">
        <f ca="1"/>
        <v>2.8092724997329153E-2</v>
      </c>
      <c r="F26210">
        <f ca="1"/>
        <v>9.7659703052068461E-2</v>
      </c>
      <c r="G26210">
        <f ca="1"/>
        <v>4.8829851526034239E-4</v>
      </c>
    </row>
    <row r="26211" spans="2:7">
      <c r="B26211">
        <v>26190</v>
      </c>
      <c r="C26211">
        <f ca="1"/>
        <v>-0.85398988277150267</v>
      </c>
      <c r="D26211">
        <f ca="1"/>
        <v>-0.12345988516684347</v>
      </c>
      <c r="F26211">
        <f ca="1"/>
        <v>1.522319559163078</v>
      </c>
      <c r="G26211">
        <f ca="1"/>
        <v>7.6115977958153913E-3</v>
      </c>
    </row>
    <row r="26212" spans="2:7">
      <c r="B26212">
        <v>26191</v>
      </c>
      <c r="C26212">
        <f ca="1"/>
        <v>-0.178927461998725</v>
      </c>
      <c r="D26212">
        <f ca="1"/>
        <v>-2.5867243110499392E-2</v>
      </c>
      <c r="F26212">
        <f ca="1"/>
        <v>0.84458155562592596</v>
      </c>
      <c r="G26212">
        <f ca="1"/>
        <v>4.2229077781296307E-3</v>
      </c>
    </row>
    <row r="26213" spans="2:7">
      <c r="B26213">
        <v>26192</v>
      </c>
      <c r="C26213">
        <f ca="1"/>
        <v>0.88341705781491153</v>
      </c>
      <c r="D26213">
        <f ca="1"/>
        <v>0.12771412251196662</v>
      </c>
      <c r="F26213">
        <f ca="1"/>
        <v>-0.57788182393160659</v>
      </c>
      <c r="G26213">
        <f ca="1"/>
        <v>-2.8894091196580334E-3</v>
      </c>
    </row>
    <row r="26214" spans="2:7">
      <c r="B26214">
        <v>26193</v>
      </c>
      <c r="C26214">
        <f ca="1"/>
        <v>0.16451327799932916</v>
      </c>
      <c r="D26214">
        <f ca="1"/>
        <v>2.3783408703042703E-2</v>
      </c>
      <c r="F26214">
        <f ca="1"/>
        <v>1.0271901062153235</v>
      </c>
      <c r="G26214">
        <f ca="1"/>
        <v>5.1359505310766187E-3</v>
      </c>
    </row>
    <row r="26215" spans="2:7">
      <c r="B26215">
        <v>26194</v>
      </c>
      <c r="C26215">
        <f ca="1"/>
        <v>-2.4953634335755286</v>
      </c>
      <c r="D26215">
        <f ca="1"/>
        <v>-0.36075050673780118</v>
      </c>
      <c r="F26215">
        <f ca="1"/>
        <v>-0.79725355808728338</v>
      </c>
      <c r="G26215">
        <f ca="1"/>
        <v>-3.9862677904364176E-3</v>
      </c>
    </row>
    <row r="26216" spans="2:7">
      <c r="B26216">
        <v>26195</v>
      </c>
      <c r="C26216">
        <f ca="1"/>
        <v>2.1807796936232346</v>
      </c>
      <c r="D26216">
        <f ca="1"/>
        <v>0.31527166302618526</v>
      </c>
      <c r="F26216">
        <f ca="1"/>
        <v>-1.5224506532051991</v>
      </c>
      <c r="G26216">
        <f ca="1"/>
        <v>-7.6122532660259975E-3</v>
      </c>
    </row>
    <row r="26217" spans="2:7">
      <c r="B26217">
        <v>26196</v>
      </c>
      <c r="C26217">
        <f ca="1"/>
        <v>-0.8758177171090914</v>
      </c>
      <c r="D26217">
        <f ca="1"/>
        <v>-0.12661549857061566</v>
      </c>
      <c r="F26217">
        <f ca="1"/>
        <v>1.0913376515584972</v>
      </c>
      <c r="G26217">
        <f ca="1"/>
        <v>5.4566882577924865E-3</v>
      </c>
    </row>
    <row r="26218" spans="2:7">
      <c r="B26218">
        <v>26197</v>
      </c>
      <c r="C26218">
        <f ca="1"/>
        <v>0.75363423512241812</v>
      </c>
      <c r="D26218">
        <f ca="1"/>
        <v>0.10895163748785396</v>
      </c>
      <c r="F26218">
        <f ca="1"/>
        <v>-9.9813237769827257E-2</v>
      </c>
      <c r="G26218">
        <f ca="1"/>
        <v>-4.9906618884913636E-4</v>
      </c>
    </row>
    <row r="26219" spans="2:7">
      <c r="B26219">
        <v>26198</v>
      </c>
      <c r="C26219">
        <f ca="1"/>
        <v>0.96495807904564412</v>
      </c>
      <c r="D26219">
        <f ca="1"/>
        <v>0.13950237120276168</v>
      </c>
      <c r="F26219">
        <f ca="1"/>
        <v>-0.80377300607073066</v>
      </c>
      <c r="G26219">
        <f ca="1"/>
        <v>-4.0188650303536544E-3</v>
      </c>
    </row>
    <row r="26220" spans="2:7">
      <c r="B26220">
        <v>26199</v>
      </c>
      <c r="C26220">
        <f ca="1"/>
        <v>-1.361892277642629</v>
      </c>
      <c r="D26220">
        <f ca="1"/>
        <v>-0.19688648261463995</v>
      </c>
      <c r="F26220">
        <f ca="1"/>
        <v>-0.91815775969452273</v>
      </c>
      <c r="G26220">
        <f ca="1"/>
        <v>-4.5907887984726146E-3</v>
      </c>
    </row>
    <row r="26221" spans="2:7">
      <c r="B26221">
        <v>26200</v>
      </c>
      <c r="C26221">
        <f ca="1"/>
        <v>-1.0813264559784137</v>
      </c>
      <c r="D26221">
        <f ca="1"/>
        <v>-0.15632555230011402</v>
      </c>
      <c r="F26221">
        <f ca="1"/>
        <v>-1.2412532188856038</v>
      </c>
      <c r="G26221">
        <f ca="1"/>
        <v>-6.2062660944280203E-3</v>
      </c>
    </row>
    <row r="26222" spans="2:7">
      <c r="B26222">
        <v>26201</v>
      </c>
      <c r="C26222">
        <f ca="1"/>
        <v>2.2396670906821483</v>
      </c>
      <c r="D26222">
        <f ca="1"/>
        <v>0.32378491526176595</v>
      </c>
      <c r="F26222">
        <f ca="1"/>
        <v>1.2563697608742266</v>
      </c>
      <c r="G26222">
        <f ca="1"/>
        <v>6.2818488043711344E-3</v>
      </c>
    </row>
    <row r="26223" spans="2:7">
      <c r="B26223">
        <v>26202</v>
      </c>
      <c r="C26223">
        <f ca="1"/>
        <v>1.540217506382529</v>
      </c>
      <c r="D26223">
        <f ca="1"/>
        <v>0.2226666618728875</v>
      </c>
      <c r="F26223">
        <f ca="1"/>
        <v>-5.6119319518690217E-2</v>
      </c>
      <c r="G26223">
        <f ca="1"/>
        <v>-2.8059659759345116E-4</v>
      </c>
    </row>
    <row r="26224" spans="2:7">
      <c r="B26224">
        <v>26203</v>
      </c>
      <c r="C26224">
        <f ca="1"/>
        <v>0.13494336213359925</v>
      </c>
      <c r="D26224">
        <f ca="1"/>
        <v>1.9508535556620389E-2</v>
      </c>
      <c r="F26224">
        <f ca="1"/>
        <v>0.34533233730257273</v>
      </c>
      <c r="G26224">
        <f ca="1"/>
        <v>1.7266616865128639E-3</v>
      </c>
    </row>
    <row r="26225" spans="2:7">
      <c r="B26225">
        <v>26204</v>
      </c>
      <c r="C26225">
        <f ca="1"/>
        <v>1.1349569569728124</v>
      </c>
      <c r="D26225">
        <f ca="1"/>
        <v>0.16407882388773579</v>
      </c>
      <c r="F26225">
        <f ca="1"/>
        <v>-0.23905628054747149</v>
      </c>
      <c r="G26225">
        <f ca="1"/>
        <v>-1.1952814027373576E-3</v>
      </c>
    </row>
    <row r="26226" spans="2:7">
      <c r="B26226">
        <v>26205</v>
      </c>
      <c r="C26226">
        <f ca="1"/>
        <v>0.69419743462261896</v>
      </c>
      <c r="D26226">
        <f ca="1"/>
        <v>0.10035895891820257</v>
      </c>
      <c r="F26226">
        <f ca="1"/>
        <v>-0.30487688158613463</v>
      </c>
      <c r="G26226">
        <f ca="1"/>
        <v>-1.5243844079306733E-3</v>
      </c>
    </row>
    <row r="26227" spans="2:7">
      <c r="B26227">
        <v>26206</v>
      </c>
      <c r="C26227">
        <f ca="1"/>
        <v>0.66002316846695941</v>
      </c>
      <c r="D26227">
        <f ca="1"/>
        <v>9.5418442572099943E-2</v>
      </c>
      <c r="F26227">
        <f ca="1"/>
        <v>-0.61163174988488778</v>
      </c>
      <c r="G26227">
        <f ca="1"/>
        <v>-3.0581587494244397E-3</v>
      </c>
    </row>
    <row r="26228" spans="2:7">
      <c r="B26228">
        <v>26207</v>
      </c>
      <c r="C26228">
        <f ca="1"/>
        <v>-1.0568111463668894</v>
      </c>
      <c r="D26228">
        <f ca="1"/>
        <v>-0.15278141510302473</v>
      </c>
      <c r="F26228">
        <f ca="1"/>
        <v>-0.90159026114604068</v>
      </c>
      <c r="G26228">
        <f ca="1"/>
        <v>-4.5079513057302047E-3</v>
      </c>
    </row>
    <row r="26229" spans="2:7">
      <c r="B26229">
        <v>26208</v>
      </c>
      <c r="C26229">
        <f ca="1"/>
        <v>-0.75606843119587841</v>
      </c>
      <c r="D26229">
        <f ca="1"/>
        <v>-0.10930354513192074</v>
      </c>
      <c r="F26229">
        <f ca="1"/>
        <v>-0.34203834401983813</v>
      </c>
      <c r="G26229">
        <f ca="1"/>
        <v>-1.710191720099191E-3</v>
      </c>
    </row>
    <row r="26230" spans="2:7">
      <c r="B26230">
        <v>26209</v>
      </c>
      <c r="C26230">
        <f ca="1"/>
        <v>2.5112881107348719</v>
      </c>
      <c r="D26230">
        <f ca="1"/>
        <v>0.36305271060821587</v>
      </c>
      <c r="F26230">
        <f ca="1"/>
        <v>0.9206874811923762</v>
      </c>
      <c r="G26230">
        <f ca="1"/>
        <v>4.6034374059618823E-3</v>
      </c>
    </row>
    <row r="26231" spans="2:7">
      <c r="B26231">
        <v>26210</v>
      </c>
      <c r="C26231">
        <f ca="1"/>
        <v>-1.2608211570805137</v>
      </c>
      <c r="D26231">
        <f ca="1"/>
        <v>-0.18227480021649886</v>
      </c>
      <c r="F26231">
        <f ca="1"/>
        <v>-1.1762238919865906</v>
      </c>
      <c r="G26231">
        <f ca="1"/>
        <v>-5.8811194599329543E-3</v>
      </c>
    </row>
    <row r="26232" spans="2:7">
      <c r="B26232">
        <v>26211</v>
      </c>
      <c r="C26232">
        <f ca="1"/>
        <v>-1.5672611061265971</v>
      </c>
      <c r="D26232">
        <f ca="1"/>
        <v>-0.22657630973436466</v>
      </c>
      <c r="F26232">
        <f ca="1"/>
        <v>1.1954017307076998</v>
      </c>
      <c r="G26232">
        <f ca="1"/>
        <v>5.9770086535385E-3</v>
      </c>
    </row>
    <row r="26233" spans="2:7">
      <c r="B26233">
        <v>26212</v>
      </c>
      <c r="C26233">
        <f ca="1"/>
        <v>1.0918401220312923</v>
      </c>
      <c r="D26233">
        <f ca="1"/>
        <v>0.15784549536941408</v>
      </c>
      <c r="F26233">
        <f ca="1"/>
        <v>-0.19335058890803086</v>
      </c>
      <c r="G26233">
        <f ca="1"/>
        <v>-9.6675294454015451E-4</v>
      </c>
    </row>
    <row r="26234" spans="2:7">
      <c r="B26234">
        <v>26213</v>
      </c>
      <c r="C26234">
        <f ca="1"/>
        <v>-0.10269316452959384</v>
      </c>
      <c r="D26234">
        <f ca="1"/>
        <v>-1.4846178574267409E-2</v>
      </c>
      <c r="F26234">
        <f ca="1"/>
        <v>0.30770615173483246</v>
      </c>
      <c r="G26234">
        <f ca="1"/>
        <v>1.5385307586741625E-3</v>
      </c>
    </row>
    <row r="26235" spans="2:7">
      <c r="B26235">
        <v>26214</v>
      </c>
      <c r="C26235">
        <f ca="1"/>
        <v>1.7730904203959867</v>
      </c>
      <c r="D26235">
        <f ca="1"/>
        <v>0.25633270851182915</v>
      </c>
      <c r="F26235">
        <f ca="1"/>
        <v>0.41074572878399424</v>
      </c>
      <c r="G26235">
        <f ca="1"/>
        <v>2.0537286439199715E-3</v>
      </c>
    </row>
    <row r="26236" spans="2:7">
      <c r="B26236">
        <v>26215</v>
      </c>
      <c r="C26236">
        <f ca="1"/>
        <v>-1.623398406068866</v>
      </c>
      <c r="D26236">
        <f ca="1"/>
        <v>-0.23469198504184788</v>
      </c>
      <c r="F26236">
        <f ca="1"/>
        <v>1.1229668261797123</v>
      </c>
      <c r="G26236">
        <f ca="1"/>
        <v>5.6148341308985628E-3</v>
      </c>
    </row>
    <row r="26237" spans="2:7">
      <c r="B26237">
        <v>26216</v>
      </c>
      <c r="C26237">
        <f ca="1"/>
        <v>0.60735195784515827</v>
      </c>
      <c r="D26237">
        <f ca="1"/>
        <v>8.780385398486476E-2</v>
      </c>
      <c r="F26237">
        <f ca="1"/>
        <v>-0.33848183336438836</v>
      </c>
      <c r="G26237">
        <f ca="1"/>
        <v>-1.6924091668219421E-3</v>
      </c>
    </row>
    <row r="26238" spans="2:7">
      <c r="B26238">
        <v>26217</v>
      </c>
      <c r="C26238">
        <f ca="1"/>
        <v>-0.22866989547357816</v>
      </c>
      <c r="D26238">
        <f ca="1"/>
        <v>-3.3058423297311852E-2</v>
      </c>
      <c r="F26238">
        <f ca="1"/>
        <v>0.46459461429540277</v>
      </c>
      <c r="G26238">
        <f ca="1"/>
        <v>2.3229730714770143E-3</v>
      </c>
    </row>
    <row r="26239" spans="2:7">
      <c r="B26239">
        <v>26218</v>
      </c>
      <c r="C26239">
        <f ca="1"/>
        <v>-0.96304053860205452</v>
      </c>
      <c r="D26239">
        <f ca="1"/>
        <v>-0.13922515559664694</v>
      </c>
      <c r="F26239">
        <f ca="1"/>
        <v>-0.52132652590304263</v>
      </c>
      <c r="G26239">
        <f ca="1"/>
        <v>-2.6066326295152136E-3</v>
      </c>
    </row>
    <row r="26240" spans="2:7">
      <c r="B26240">
        <v>26219</v>
      </c>
      <c r="C26240">
        <f ca="1"/>
        <v>-0.33934150255517553</v>
      </c>
      <c r="D26240">
        <f ca="1"/>
        <v>-4.9058031931059447E-2</v>
      </c>
      <c r="F26240">
        <f ca="1"/>
        <v>-0.38197803470218528</v>
      </c>
      <c r="G26240">
        <f ca="1"/>
        <v>-1.9098901735109268E-3</v>
      </c>
    </row>
    <row r="26241" spans="2:7">
      <c r="B26241">
        <v>26220</v>
      </c>
      <c r="C26241">
        <f ca="1"/>
        <v>-2.1123190571603688E-2</v>
      </c>
      <c r="D26241">
        <f ca="1"/>
        <v>-3.0537442362479537E-3</v>
      </c>
      <c r="F26241">
        <f ca="1"/>
        <v>0.43015391592043728</v>
      </c>
      <c r="G26241">
        <f ca="1"/>
        <v>2.1507695796021868E-3</v>
      </c>
    </row>
    <row r="26242" spans="2:7">
      <c r="B26242">
        <v>26221</v>
      </c>
      <c r="C26242">
        <f ca="1"/>
        <v>1.1280296340368634</v>
      </c>
      <c r="D26242">
        <f ca="1"/>
        <v>0.16307735242836638</v>
      </c>
      <c r="F26242">
        <f ca="1"/>
        <v>-0.93279504399663937</v>
      </c>
      <c r="G26242">
        <f ca="1"/>
        <v>-4.6639752199831973E-3</v>
      </c>
    </row>
    <row r="26243" spans="2:7">
      <c r="B26243">
        <v>26222</v>
      </c>
      <c r="C26243">
        <f ca="1"/>
        <v>0.60089960102511852</v>
      </c>
      <c r="D26243">
        <f ca="1"/>
        <v>8.6871047580329458E-2</v>
      </c>
      <c r="F26243">
        <f ca="1"/>
        <v>0.1772272597956808</v>
      </c>
      <c r="G26243">
        <f ca="1"/>
        <v>8.8613629897840414E-4</v>
      </c>
    </row>
    <row r="26244" spans="2:7">
      <c r="B26244">
        <v>26223</v>
      </c>
      <c r="C26244">
        <f ca="1"/>
        <v>-0.35290324567506642</v>
      </c>
      <c r="D26244">
        <f ca="1"/>
        <v>-5.101863039015378E-2</v>
      </c>
      <c r="F26244">
        <f ca="1"/>
        <v>2.1737565163021224</v>
      </c>
      <c r="G26244">
        <f ca="1"/>
        <v>1.0868782581510614E-2</v>
      </c>
    </row>
    <row r="26245" spans="2:7">
      <c r="B26245">
        <v>26224</v>
      </c>
      <c r="C26245">
        <f ca="1"/>
        <v>-4.1662742971758572E-2</v>
      </c>
      <c r="D26245">
        <f ca="1"/>
        <v>-6.0231128808411107E-3</v>
      </c>
      <c r="F26245">
        <f ca="1"/>
        <v>-0.10747842492817171</v>
      </c>
      <c r="G26245">
        <f ca="1"/>
        <v>-5.3739212464085865E-4</v>
      </c>
    </row>
    <row r="26246" spans="2:7">
      <c r="B26246">
        <v>26225</v>
      </c>
      <c r="C26246">
        <f ca="1"/>
        <v>-1.3223158942651057</v>
      </c>
      <c r="D26246">
        <f ca="1"/>
        <v>-0.19116499124140393</v>
      </c>
      <c r="F26246">
        <f ca="1"/>
        <v>-0.15054712569437811</v>
      </c>
      <c r="G26246">
        <f ca="1"/>
        <v>-7.5273562847189067E-4</v>
      </c>
    </row>
    <row r="26247" spans="2:7">
      <c r="B26247">
        <v>26226</v>
      </c>
      <c r="C26247">
        <f ca="1"/>
        <v>0.22481051848389447</v>
      </c>
      <c r="D26247">
        <f ca="1"/>
        <v>3.2500479638289143E-2</v>
      </c>
      <c r="F26247">
        <f ca="1"/>
        <v>1.1553705106287953</v>
      </c>
      <c r="G26247">
        <f ca="1"/>
        <v>5.7768525531439775E-3</v>
      </c>
    </row>
    <row r="26248" spans="2:7">
      <c r="B26248">
        <v>26227</v>
      </c>
      <c r="C26248">
        <f ca="1"/>
        <v>9.1987874153190582E-2</v>
      </c>
      <c r="D26248">
        <f ca="1"/>
        <v>1.3298532697879322E-2</v>
      </c>
      <c r="F26248">
        <f ca="1"/>
        <v>-2.3625336292991768</v>
      </c>
      <c r="G26248">
        <f ca="1"/>
        <v>-1.1812668146495887E-2</v>
      </c>
    </row>
    <row r="26249" spans="2:7">
      <c r="B26249">
        <v>26228</v>
      </c>
      <c r="C26249">
        <f ca="1"/>
        <v>-0.55831737736973097</v>
      </c>
      <c r="D26249">
        <f ca="1"/>
        <v>-8.0715006919073018E-2</v>
      </c>
      <c r="F26249">
        <f ca="1"/>
        <v>-0.57960698179770387</v>
      </c>
      <c r="G26249">
        <f ca="1"/>
        <v>-2.8980349089885197E-3</v>
      </c>
    </row>
    <row r="26250" spans="2:7">
      <c r="B26250">
        <v>26229</v>
      </c>
      <c r="C26250">
        <f ca="1"/>
        <v>-0.63801571591193373</v>
      </c>
      <c r="D26250">
        <f ca="1"/>
        <v>-9.2236862063861988E-2</v>
      </c>
      <c r="F26250">
        <f ca="1"/>
        <v>-0.41017075186882002</v>
      </c>
      <c r="G26250">
        <f ca="1"/>
        <v>-2.0508537593441007E-3</v>
      </c>
    </row>
    <row r="26251" spans="2:7">
      <c r="B26251">
        <v>26230</v>
      </c>
      <c r="C26251">
        <f ca="1"/>
        <v>0.77915658612245642</v>
      </c>
      <c r="D26251">
        <f ca="1"/>
        <v>0.11264136096961995</v>
      </c>
      <c r="F26251">
        <f ca="1"/>
        <v>-0.9203395069318937</v>
      </c>
      <c r="G26251">
        <f ca="1"/>
        <v>-4.6016975346594696E-3</v>
      </c>
    </row>
    <row r="26252" spans="2:7">
      <c r="B26252">
        <v>26231</v>
      </c>
      <c r="C26252">
        <f ca="1"/>
        <v>-0.31937435281589621</v>
      </c>
      <c r="D26252">
        <f ca="1"/>
        <v>-4.617141457920005E-2</v>
      </c>
      <c r="F26252">
        <f ca="1"/>
        <v>-1.1687097262905612</v>
      </c>
      <c r="G26252">
        <f ca="1"/>
        <v>-5.8435486314528072E-3</v>
      </c>
    </row>
    <row r="26253" spans="2:7">
      <c r="B26253">
        <v>26232</v>
      </c>
      <c r="C26253">
        <f ca="1"/>
        <v>1.5718397785636484</v>
      </c>
      <c r="D26253">
        <f ca="1"/>
        <v>0.22723824072991744</v>
      </c>
      <c r="F26253">
        <f ca="1"/>
        <v>0.38694813377499349</v>
      </c>
      <c r="G26253">
        <f ca="1"/>
        <v>1.9347406688749679E-3</v>
      </c>
    </row>
    <row r="26254" spans="2:7">
      <c r="B26254">
        <v>26233</v>
      </c>
      <c r="C26254">
        <f ca="1"/>
        <v>0.88075313671060995</v>
      </c>
      <c r="D26254">
        <f ca="1"/>
        <v>0.12732900390545193</v>
      </c>
      <c r="F26254">
        <f ca="1"/>
        <v>0.91205623379655354</v>
      </c>
      <c r="G26254">
        <f ca="1"/>
        <v>4.560281168982769E-3</v>
      </c>
    </row>
    <row r="26255" spans="2:7">
      <c r="B26255">
        <v>26234</v>
      </c>
      <c r="C26255">
        <f ca="1"/>
        <v>-1.7573858356178789</v>
      </c>
      <c r="D26255">
        <f ca="1"/>
        <v>-0.25406232302786325</v>
      </c>
      <c r="F26255">
        <f ca="1"/>
        <v>0.24163245545376644</v>
      </c>
      <c r="G26255">
        <f ca="1"/>
        <v>1.2081622772688325E-3</v>
      </c>
    </row>
    <row r="26256" spans="2:7">
      <c r="B26256">
        <v>26235</v>
      </c>
      <c r="C26256">
        <f ca="1"/>
        <v>-0.38848986353180665</v>
      </c>
      <c r="D26256">
        <f ca="1"/>
        <v>-5.6163328053094409E-2</v>
      </c>
      <c r="F26256">
        <f ca="1"/>
        <v>0.32802680778534865</v>
      </c>
      <c r="G26256">
        <f ca="1"/>
        <v>1.6401340389267437E-3</v>
      </c>
    </row>
    <row r="26257" spans="2:7">
      <c r="B26257">
        <v>26236</v>
      </c>
      <c r="C26257">
        <f ca="1"/>
        <v>-1.2097477504838552</v>
      </c>
      <c r="D26257">
        <f ca="1"/>
        <v>-0.17489120347757814</v>
      </c>
      <c r="F26257">
        <f ca="1"/>
        <v>-1.3105412952486855</v>
      </c>
      <c r="G26257">
        <f ca="1"/>
        <v>-6.5527064762434285E-3</v>
      </c>
    </row>
    <row r="26258" spans="2:7">
      <c r="B26258">
        <v>26237</v>
      </c>
      <c r="C26258">
        <f ca="1"/>
        <v>-0.64928590907392991</v>
      </c>
      <c r="D26258">
        <f ca="1"/>
        <v>-9.3866174988591899E-2</v>
      </c>
      <c r="F26258">
        <f ca="1"/>
        <v>5.858163533291906E-2</v>
      </c>
      <c r="G26258">
        <f ca="1"/>
        <v>2.9290817666459537E-4</v>
      </c>
    </row>
    <row r="26259" spans="2:7">
      <c r="B26259">
        <v>26238</v>
      </c>
      <c r="C26259">
        <f ca="1"/>
        <v>0.56713742810903034</v>
      </c>
      <c r="D26259">
        <f ca="1"/>
        <v>8.199010686276989E-2</v>
      </c>
      <c r="F26259">
        <f ca="1"/>
        <v>-5.9760554262190978E-2</v>
      </c>
      <c r="G26259">
        <f ca="1"/>
        <v>-2.9880277131095497E-4</v>
      </c>
    </row>
    <row r="26260" spans="2:7">
      <c r="B26260">
        <v>26239</v>
      </c>
      <c r="C26260">
        <f ca="1"/>
        <v>0.84807234403269094</v>
      </c>
      <c r="D26260">
        <f ca="1"/>
        <v>0.12260439651539358</v>
      </c>
      <c r="F26260">
        <f ca="1"/>
        <v>2.9014711618810383E-2</v>
      </c>
      <c r="G26260">
        <f ca="1"/>
        <v>1.4507355809405194E-4</v>
      </c>
    </row>
    <row r="26261" spans="2:7">
      <c r="B26261">
        <v>26240</v>
      </c>
      <c r="C26261">
        <f ca="1"/>
        <v>0.1195256150587599</v>
      </c>
      <c r="D26261">
        <f ca="1"/>
        <v>1.7279617718374284E-2</v>
      </c>
      <c r="F26261">
        <f ca="1"/>
        <v>-0.18120336685249502</v>
      </c>
      <c r="G26261">
        <f ca="1"/>
        <v>-9.0601683426247534E-4</v>
      </c>
    </row>
    <row r="26262" spans="2:7">
      <c r="B26262">
        <v>26241</v>
      </c>
      <c r="C26262">
        <f ca="1"/>
        <v>1.71766805033405</v>
      </c>
      <c r="D26262">
        <f ca="1"/>
        <v>0.24832038941817097</v>
      </c>
      <c r="F26262">
        <f ca="1"/>
        <v>0.1474075336610588</v>
      </c>
      <c r="G26262">
        <f ca="1"/>
        <v>7.3703766830529409E-4</v>
      </c>
    </row>
    <row r="26263" spans="2:7">
      <c r="B26263">
        <v>26242</v>
      </c>
      <c r="C26263">
        <f ca="1"/>
        <v>0.20646979505380145</v>
      </c>
      <c r="D26263">
        <f ca="1"/>
        <v>2.9848992010347325E-2</v>
      </c>
      <c r="F26263">
        <f ca="1"/>
        <v>-0.74051860909113221</v>
      </c>
      <c r="G26263">
        <f ca="1"/>
        <v>-3.7025930454556619E-3</v>
      </c>
    </row>
    <row r="26264" spans="2:7">
      <c r="B26264">
        <v>26243</v>
      </c>
      <c r="C26264">
        <f ca="1"/>
        <v>-1.178807019999123</v>
      </c>
      <c r="D26264">
        <f ca="1"/>
        <v>-0.17041815396061405</v>
      </c>
      <c r="F26264">
        <f ca="1"/>
        <v>-0.62821941345621035</v>
      </c>
      <c r="G26264">
        <f ca="1"/>
        <v>-3.1410970672810525E-3</v>
      </c>
    </row>
    <row r="26265" spans="2:7">
      <c r="B26265">
        <v>26244</v>
      </c>
      <c r="C26265">
        <f ca="1"/>
        <v>0.45741791743368948</v>
      </c>
      <c r="D26265">
        <f ca="1"/>
        <v>6.6128141209759614E-2</v>
      </c>
      <c r="F26265">
        <f ca="1"/>
        <v>-2.3299290546614477</v>
      </c>
      <c r="G26265">
        <f ca="1"/>
        <v>-1.1649645273307242E-2</v>
      </c>
    </row>
    <row r="26266" spans="2:7">
      <c r="B26266">
        <v>26245</v>
      </c>
      <c r="C26266">
        <f ca="1"/>
        <v>0.31762417378132546</v>
      </c>
      <c r="D26266">
        <f ca="1"/>
        <v>4.5918394131313385E-2</v>
      </c>
      <c r="F26266">
        <f ca="1"/>
        <v>-0.7856536610295014</v>
      </c>
      <c r="G26266">
        <f ca="1"/>
        <v>-3.9282683051475075E-3</v>
      </c>
    </row>
    <row r="26267" spans="2:7">
      <c r="B26267">
        <v>26246</v>
      </c>
      <c r="C26267">
        <f ca="1"/>
        <v>-0.98376355357961365</v>
      </c>
      <c r="D26267">
        <f ca="1"/>
        <v>-0.14222104711837916</v>
      </c>
      <c r="F26267">
        <f ca="1"/>
        <v>-0.79471738386518465</v>
      </c>
      <c r="G26267">
        <f ca="1"/>
        <v>-3.9735869193259239E-3</v>
      </c>
    </row>
    <row r="26268" spans="2:7">
      <c r="B26268">
        <v>26247</v>
      </c>
      <c r="C26268">
        <f ca="1"/>
        <v>0.32968399930845971</v>
      </c>
      <c r="D26268">
        <f ca="1"/>
        <v>4.7661862882816784E-2</v>
      </c>
      <c r="F26268">
        <f ca="1"/>
        <v>0.51812229204635363</v>
      </c>
      <c r="G26268">
        <f ca="1"/>
        <v>2.5906114602317685E-3</v>
      </c>
    </row>
    <row r="26269" spans="2:7">
      <c r="B26269">
        <v>26248</v>
      </c>
      <c r="C26269">
        <f ca="1"/>
        <v>-1.193226255129527</v>
      </c>
      <c r="D26269">
        <f ca="1"/>
        <v>-0.17250271860160957</v>
      </c>
      <c r="F26269">
        <f ca="1"/>
        <v>-0.64195225020624802</v>
      </c>
      <c r="G26269">
        <f ca="1"/>
        <v>-3.2097612510312407E-3</v>
      </c>
    </row>
    <row r="26270" spans="2:7">
      <c r="B26270">
        <v>26249</v>
      </c>
      <c r="C26270">
        <f ca="1"/>
        <v>-1.3186641434543391</v>
      </c>
      <c r="D26270">
        <f ca="1"/>
        <v>-0.19063706375086739</v>
      </c>
      <c r="F26270">
        <f ca="1"/>
        <v>-0.43707310232972491</v>
      </c>
      <c r="G26270">
        <f ca="1"/>
        <v>-2.1853655116486248E-3</v>
      </c>
    </row>
    <row r="26271" spans="2:7">
      <c r="B26271">
        <v>26250</v>
      </c>
      <c r="C26271">
        <f ca="1"/>
        <v>-1.7553352497485282</v>
      </c>
      <c r="D26271">
        <f ca="1"/>
        <v>-0.25376587326767031</v>
      </c>
      <c r="F26271">
        <f ca="1"/>
        <v>7.3330739057194602E-2</v>
      </c>
      <c r="G26271">
        <f ca="1"/>
        <v>3.666536952859731E-4</v>
      </c>
    </row>
    <row r="26272" spans="2:7">
      <c r="B26272">
        <v>26251</v>
      </c>
      <c r="C26272">
        <f ca="1"/>
        <v>8.8337142442860117E-2</v>
      </c>
      <c r="D26272">
        <f ca="1"/>
        <v>1.2770752536983728E-2</v>
      </c>
      <c r="F26272">
        <f ca="1"/>
        <v>5.445077749981405E-2</v>
      </c>
      <c r="G26272">
        <f ca="1"/>
        <v>2.722538874990703E-4</v>
      </c>
    </row>
    <row r="26273" spans="2:7">
      <c r="B26273">
        <v>26252</v>
      </c>
      <c r="C26273">
        <f ca="1"/>
        <v>1.3828527422211816</v>
      </c>
      <c r="D26273">
        <f ca="1"/>
        <v>0.19991670182697246</v>
      </c>
      <c r="F26273">
        <f ca="1"/>
        <v>-0.42712702211634418</v>
      </c>
      <c r="G26273">
        <f ca="1"/>
        <v>-2.1356351105817212E-3</v>
      </c>
    </row>
    <row r="26274" spans="2:7">
      <c r="B26274">
        <v>26253</v>
      </c>
      <c r="C26274">
        <f ca="1"/>
        <v>-0.34097647911669343</v>
      </c>
      <c r="D26274">
        <f ca="1"/>
        <v>-4.9294397750617391E-2</v>
      </c>
      <c r="F26274">
        <f ca="1"/>
        <v>-0.73403032329271001</v>
      </c>
      <c r="G26274">
        <f ca="1"/>
        <v>-3.6701516164635507E-3</v>
      </c>
    </row>
    <row r="26275" spans="2:7">
      <c r="B26275">
        <v>26254</v>
      </c>
      <c r="C26275">
        <f ca="1"/>
        <v>0.5319291000206624</v>
      </c>
      <c r="D26275">
        <f ca="1"/>
        <v>7.6900097917231236E-2</v>
      </c>
      <c r="F26275">
        <f ca="1"/>
        <v>-0.84028817218610152</v>
      </c>
      <c r="G26275">
        <f ca="1"/>
        <v>-4.2014408609305082E-3</v>
      </c>
    </row>
    <row r="26276" spans="2:7">
      <c r="B26276">
        <v>26255</v>
      </c>
      <c r="C26276">
        <f ca="1"/>
        <v>0.24006107521369</v>
      </c>
      <c r="D26276">
        <f ca="1"/>
        <v>3.4705227048739164E-2</v>
      </c>
      <c r="F26276">
        <f ca="1"/>
        <v>0.39681097491289041</v>
      </c>
      <c r="G26276">
        <f ca="1"/>
        <v>1.9840548745644524E-3</v>
      </c>
    </row>
    <row r="26277" spans="2:7">
      <c r="B26277">
        <v>26256</v>
      </c>
      <c r="C26277">
        <f ca="1"/>
        <v>-4.7549435115066631E-2</v>
      </c>
      <c r="D26277">
        <f ca="1"/>
        <v>-6.8741420917103812E-3</v>
      </c>
      <c r="F26277">
        <f ca="1"/>
        <v>0.84114359504967295</v>
      </c>
      <c r="G26277">
        <f ca="1"/>
        <v>4.2057179752483659E-3</v>
      </c>
    </row>
    <row r="26278" spans="2:7">
      <c r="B26278">
        <v>26257</v>
      </c>
      <c r="C26278">
        <f ca="1"/>
        <v>-0.42439982825056499</v>
      </c>
      <c r="D26278">
        <f ca="1"/>
        <v>-6.1354771429607491E-2</v>
      </c>
      <c r="F26278">
        <f ca="1"/>
        <v>1.3658506442086544E-2</v>
      </c>
      <c r="G26278">
        <f ca="1"/>
        <v>6.8292532210432737E-5</v>
      </c>
    </row>
    <row r="26279" spans="2:7">
      <c r="B26279">
        <v>26258</v>
      </c>
      <c r="C26279">
        <f ca="1"/>
        <v>0.77877866654305972</v>
      </c>
      <c r="D26279">
        <f ca="1"/>
        <v>0.11258672576981735</v>
      </c>
      <c r="F26279">
        <f ca="1"/>
        <v>-0.71529625241893002</v>
      </c>
      <c r="G26279">
        <f ca="1"/>
        <v>-3.5764812620946509E-3</v>
      </c>
    </row>
    <row r="26280" spans="2:7">
      <c r="B26280">
        <v>26259</v>
      </c>
      <c r="C26280">
        <f ca="1"/>
        <v>0.76103469902849885</v>
      </c>
      <c r="D26280">
        <f ca="1"/>
        <v>0.11002151014379333</v>
      </c>
      <c r="F26280">
        <f ca="1"/>
        <v>0.56850283734848428</v>
      </c>
      <c r="G26280">
        <f ca="1"/>
        <v>2.8425141867424219E-3</v>
      </c>
    </row>
    <row r="26281" spans="2:7">
      <c r="B26281">
        <v>26260</v>
      </c>
      <c r="C26281">
        <f ca="1"/>
        <v>-0.57146745174118641</v>
      </c>
      <c r="D26281">
        <f ca="1"/>
        <v>-8.2616091117595936E-2</v>
      </c>
      <c r="F26281">
        <f ca="1"/>
        <v>-1.2683802482964051</v>
      </c>
      <c r="G26281">
        <f ca="1"/>
        <v>-6.3419012414820267E-3</v>
      </c>
    </row>
    <row r="26282" spans="2:7">
      <c r="B26282">
        <v>26261</v>
      </c>
      <c r="C26282">
        <f ca="1"/>
        <v>1.659099508048411</v>
      </c>
      <c r="D26282">
        <f ca="1"/>
        <v>0.23985323348242657</v>
      </c>
      <c r="F26282">
        <f ca="1"/>
        <v>-0.96456129496401521</v>
      </c>
      <c r="G26282">
        <f ca="1"/>
        <v>-4.8228064748200771E-3</v>
      </c>
    </row>
    <row r="26283" spans="2:7">
      <c r="B26283">
        <v>26262</v>
      </c>
      <c r="C26283">
        <f ca="1"/>
        <v>0.90690053359176059</v>
      </c>
      <c r="D26283">
        <f ca="1"/>
        <v>0.13110908922201589</v>
      </c>
      <c r="F26283">
        <f ca="1"/>
        <v>0.66688651844545621</v>
      </c>
      <c r="G26283">
        <f ca="1"/>
        <v>3.3344325922272816E-3</v>
      </c>
    </row>
    <row r="26284" spans="2:7">
      <c r="B26284">
        <v>26263</v>
      </c>
      <c r="C26284">
        <f ca="1"/>
        <v>1.1606340201031917</v>
      </c>
      <c r="D26284">
        <f ca="1"/>
        <v>0.1677909138427249</v>
      </c>
      <c r="F26284">
        <f ca="1"/>
        <v>1.2538674867622484</v>
      </c>
      <c r="G26284">
        <f ca="1"/>
        <v>6.2693374338112428E-3</v>
      </c>
    </row>
    <row r="26285" spans="2:7">
      <c r="B26285">
        <v>26264</v>
      </c>
      <c r="C26285">
        <f ca="1"/>
        <v>0.41453581827890479</v>
      </c>
      <c r="D26285">
        <f ca="1"/>
        <v>5.9928748050462131E-2</v>
      </c>
      <c r="F26285">
        <f ca="1"/>
        <v>-0.71293726226800325</v>
      </c>
      <c r="G26285">
        <f ca="1"/>
        <v>-3.5646863113400168E-3</v>
      </c>
    </row>
    <row r="26286" spans="2:7">
      <c r="B26286">
        <v>26265</v>
      </c>
      <c r="C26286">
        <f ca="1"/>
        <v>0.48752494195691554</v>
      </c>
      <c r="D26286">
        <f ca="1"/>
        <v>7.0480663254037013E-2</v>
      </c>
      <c r="F26286">
        <f ca="1"/>
        <v>0.43601461317285056</v>
      </c>
      <c r="G26286">
        <f ca="1"/>
        <v>2.1800730658642531E-3</v>
      </c>
    </row>
    <row r="26287" spans="2:7">
      <c r="B26287">
        <v>26266</v>
      </c>
      <c r="C26287">
        <f ca="1"/>
        <v>0.63220667597034486</v>
      </c>
      <c r="D26287">
        <f ca="1"/>
        <v>9.139705890156849E-2</v>
      </c>
      <c r="F26287">
        <f ca="1"/>
        <v>3.4619524201397703E-2</v>
      </c>
      <c r="G26287">
        <f ca="1"/>
        <v>1.7309762100698855E-4</v>
      </c>
    </row>
    <row r="26288" spans="2:7">
      <c r="B26288">
        <v>26267</v>
      </c>
      <c r="C26288">
        <f ca="1"/>
        <v>0.7647341008462808</v>
      </c>
      <c r="D26288">
        <f ca="1"/>
        <v>0.11055632646050087</v>
      </c>
      <c r="F26288">
        <f ca="1"/>
        <v>0.53367222412321769</v>
      </c>
      <c r="G26288">
        <f ca="1"/>
        <v>2.6683611206160889E-3</v>
      </c>
    </row>
    <row r="26289" spans="2:7">
      <c r="B26289">
        <v>26268</v>
      </c>
      <c r="C26289">
        <f ca="1"/>
        <v>-1.4201326760779149</v>
      </c>
      <c r="D26289">
        <f ca="1"/>
        <v>-0.20530619934425312</v>
      </c>
      <c r="F26289">
        <f ca="1"/>
        <v>0.29295756551762347</v>
      </c>
      <c r="G26289">
        <f ca="1"/>
        <v>1.4647878275881176E-3</v>
      </c>
    </row>
    <row r="26290" spans="2:7">
      <c r="B26290">
        <v>26269</v>
      </c>
      <c r="C26290">
        <f ca="1"/>
        <v>2.2330751687977504</v>
      </c>
      <c r="D26290">
        <f ca="1"/>
        <v>0.32283193216993428</v>
      </c>
      <c r="F26290">
        <f ca="1"/>
        <v>0.4380486044607842</v>
      </c>
      <c r="G26290">
        <f ca="1"/>
        <v>2.1902430223039214E-3</v>
      </c>
    </row>
    <row r="26291" spans="2:7">
      <c r="B26291">
        <v>26270</v>
      </c>
      <c r="C26291">
        <f ca="1"/>
        <v>1.2742199939818923</v>
      </c>
      <c r="D26291">
        <f ca="1"/>
        <v>0.18421184759678508</v>
      </c>
      <c r="F26291">
        <f ca="1"/>
        <v>1.0601394747357964</v>
      </c>
      <c r="G26291">
        <f ca="1"/>
        <v>5.3006973736789828E-3</v>
      </c>
    </row>
    <row r="26292" spans="2:7">
      <c r="B26292">
        <v>26271</v>
      </c>
      <c r="C26292">
        <f ca="1"/>
        <v>-0.6805847160006272</v>
      </c>
      <c r="D26292">
        <f ca="1"/>
        <v>-9.8390991016258075E-2</v>
      </c>
      <c r="F26292">
        <f ca="1"/>
        <v>1.5239809586222546</v>
      </c>
      <c r="G26292">
        <f ca="1"/>
        <v>7.619904793111274E-3</v>
      </c>
    </row>
    <row r="26293" spans="2:7">
      <c r="B26293">
        <v>26272</v>
      </c>
      <c r="C26293">
        <f ca="1"/>
        <v>-1.9256322040038747</v>
      </c>
      <c r="D26293">
        <f ca="1"/>
        <v>-0.27838541834751968</v>
      </c>
      <c r="F26293">
        <f ca="1"/>
        <v>-0.4076761696378669</v>
      </c>
      <c r="G26293">
        <f ca="1"/>
        <v>-2.038380848189335E-3</v>
      </c>
    </row>
    <row r="26294" spans="2:7">
      <c r="B26294">
        <v>26273</v>
      </c>
      <c r="C26294">
        <f ca="1"/>
        <v>0.44427890674274662</v>
      </c>
      <c r="D26294">
        <f ca="1"/>
        <v>6.4228656468974035E-2</v>
      </c>
      <c r="F26294">
        <f ca="1"/>
        <v>2.8666423614344452</v>
      </c>
      <c r="G26294">
        <f ca="1"/>
        <v>1.4333211807172229E-2</v>
      </c>
    </row>
    <row r="26295" spans="2:7">
      <c r="B26295">
        <v>26274</v>
      </c>
      <c r="C26295">
        <f ca="1"/>
        <v>-0.77596568571531455</v>
      </c>
      <c r="D26295">
        <f ca="1"/>
        <v>-0.11218005784906532</v>
      </c>
      <c r="F26295">
        <f ca="1"/>
        <v>-0.59623057948993918</v>
      </c>
      <c r="G26295">
        <f ca="1"/>
        <v>-2.9811528974496965E-3</v>
      </c>
    </row>
    <row r="26296" spans="2:7">
      <c r="B26296">
        <v>26275</v>
      </c>
      <c r="C26296">
        <f ca="1"/>
        <v>1.2837645303675953</v>
      </c>
      <c r="D26296">
        <f ca="1"/>
        <v>0.18559168521538241</v>
      </c>
      <c r="F26296">
        <f ca="1"/>
        <v>0.44742230087536161</v>
      </c>
      <c r="G26296">
        <f ca="1"/>
        <v>2.2371115043768085E-3</v>
      </c>
    </row>
    <row r="26297" spans="2:7">
      <c r="B26297">
        <v>26276</v>
      </c>
      <c r="C26297">
        <f ca="1"/>
        <v>0.76247705452081671</v>
      </c>
      <c r="D26297">
        <f ca="1"/>
        <v>0.11023002905841256</v>
      </c>
      <c r="F26297">
        <f ca="1"/>
        <v>-1.3984689001443753</v>
      </c>
      <c r="G26297">
        <f ca="1"/>
        <v>-6.9923445007218782E-3</v>
      </c>
    </row>
    <row r="26298" spans="2:7">
      <c r="B26298">
        <v>26277</v>
      </c>
      <c r="C26298">
        <f ca="1"/>
        <v>-0.20210308789356798</v>
      </c>
      <c r="D26298">
        <f ca="1"/>
        <v>-2.9217704479387308E-2</v>
      </c>
      <c r="F26298">
        <f ca="1"/>
        <v>-6.6071737619989898E-2</v>
      </c>
      <c r="G26298">
        <f ca="1"/>
        <v>-3.3035868809994958E-4</v>
      </c>
    </row>
    <row r="26299" spans="2:7">
      <c r="B26299">
        <v>26278</v>
      </c>
      <c r="C26299">
        <f ca="1"/>
        <v>0.46462697922650242</v>
      </c>
      <c r="D26299">
        <f ca="1"/>
        <v>6.7170343183175163E-2</v>
      </c>
      <c r="F26299">
        <f ca="1"/>
        <v>1.0191491465538611</v>
      </c>
      <c r="G26299">
        <f ca="1"/>
        <v>5.0957457327693067E-3</v>
      </c>
    </row>
    <row r="26300" spans="2:7">
      <c r="B26300">
        <v>26279</v>
      </c>
      <c r="C26300">
        <f ca="1"/>
        <v>0.64081212144073896</v>
      </c>
      <c r="D26300">
        <f ca="1"/>
        <v>9.2641133721443905E-2</v>
      </c>
      <c r="F26300">
        <f ca="1"/>
        <v>1.3932319217428837</v>
      </c>
      <c r="G26300">
        <f ca="1"/>
        <v>6.9661596087144196E-3</v>
      </c>
    </row>
    <row r="26301" spans="2:7">
      <c r="B26301">
        <v>26280</v>
      </c>
      <c r="C26301">
        <f ca="1"/>
        <v>-0.71201694318394904</v>
      </c>
      <c r="D26301">
        <f ca="1"/>
        <v>-0.10293509538667175</v>
      </c>
      <c r="F26301">
        <f ca="1"/>
        <v>-9.8309090058882012E-2</v>
      </c>
      <c r="G26301">
        <f ca="1"/>
        <v>-4.9154545029441018E-4</v>
      </c>
    </row>
    <row r="26302" spans="2:7">
      <c r="B26302">
        <v>26281</v>
      </c>
      <c r="C26302">
        <f ca="1"/>
        <v>0.73246124657897782</v>
      </c>
      <c r="D26302">
        <f ca="1"/>
        <v>0.10589069404233137</v>
      </c>
      <c r="F26302">
        <f ca="1"/>
        <v>0.18572345450717762</v>
      </c>
      <c r="G26302">
        <f ca="1"/>
        <v>9.2861727253588824E-4</v>
      </c>
    </row>
    <row r="26303" spans="2:7">
      <c r="B26303">
        <v>26282</v>
      </c>
      <c r="C26303">
        <f ca="1"/>
        <v>1.129571342461859</v>
      </c>
      <c r="D26303">
        <f ca="1"/>
        <v>0.16330023462984281</v>
      </c>
      <c r="F26303">
        <f ca="1"/>
        <v>-0.20241283668650034</v>
      </c>
      <c r="G26303">
        <f ca="1"/>
        <v>-1.0120641834325018E-3</v>
      </c>
    </row>
    <row r="26304" spans="2:7">
      <c r="B26304">
        <v>26283</v>
      </c>
      <c r="C26304">
        <f ca="1"/>
        <v>0.42678790615340245</v>
      </c>
      <c r="D26304">
        <f ca="1"/>
        <v>6.1700011847089904E-2</v>
      </c>
      <c r="F26304">
        <f ca="1"/>
        <v>-0.51056347051289075</v>
      </c>
      <c r="G26304">
        <f ca="1"/>
        <v>-2.5528173525644544E-3</v>
      </c>
    </row>
    <row r="26305" spans="2:7">
      <c r="B26305">
        <v>26284</v>
      </c>
      <c r="C26305">
        <f ca="1"/>
        <v>0.92167029163181535</v>
      </c>
      <c r="D26305">
        <f ca="1"/>
        <v>0.13324432837221448</v>
      </c>
      <c r="F26305">
        <f ca="1"/>
        <v>-0.68217114888386732</v>
      </c>
      <c r="G26305">
        <f ca="1"/>
        <v>-3.4108557444193373E-3</v>
      </c>
    </row>
    <row r="26306" spans="2:7">
      <c r="B26306">
        <v>26285</v>
      </c>
      <c r="C26306">
        <f ca="1"/>
        <v>-0.52818060506477527</v>
      </c>
      <c r="D26306">
        <f ca="1"/>
        <v>-7.6358184287879549E-2</v>
      </c>
      <c r="F26306">
        <f ca="1"/>
        <v>1.5405654756066531</v>
      </c>
      <c r="G26306">
        <f ca="1"/>
        <v>7.7028273780332668E-3</v>
      </c>
    </row>
    <row r="26307" spans="2:7">
      <c r="B26307">
        <v>26286</v>
      </c>
      <c r="C26307">
        <f ca="1"/>
        <v>-0.83610765744384874</v>
      </c>
      <c r="D26307">
        <f ca="1"/>
        <v>-0.12087468184064612</v>
      </c>
      <c r="F26307">
        <f ca="1"/>
        <v>-4.8185842108628606E-2</v>
      </c>
      <c r="G26307">
        <f ca="1"/>
        <v>-2.4092921054314308E-4</v>
      </c>
    </row>
    <row r="26308" spans="2:7">
      <c r="B26308">
        <v>26287</v>
      </c>
      <c r="C26308">
        <f ca="1"/>
        <v>-9.212743475537756E-2</v>
      </c>
      <c r="D26308">
        <f ca="1"/>
        <v>-1.3318708740087108E-2</v>
      </c>
      <c r="F26308">
        <f ca="1"/>
        <v>0.14315078434132245</v>
      </c>
      <c r="G26308">
        <f ca="1"/>
        <v>7.1575392170661236E-4</v>
      </c>
    </row>
    <row r="26309" spans="2:7">
      <c r="B26309">
        <v>26288</v>
      </c>
      <c r="C26309">
        <f ca="1"/>
        <v>0.28417499682906</v>
      </c>
      <c r="D26309">
        <f ca="1"/>
        <v>4.1082702715333153E-2</v>
      </c>
      <c r="F26309">
        <f ca="1"/>
        <v>-1.7452159103364813</v>
      </c>
      <c r="G26309">
        <f ca="1"/>
        <v>-8.7260795516824075E-3</v>
      </c>
    </row>
    <row r="26310" spans="2:7">
      <c r="B26310">
        <v>26289</v>
      </c>
      <c r="C26310">
        <f ca="1"/>
        <v>1.4122900642847913</v>
      </c>
      <c r="D26310">
        <f ca="1"/>
        <v>0.20417240610978896</v>
      </c>
      <c r="F26310">
        <f ca="1"/>
        <v>0.27357132501562703</v>
      </c>
      <c r="G26310">
        <f ca="1"/>
        <v>1.3678566250781355E-3</v>
      </c>
    </row>
    <row r="26311" spans="2:7">
      <c r="B26311">
        <v>26290</v>
      </c>
      <c r="C26311">
        <f ca="1"/>
        <v>-0.78008546740847839</v>
      </c>
      <c r="D26311">
        <f ca="1"/>
        <v>-0.11277564777935793</v>
      </c>
      <c r="F26311">
        <f ca="1"/>
        <v>-0.92382585031288877</v>
      </c>
      <c r="G26311">
        <f ca="1"/>
        <v>-4.6191292515644451E-3</v>
      </c>
    </row>
    <row r="26312" spans="2:7">
      <c r="B26312">
        <v>26291</v>
      </c>
      <c r="C26312">
        <f ca="1"/>
        <v>1.2816178741721393</v>
      </c>
      <c r="D26312">
        <f ca="1"/>
        <v>0.18528134672925939</v>
      </c>
      <c r="F26312">
        <f ca="1"/>
        <v>0.43820157422277001</v>
      </c>
      <c r="G26312">
        <f ca="1"/>
        <v>2.1910078711138503E-3</v>
      </c>
    </row>
    <row r="26313" spans="2:7">
      <c r="B26313">
        <v>26292</v>
      </c>
      <c r="C26313">
        <f ca="1"/>
        <v>-0.16191833964353813</v>
      </c>
      <c r="D26313">
        <f ca="1"/>
        <v>-2.3408262816792529E-2</v>
      </c>
      <c r="F26313">
        <f ca="1"/>
        <v>0.20940793359330392</v>
      </c>
      <c r="G26313">
        <f ca="1"/>
        <v>1.0470396679665198E-3</v>
      </c>
    </row>
    <row r="26314" spans="2:7">
      <c r="B26314">
        <v>26293</v>
      </c>
      <c r="C26314">
        <f ca="1"/>
        <v>-0.92580319535001232</v>
      </c>
      <c r="D26314">
        <f ca="1"/>
        <v>-0.13384181533165981</v>
      </c>
      <c r="F26314">
        <f ca="1"/>
        <v>-0.90850757483710398</v>
      </c>
      <c r="G26314">
        <f ca="1"/>
        <v>-4.542537874185521E-3</v>
      </c>
    </row>
    <row r="26315" spans="2:7">
      <c r="B26315">
        <v>26294</v>
      </c>
      <c r="C26315">
        <f ca="1"/>
        <v>-1.5890805378446562</v>
      </c>
      <c r="D26315">
        <f ca="1"/>
        <v>-0.22973070838552306</v>
      </c>
      <c r="F26315">
        <f ca="1"/>
        <v>-0.65247431092229691</v>
      </c>
      <c r="G26315">
        <f ca="1"/>
        <v>-3.2623715546114852E-3</v>
      </c>
    </row>
    <row r="26316" spans="2:7">
      <c r="B26316">
        <v>26295</v>
      </c>
      <c r="C26316">
        <f ca="1"/>
        <v>-1.9210800982338616</v>
      </c>
      <c r="D26316">
        <f ca="1"/>
        <v>-0.27772732805046696</v>
      </c>
      <c r="F26316">
        <f ca="1"/>
        <v>-0.4997533566599805</v>
      </c>
      <c r="G26316">
        <f ca="1"/>
        <v>-2.4987667832999032E-3</v>
      </c>
    </row>
    <row r="26317" spans="2:7">
      <c r="B26317">
        <v>26296</v>
      </c>
      <c r="C26317">
        <f ca="1"/>
        <v>-0.17065128146787245</v>
      </c>
      <c r="D26317">
        <f ca="1"/>
        <v>-2.4670769570739073E-2</v>
      </c>
      <c r="F26317">
        <f ca="1"/>
        <v>1.43403046885424</v>
      </c>
      <c r="G26317">
        <f ca="1"/>
        <v>7.1701523442712018E-3</v>
      </c>
    </row>
    <row r="26318" spans="2:7">
      <c r="B26318">
        <v>26297</v>
      </c>
      <c r="C26318">
        <f ca="1"/>
        <v>-1.1212506162442448</v>
      </c>
      <c r="D26318">
        <f ca="1"/>
        <v>-0.16209732119485279</v>
      </c>
      <c r="F26318">
        <f ca="1"/>
        <v>8.4950416450753061E-2</v>
      </c>
      <c r="G26318">
        <f ca="1"/>
        <v>4.2475208225376541E-4</v>
      </c>
    </row>
    <row r="26319" spans="2:7">
      <c r="B26319">
        <v>26298</v>
      </c>
      <c r="C26319">
        <f ca="1"/>
        <v>0.58483926160973021</v>
      </c>
      <c r="D26319">
        <f ca="1"/>
        <v>8.4549231245070952E-2</v>
      </c>
      <c r="F26319">
        <f ca="1"/>
        <v>1.2407474038966317</v>
      </c>
      <c r="G26319">
        <f ca="1"/>
        <v>6.2037370194831598E-3</v>
      </c>
    </row>
    <row r="26320" spans="2:7">
      <c r="B26320">
        <v>26299</v>
      </c>
      <c r="C26320">
        <f ca="1"/>
        <v>3.2167687934487375</v>
      </c>
      <c r="D26320">
        <f ca="1"/>
        <v>0.46504286978037629</v>
      </c>
      <c r="F26320">
        <f ca="1"/>
        <v>1.7034937205152936</v>
      </c>
      <c r="G26320">
        <f ca="1"/>
        <v>8.5174686025764699E-3</v>
      </c>
    </row>
    <row r="26321" spans="2:7">
      <c r="B26321">
        <v>26300</v>
      </c>
      <c r="C26321">
        <f ca="1"/>
        <v>-1.634995297294817</v>
      </c>
      <c r="D26321">
        <f ca="1"/>
        <v>-0.23636852815779408</v>
      </c>
      <c r="F26321">
        <f ca="1"/>
        <v>-0.93265957006832567</v>
      </c>
      <c r="G26321">
        <f ca="1"/>
        <v>-4.663297850341629E-3</v>
      </c>
    </row>
    <row r="26322" spans="2:7">
      <c r="B26322">
        <v>26301</v>
      </c>
      <c r="C26322">
        <f ca="1"/>
        <v>2.415808057036549</v>
      </c>
      <c r="D26322">
        <f ca="1"/>
        <v>0.34924931937006343</v>
      </c>
      <c r="F26322">
        <f ca="1"/>
        <v>1.5664858306997684</v>
      </c>
      <c r="G26322">
        <f ca="1"/>
        <v>7.832429153498844E-3</v>
      </c>
    </row>
    <row r="26323" spans="2:7">
      <c r="B26323">
        <v>26302</v>
      </c>
      <c r="C26323">
        <f ca="1"/>
        <v>-0.10977977429810525</v>
      </c>
      <c r="D26323">
        <f ca="1"/>
        <v>-1.5870677863888086E-2</v>
      </c>
      <c r="F26323">
        <f ca="1"/>
        <v>0.25005097853020081</v>
      </c>
      <c r="G26323">
        <f ca="1"/>
        <v>1.2502548926510042E-3</v>
      </c>
    </row>
    <row r="26324" spans="2:7">
      <c r="B26324">
        <v>26303</v>
      </c>
      <c r="C26324">
        <f ca="1"/>
        <v>-0.19099031728679125</v>
      </c>
      <c r="D26324">
        <f ca="1"/>
        <v>-2.7611149869459662E-2</v>
      </c>
      <c r="F26324">
        <f ca="1"/>
        <v>-1.1381518237741544</v>
      </c>
      <c r="G26324">
        <f ca="1"/>
        <v>-5.6907591188707727E-3</v>
      </c>
    </row>
    <row r="26325" spans="2:7">
      <c r="B26325">
        <v>26304</v>
      </c>
      <c r="C26325">
        <f ca="1"/>
        <v>-0.90764989073033842</v>
      </c>
      <c r="D26325">
        <f ca="1"/>
        <v>-0.13121742252682919</v>
      </c>
      <c r="F26325">
        <f ca="1"/>
        <v>0.36858824209684676</v>
      </c>
      <c r="G26325">
        <f ca="1"/>
        <v>1.8429412104842343E-3</v>
      </c>
    </row>
    <row r="26326" spans="2:7">
      <c r="B26326">
        <v>26305</v>
      </c>
      <c r="C26326">
        <f ca="1"/>
        <v>-1.7954002283197279</v>
      </c>
      <c r="D26326">
        <f ca="1"/>
        <v>-0.25955800002865664</v>
      </c>
      <c r="F26326">
        <f ca="1"/>
        <v>0.49988445323207753</v>
      </c>
      <c r="G26326">
        <f ca="1"/>
        <v>2.4994222661603883E-3</v>
      </c>
    </row>
    <row r="26327" spans="2:7">
      <c r="B26327">
        <v>26306</v>
      </c>
      <c r="C26327">
        <f ca="1"/>
        <v>-0.4952822014944096</v>
      </c>
      <c r="D26327">
        <f ca="1"/>
        <v>-7.1602117256044984E-2</v>
      </c>
      <c r="F26327">
        <f ca="1"/>
        <v>0.17739114718725035</v>
      </c>
      <c r="G26327">
        <f ca="1"/>
        <v>8.8695573593625197E-4</v>
      </c>
    </row>
    <row r="26328" spans="2:7">
      <c r="B26328">
        <v>26307</v>
      </c>
      <c r="C26328">
        <f ca="1"/>
        <v>-0.18707074591628234</v>
      </c>
      <c r="D26328">
        <f ca="1"/>
        <v>-2.7044504009750156E-2</v>
      </c>
      <c r="F26328">
        <f ca="1"/>
        <v>-0.35673559574987107</v>
      </c>
      <c r="G26328">
        <f ca="1"/>
        <v>-1.7836779787493557E-3</v>
      </c>
    </row>
    <row r="26329" spans="2:7">
      <c r="B26329">
        <v>26308</v>
      </c>
      <c r="C26329">
        <f ca="1"/>
        <v>-2.1442874400545393</v>
      </c>
      <c r="D26329">
        <f ca="1"/>
        <v>-0.30999603912716545</v>
      </c>
      <c r="F26329">
        <f ca="1"/>
        <v>-0.1020899418007727</v>
      </c>
      <c r="G26329">
        <f ca="1"/>
        <v>-5.104497090038636E-4</v>
      </c>
    </row>
    <row r="26330" spans="2:7">
      <c r="B26330">
        <v>26309</v>
      </c>
      <c r="C26330">
        <f ca="1"/>
        <v>-0.55354926836791118</v>
      </c>
      <c r="D26330">
        <f ca="1"/>
        <v>-8.0025689397046629E-2</v>
      </c>
      <c r="F26330">
        <f ca="1"/>
        <v>-0.85135713396378532</v>
      </c>
      <c r="G26330">
        <f ca="1"/>
        <v>-4.2567856698189277E-3</v>
      </c>
    </row>
    <row r="26331" spans="2:7">
      <c r="B26331">
        <v>26310</v>
      </c>
      <c r="C26331">
        <f ca="1"/>
        <v>1.1932394434713152</v>
      </c>
      <c r="D26331">
        <f ca="1"/>
        <v>0.17250462521806437</v>
      </c>
      <c r="F26331">
        <f ca="1"/>
        <v>-4.5927977912419773E-2</v>
      </c>
      <c r="G26331">
        <f ca="1"/>
        <v>-2.2963988956209891E-4</v>
      </c>
    </row>
    <row r="26332" spans="2:7">
      <c r="B26332">
        <v>26311</v>
      </c>
      <c r="C26332">
        <f ca="1"/>
        <v>1.4605838687300265</v>
      </c>
      <c r="D26332">
        <f ca="1"/>
        <v>0.21115416042721577</v>
      </c>
      <c r="F26332">
        <f ca="1"/>
        <v>3.3242205571038408E-2</v>
      </c>
      <c r="G26332">
        <f ca="1"/>
        <v>1.6621102785519207E-4</v>
      </c>
    </row>
    <row r="26333" spans="2:7">
      <c r="B26333">
        <v>26312</v>
      </c>
      <c r="C26333">
        <f ca="1"/>
        <v>-0.39448952889474576</v>
      </c>
      <c r="D26333">
        <f ca="1"/>
        <v>-5.7030689612863776E-2</v>
      </c>
      <c r="F26333">
        <f ca="1"/>
        <v>-1.3035304156307153</v>
      </c>
      <c r="G26333">
        <f ca="1"/>
        <v>-6.5176520781535779E-3</v>
      </c>
    </row>
    <row r="26334" spans="2:7">
      <c r="B26334">
        <v>26313</v>
      </c>
      <c r="C26334">
        <f ca="1"/>
        <v>0.73924915478904207</v>
      </c>
      <c r="D26334">
        <f ca="1"/>
        <v>0.10687201054858539</v>
      </c>
      <c r="F26334">
        <f ca="1"/>
        <v>-0.21752516930647894</v>
      </c>
      <c r="G26334">
        <f ca="1"/>
        <v>-1.087625846532395E-3</v>
      </c>
    </row>
    <row r="26335" spans="2:7">
      <c r="B26335">
        <v>26314</v>
      </c>
      <c r="C26335">
        <f ca="1"/>
        <v>1.1447510267926093</v>
      </c>
      <c r="D26335">
        <f ca="1"/>
        <v>0.16549473613641955</v>
      </c>
      <c r="F26335">
        <f ca="1"/>
        <v>-0.19821423488639311</v>
      </c>
      <c r="G26335">
        <f ca="1"/>
        <v>-9.9107117443196567E-4</v>
      </c>
    </row>
    <row r="26336" spans="2:7">
      <c r="B26336">
        <v>26315</v>
      </c>
      <c r="C26336">
        <f ca="1"/>
        <v>0.59590585491968728</v>
      </c>
      <c r="D26336">
        <f ca="1"/>
        <v>8.6149110080639121E-2</v>
      </c>
      <c r="F26336">
        <f ca="1"/>
        <v>0.21390779510592306</v>
      </c>
      <c r="G26336">
        <f ca="1"/>
        <v>1.0695389755296155E-3</v>
      </c>
    </row>
    <row r="26337" spans="2:7">
      <c r="B26337">
        <v>26316</v>
      </c>
      <c r="C26337">
        <f ca="1"/>
        <v>0.71784764367512177</v>
      </c>
      <c r="D26337">
        <f ca="1"/>
        <v>0.10377802997829273</v>
      </c>
      <c r="F26337">
        <f ca="1"/>
        <v>-1.2197102354513158</v>
      </c>
      <c r="G26337">
        <f ca="1"/>
        <v>-6.0985511772565807E-3</v>
      </c>
    </row>
    <row r="26338" spans="2:7">
      <c r="B26338">
        <v>26317</v>
      </c>
      <c r="C26338">
        <f ca="1"/>
        <v>-0.68269894571731349</v>
      </c>
      <c r="D26338">
        <f ca="1"/>
        <v>-9.8696641660726267E-2</v>
      </c>
      <c r="F26338">
        <f ca="1"/>
        <v>-1.1942834759451919</v>
      </c>
      <c r="G26338">
        <f ca="1"/>
        <v>-5.9714173797259604E-3</v>
      </c>
    </row>
    <row r="26339" spans="2:7">
      <c r="B26339">
        <v>26318</v>
      </c>
      <c r="C26339">
        <f ca="1"/>
        <v>0.5414618972327554</v>
      </c>
      <c r="D26339">
        <f ca="1"/>
        <v>7.8278238423186972E-2</v>
      </c>
      <c r="F26339">
        <f ca="1"/>
        <v>1.0243780985906272</v>
      </c>
      <c r="G26339">
        <f ca="1"/>
        <v>5.1218904929531371E-3</v>
      </c>
    </row>
    <row r="26340" spans="2:7">
      <c r="B26340">
        <v>26319</v>
      </c>
      <c r="C26340">
        <f ca="1"/>
        <v>0.23607765633738223</v>
      </c>
      <c r="D26340">
        <f ca="1"/>
        <v>3.4129350862191904E-2</v>
      </c>
      <c r="F26340">
        <f ca="1"/>
        <v>0.77196809344838557</v>
      </c>
      <c r="G26340">
        <f ca="1"/>
        <v>3.8598404672419285E-3</v>
      </c>
    </row>
    <row r="26341" spans="2:7">
      <c r="B26341">
        <v>26320</v>
      </c>
      <c r="C26341">
        <f ca="1"/>
        <v>-0.61161984928482482</v>
      </c>
      <c r="D26341">
        <f ca="1"/>
        <v>-8.8420855892821518E-2</v>
      </c>
      <c r="F26341">
        <f ca="1"/>
        <v>0.15054060468542818</v>
      </c>
      <c r="G26341">
        <f ca="1"/>
        <v>7.5270302342714105E-4</v>
      </c>
    </row>
    <row r="26342" spans="2:7">
      <c r="B26342">
        <v>26321</v>
      </c>
      <c r="C26342">
        <f ca="1"/>
        <v>-1.315611022724414</v>
      </c>
      <c r="D26342">
        <f ca="1"/>
        <v>-0.1901956792071843</v>
      </c>
      <c r="F26342">
        <f ca="1"/>
        <v>-1.0442604812223477</v>
      </c>
      <c r="G26342">
        <f ca="1"/>
        <v>-5.2213024061117394E-3</v>
      </c>
    </row>
    <row r="26343" spans="2:7">
      <c r="B26343">
        <v>26322</v>
      </c>
      <c r="C26343">
        <f ca="1"/>
        <v>-0.37288551213527621</v>
      </c>
      <c r="D26343">
        <f ca="1"/>
        <v>-5.3907433141006572E-2</v>
      </c>
      <c r="F26343">
        <f ca="1"/>
        <v>-0.79328334720207994</v>
      </c>
      <c r="G26343">
        <f ca="1"/>
        <v>-3.9664167360104006E-3</v>
      </c>
    </row>
    <row r="26344" spans="2:7">
      <c r="B26344">
        <v>26323</v>
      </c>
      <c r="C26344">
        <f ca="1"/>
        <v>9.0745395412647235E-3</v>
      </c>
      <c r="D26344">
        <f ca="1"/>
        <v>1.3118909630060415E-3</v>
      </c>
      <c r="F26344">
        <f ca="1"/>
        <v>1.0547261392586238</v>
      </c>
      <c r="G26344">
        <f ca="1"/>
        <v>5.27363069629312E-3</v>
      </c>
    </row>
    <row r="26345" spans="2:7">
      <c r="B26345">
        <v>26324</v>
      </c>
      <c r="C26345">
        <f ca="1"/>
        <v>-1.0572806463373949</v>
      </c>
      <c r="D26345">
        <f ca="1"/>
        <v>-0.15284928992638486</v>
      </c>
      <c r="F26345">
        <f ca="1"/>
        <v>6.7462466223909015E-2</v>
      </c>
      <c r="G26345">
        <f ca="1"/>
        <v>3.3731233111954513E-4</v>
      </c>
    </row>
    <row r="26346" spans="2:7">
      <c r="B26346">
        <v>26325</v>
      </c>
      <c r="C26346">
        <f ca="1"/>
        <v>1.1908081484051591</v>
      </c>
      <c r="D26346">
        <f ca="1"/>
        <v>0.17215313696775841</v>
      </c>
      <c r="F26346">
        <f ca="1"/>
        <v>-0.41069347338913648</v>
      </c>
      <c r="G26346">
        <f ca="1"/>
        <v>-2.0534673669456828E-3</v>
      </c>
    </row>
    <row r="26347" spans="2:7">
      <c r="B26347">
        <v>26326</v>
      </c>
      <c r="C26347">
        <f ca="1"/>
        <v>-7.3034396555476069E-2</v>
      </c>
      <c r="D26347">
        <f ca="1"/>
        <v>-1.0558460227545065E-2</v>
      </c>
      <c r="F26347">
        <f ca="1"/>
        <v>1.4937936888658088</v>
      </c>
      <c r="G26347">
        <f ca="1"/>
        <v>7.4689684443290452E-3</v>
      </c>
    </row>
    <row r="26348" spans="2:7">
      <c r="B26348">
        <v>26327</v>
      </c>
      <c r="C26348">
        <f ca="1"/>
        <v>0.42786971721221867</v>
      </c>
      <c r="D26348">
        <f ca="1"/>
        <v>6.1856407457609577E-2</v>
      </c>
      <c r="F26348">
        <f ca="1"/>
        <v>1.6745773373152555</v>
      </c>
      <c r="G26348">
        <f ca="1"/>
        <v>8.3728866865762797E-3</v>
      </c>
    </row>
    <row r="26349" spans="2:7">
      <c r="B26349">
        <v>26328</v>
      </c>
      <c r="C26349">
        <f ca="1"/>
        <v>0.18471190886097985</v>
      </c>
      <c r="D26349">
        <f ca="1"/>
        <v>2.6703490892557455E-2</v>
      </c>
      <c r="F26349">
        <f ca="1"/>
        <v>1.2214924603031576</v>
      </c>
      <c r="G26349">
        <f ca="1"/>
        <v>6.107462301515789E-3</v>
      </c>
    </row>
    <row r="26350" spans="2:7">
      <c r="B26350">
        <v>26329</v>
      </c>
      <c r="C26350">
        <f ca="1"/>
        <v>-1.6823923778607464</v>
      </c>
      <c r="D26350">
        <f ca="1"/>
        <v>-0.24322064460784221</v>
      </c>
      <c r="F26350">
        <f ca="1"/>
        <v>0.93232588528391169</v>
      </c>
      <c r="G26350">
        <f ca="1"/>
        <v>4.661629426419559E-3</v>
      </c>
    </row>
    <row r="26351" spans="2:7">
      <c r="B26351">
        <v>26330</v>
      </c>
      <c r="C26351">
        <f ca="1"/>
        <v>0.77463934098201681</v>
      </c>
      <c r="D26351">
        <f ca="1"/>
        <v>0.11198831041532155</v>
      </c>
      <c r="F26351">
        <f ca="1"/>
        <v>-0.25714854277689941</v>
      </c>
      <c r="G26351">
        <f ca="1"/>
        <v>-1.2857427138844974E-3</v>
      </c>
    </row>
    <row r="26352" spans="2:7">
      <c r="B26352">
        <v>26331</v>
      </c>
      <c r="C26352">
        <f ca="1"/>
        <v>0.25656910017534318</v>
      </c>
      <c r="D26352">
        <f ca="1"/>
        <v>3.7091764532629246E-2</v>
      </c>
      <c r="F26352">
        <f ca="1"/>
        <v>-1.2284721416570492</v>
      </c>
      <c r="G26352">
        <f ca="1"/>
        <v>-6.1423607082852476E-3</v>
      </c>
    </row>
    <row r="26353" spans="2:7">
      <c r="B26353">
        <v>26332</v>
      </c>
      <c r="C26353">
        <f ca="1"/>
        <v>0.27927320325792676</v>
      </c>
      <c r="D26353">
        <f ca="1"/>
        <v>4.037405863931709E-2</v>
      </c>
      <c r="F26353">
        <f ca="1"/>
        <v>0.37725487807169239</v>
      </c>
      <c r="G26353">
        <f ca="1"/>
        <v>1.8862743903584624E-3</v>
      </c>
    </row>
    <row r="26354" spans="2:7">
      <c r="B26354">
        <v>26333</v>
      </c>
      <c r="C26354">
        <f ca="1"/>
        <v>0.93799339198215337</v>
      </c>
      <c r="D26354">
        <f ca="1"/>
        <v>0.13560413161517493</v>
      </c>
      <c r="F26354">
        <f ca="1"/>
        <v>0.14394371139131173</v>
      </c>
      <c r="G26354">
        <f ca="1"/>
        <v>7.1971855695655883E-4</v>
      </c>
    </row>
    <row r="26355" spans="2:7">
      <c r="B26355">
        <v>26334</v>
      </c>
      <c r="C26355">
        <f ca="1"/>
        <v>0.81078122166796152</v>
      </c>
      <c r="D26355">
        <f ca="1"/>
        <v>0.11721328149427564</v>
      </c>
      <c r="F26355">
        <f ca="1"/>
        <v>-0.68881704136358102</v>
      </c>
      <c r="G26355">
        <f ca="1"/>
        <v>-3.4440852068179056E-3</v>
      </c>
    </row>
    <row r="26356" spans="2:7">
      <c r="B26356">
        <v>26335</v>
      </c>
      <c r="C26356">
        <f ca="1"/>
        <v>-1.3253842573258483</v>
      </c>
      <c r="D26356">
        <f ca="1"/>
        <v>-0.19160857934329112</v>
      </c>
      <c r="F26356">
        <f ca="1"/>
        <v>0.94475211613489518</v>
      </c>
      <c r="G26356">
        <f ca="1"/>
        <v>4.7237605806744768E-3</v>
      </c>
    </row>
    <row r="26357" spans="2:7">
      <c r="B26357">
        <v>26336</v>
      </c>
      <c r="C26357">
        <f ca="1"/>
        <v>-0.33410161881968659</v>
      </c>
      <c r="D26357">
        <f ca="1"/>
        <v>-4.8300510726977254E-2</v>
      </c>
      <c r="F26357">
        <f ca="1"/>
        <v>-0.4707465944763356</v>
      </c>
      <c r="G26357">
        <f ca="1"/>
        <v>-2.3537329723816785E-3</v>
      </c>
    </row>
    <row r="26358" spans="2:7">
      <c r="B26358">
        <v>26337</v>
      </c>
      <c r="C26358">
        <f ca="1"/>
        <v>-0.96401688638357474</v>
      </c>
      <c r="D26358">
        <f ca="1"/>
        <v>-0.13936630455803534</v>
      </c>
      <c r="F26358">
        <f ca="1"/>
        <v>-2.1287697104969943</v>
      </c>
      <c r="G26358">
        <f ca="1"/>
        <v>-1.0643848552484974E-2</v>
      </c>
    </row>
    <row r="26359" spans="2:7">
      <c r="B26359">
        <v>26338</v>
      </c>
      <c r="C26359">
        <f ca="1"/>
        <v>0.91609164952320021</v>
      </c>
      <c r="D26359">
        <f ca="1"/>
        <v>0.13243783343824483</v>
      </c>
      <c r="F26359">
        <f ca="1"/>
        <v>0.30196895647572441</v>
      </c>
      <c r="G26359">
        <f ca="1"/>
        <v>1.5098447823786224E-3</v>
      </c>
    </row>
    <row r="26360" spans="2:7">
      <c r="B26360">
        <v>26339</v>
      </c>
      <c r="C26360">
        <f ca="1"/>
        <v>-0.17763185255278344</v>
      </c>
      <c r="D26360">
        <f ca="1"/>
        <v>-2.5679939025704021E-2</v>
      </c>
      <c r="F26360">
        <f ca="1"/>
        <v>0.9763113401784026</v>
      </c>
      <c r="G26360">
        <f ca="1"/>
        <v>4.8815567008920141E-3</v>
      </c>
    </row>
    <row r="26361" spans="2:7">
      <c r="B26361">
        <v>26340</v>
      </c>
      <c r="C26361">
        <f ca="1"/>
        <v>-0.31465651196519578</v>
      </c>
      <c r="D26361">
        <f ca="1"/>
        <v>-4.5489364239478677E-2</v>
      </c>
      <c r="F26361">
        <f ca="1"/>
        <v>-0.17392460244446545</v>
      </c>
      <c r="G26361">
        <f ca="1"/>
        <v>-8.6962301222232746E-4</v>
      </c>
    </row>
    <row r="26362" spans="2:7">
      <c r="B26362">
        <v>26341</v>
      </c>
      <c r="C26362">
        <f ca="1"/>
        <v>1.6093483182089476</v>
      </c>
      <c r="D26362">
        <f ca="1"/>
        <v>0.2326607874026673</v>
      </c>
      <c r="F26362">
        <f ca="1"/>
        <v>1.0607814842045873</v>
      </c>
      <c r="G26362">
        <f ca="1"/>
        <v>5.3039074210229371E-3</v>
      </c>
    </row>
    <row r="26363" spans="2:7">
      <c r="B26363">
        <v>26342</v>
      </c>
      <c r="C26363">
        <f ca="1"/>
        <v>-6.7552465777507953E-2</v>
      </c>
      <c r="D26363">
        <f ca="1"/>
        <v>-9.7659466884571378E-3</v>
      </c>
      <c r="F26363">
        <f ca="1"/>
        <v>-0.32344466144203216</v>
      </c>
      <c r="G26363">
        <f ca="1"/>
        <v>-1.6172233072101611E-3</v>
      </c>
    </row>
    <row r="26364" spans="2:7">
      <c r="B26364">
        <v>26343</v>
      </c>
      <c r="C26364">
        <f ca="1"/>
        <v>0.99095800697277459</v>
      </c>
      <c r="D26364">
        <f ca="1"/>
        <v>0.14326113717995603</v>
      </c>
      <c r="F26364">
        <f ca="1"/>
        <v>-0.64250847425016289</v>
      </c>
      <c r="G26364">
        <f ca="1"/>
        <v>-3.2125423712508149E-3</v>
      </c>
    </row>
    <row r="26365" spans="2:7">
      <c r="B26365">
        <v>26344</v>
      </c>
      <c r="C26365">
        <f ca="1"/>
        <v>0.47216387912605357</v>
      </c>
      <c r="D26365">
        <f ca="1"/>
        <v>6.8259940161880292E-2</v>
      </c>
      <c r="F26365">
        <f ca="1"/>
        <v>0.43933141378395041</v>
      </c>
      <c r="G26365">
        <f ca="1"/>
        <v>2.1966570689197526E-3</v>
      </c>
    </row>
    <row r="26366" spans="2:7">
      <c r="B26366">
        <v>26345</v>
      </c>
      <c r="C26366">
        <f ca="1"/>
        <v>0.52153864687584506</v>
      </c>
      <c r="D26366">
        <f ca="1"/>
        <v>7.5397967531415117E-2</v>
      </c>
      <c r="F26366">
        <f ca="1"/>
        <v>-2.1328041168881526</v>
      </c>
      <c r="G26366">
        <f ca="1"/>
        <v>-1.0664020584440765E-2</v>
      </c>
    </row>
    <row r="26367" spans="2:7">
      <c r="B26367">
        <v>26346</v>
      </c>
      <c r="C26367">
        <f ca="1"/>
        <v>1.0751426610492543</v>
      </c>
      <c r="D26367">
        <f ca="1"/>
        <v>0.15543157143775102</v>
      </c>
      <c r="F26367">
        <f ca="1"/>
        <v>-1.4097744027571431</v>
      </c>
      <c r="G26367">
        <f ca="1"/>
        <v>-7.0488720137857168E-3</v>
      </c>
    </row>
    <row r="26368" spans="2:7">
      <c r="B26368">
        <v>26347</v>
      </c>
      <c r="C26368">
        <f ca="1"/>
        <v>0.25777732059108116</v>
      </c>
      <c r="D26368">
        <f ca="1"/>
        <v>3.7266434931884029E-2</v>
      </c>
      <c r="F26368">
        <f ca="1"/>
        <v>0.57007325141158005</v>
      </c>
      <c r="G26368">
        <f ca="1"/>
        <v>2.850366257057901E-3</v>
      </c>
    </row>
    <row r="26369" spans="2:7">
      <c r="B26369">
        <v>26348</v>
      </c>
      <c r="C26369">
        <f ca="1"/>
        <v>-0.34784862367823399</v>
      </c>
      <c r="D26369">
        <f ca="1"/>
        <v>-5.0287892164935594E-2</v>
      </c>
      <c r="F26369">
        <f ca="1"/>
        <v>-0.23898704623278028</v>
      </c>
      <c r="G26369">
        <f ca="1"/>
        <v>-1.1949352311639017E-3</v>
      </c>
    </row>
    <row r="26370" spans="2:7">
      <c r="B26370">
        <v>26349</v>
      </c>
      <c r="C26370">
        <f ca="1"/>
        <v>1.3307660793623532</v>
      </c>
      <c r="D26370">
        <f ca="1"/>
        <v>0.19238662032951329</v>
      </c>
      <c r="F26370">
        <f ca="1"/>
        <v>-0.99324523177605861</v>
      </c>
      <c r="G26370">
        <f ca="1"/>
        <v>-4.9662261588802941E-3</v>
      </c>
    </row>
    <row r="26371" spans="2:7">
      <c r="B26371">
        <v>26350</v>
      </c>
      <c r="C26371">
        <f ca="1"/>
        <v>-0.59328683565070517</v>
      </c>
      <c r="D26371">
        <f ca="1"/>
        <v>-8.5770482857153843E-2</v>
      </c>
      <c r="F26371">
        <f ca="1"/>
        <v>1.0411130503512158</v>
      </c>
      <c r="G26371">
        <f ca="1"/>
        <v>5.2055652517560801E-3</v>
      </c>
    </row>
    <row r="26372" spans="2:7">
      <c r="B26372">
        <v>26351</v>
      </c>
      <c r="C26372">
        <f ca="1"/>
        <v>0.35847720645606529</v>
      </c>
      <c r="D26372">
        <f ca="1"/>
        <v>5.1824448552440762E-2</v>
      </c>
      <c r="F26372">
        <f ca="1"/>
        <v>0.988554999448224</v>
      </c>
      <c r="G26372">
        <f ca="1"/>
        <v>4.9427749972411209E-3</v>
      </c>
    </row>
    <row r="26373" spans="2:7">
      <c r="B26373">
        <v>26352</v>
      </c>
      <c r="C26373">
        <f ca="1"/>
        <v>-0.31608347169976253</v>
      </c>
      <c r="D26373">
        <f ca="1"/>
        <v>-4.5695657415219325E-2</v>
      </c>
      <c r="F26373">
        <f ca="1"/>
        <v>0.69330591261527597</v>
      </c>
      <c r="G26373">
        <f ca="1"/>
        <v>3.4665295630763805E-3</v>
      </c>
    </row>
    <row r="26374" spans="2:7">
      <c r="B26374">
        <v>26353</v>
      </c>
      <c r="C26374">
        <f ca="1"/>
        <v>-0.34573013159301746</v>
      </c>
      <c r="D26374">
        <f ca="1"/>
        <v>-4.9981625316997208E-2</v>
      </c>
      <c r="F26374">
        <f ca="1"/>
        <v>0.40032863131464652</v>
      </c>
      <c r="G26374">
        <f ca="1"/>
        <v>2.0016431565732331E-3</v>
      </c>
    </row>
    <row r="26375" spans="2:7">
      <c r="B26375">
        <v>26354</v>
      </c>
      <c r="C26375">
        <f ca="1"/>
        <v>8.8306314583425041E-2</v>
      </c>
      <c r="D26375">
        <f ca="1"/>
        <v>1.2766295805045123E-2</v>
      </c>
      <c r="F26375">
        <f ca="1"/>
        <v>-0.23439600286264045</v>
      </c>
      <c r="G26375">
        <f ca="1"/>
        <v>-1.1719800143132025E-3</v>
      </c>
    </row>
    <row r="26376" spans="2:7">
      <c r="B26376">
        <v>26355</v>
      </c>
      <c r="C26376">
        <f ca="1"/>
        <v>-0.43523587633546429</v>
      </c>
      <c r="D26376">
        <f ca="1"/>
        <v>-6.2921320728625371E-2</v>
      </c>
      <c r="F26376">
        <f ca="1"/>
        <v>0.59059647683208139</v>
      </c>
      <c r="G26376">
        <f ca="1"/>
        <v>2.9529823841604073E-3</v>
      </c>
    </row>
    <row r="26377" spans="2:7">
      <c r="B26377">
        <v>26356</v>
      </c>
      <c r="C26377">
        <f ca="1"/>
        <v>2.7281471596456643E-2</v>
      </c>
      <c r="D26377">
        <f ca="1"/>
        <v>3.9440365962534951E-3</v>
      </c>
      <c r="F26377">
        <f ca="1"/>
        <v>-0.91393147772369765</v>
      </c>
      <c r="G26377">
        <f ca="1"/>
        <v>-4.5696573886184894E-3</v>
      </c>
    </row>
    <row r="26378" spans="2:7">
      <c r="B26378">
        <v>26357</v>
      </c>
      <c r="C26378">
        <f ca="1"/>
        <v>-0.13314410474879224</v>
      </c>
      <c r="D26378">
        <f ca="1"/>
        <v>-1.9248419933947016E-2</v>
      </c>
      <c r="F26378">
        <f ca="1"/>
        <v>-0.59333949598807045</v>
      </c>
      <c r="G26378">
        <f ca="1"/>
        <v>-2.966697479940353E-3</v>
      </c>
    </row>
    <row r="26379" spans="2:7">
      <c r="B26379">
        <v>26358</v>
      </c>
      <c r="C26379">
        <f ca="1"/>
        <v>-0.47309427491745726</v>
      </c>
      <c r="D26379">
        <f ca="1"/>
        <v>-6.83944459211214E-2</v>
      </c>
      <c r="F26379">
        <f ca="1"/>
        <v>-0.24815184058474415</v>
      </c>
      <c r="G26379">
        <f ca="1"/>
        <v>-1.2407592029237209E-3</v>
      </c>
    </row>
    <row r="26380" spans="2:7">
      <c r="B26380">
        <v>26359</v>
      </c>
      <c r="C26380">
        <f ca="1"/>
        <v>-0.7572088923733814</v>
      </c>
      <c r="D26380">
        <f ca="1"/>
        <v>-0.10946841969173966</v>
      </c>
      <c r="F26380">
        <f ca="1"/>
        <v>-2.1529184597546669</v>
      </c>
      <c r="G26380">
        <f ca="1"/>
        <v>-1.0764592298773336E-2</v>
      </c>
    </row>
    <row r="26381" spans="2:7">
      <c r="B26381">
        <v>26360</v>
      </c>
      <c r="C26381">
        <f ca="1"/>
        <v>-0.15450526197316747</v>
      </c>
      <c r="D26381">
        <f ca="1"/>
        <v>-2.2336566610103702E-2</v>
      </c>
      <c r="F26381">
        <f ca="1"/>
        <v>-0.84560477038898352</v>
      </c>
      <c r="G26381">
        <f ca="1"/>
        <v>-4.2280238519449183E-3</v>
      </c>
    </row>
    <row r="26382" spans="2:7">
      <c r="B26382">
        <v>26361</v>
      </c>
      <c r="C26382">
        <f ca="1"/>
        <v>-0.18068371166812464</v>
      </c>
      <c r="D26382">
        <f ca="1"/>
        <v>-2.6121141179882495E-2</v>
      </c>
      <c r="F26382">
        <f ca="1"/>
        <v>0.76734916813414267</v>
      </c>
      <c r="G26382">
        <f ca="1"/>
        <v>3.8367458406707139E-3</v>
      </c>
    </row>
    <row r="26383" spans="2:7">
      <c r="B26383">
        <v>26362</v>
      </c>
      <c r="C26383">
        <f ca="1"/>
        <v>-0.4610959099087808</v>
      </c>
      <c r="D26383">
        <f ca="1"/>
        <v>-6.6659862413698964E-2</v>
      </c>
      <c r="F26383">
        <f ca="1"/>
        <v>1.3977999183088192</v>
      </c>
      <c r="G26383">
        <f ca="1"/>
        <v>6.9889995915440976E-3</v>
      </c>
    </row>
    <row r="26384" spans="2:7">
      <c r="B26384">
        <v>26363</v>
      </c>
      <c r="C26384">
        <f ca="1"/>
        <v>0.269404551724025</v>
      </c>
      <c r="D26384">
        <f ca="1"/>
        <v>3.8947364237302606E-2</v>
      </c>
      <c r="F26384">
        <f ca="1"/>
        <v>-0.80110764971616322</v>
      </c>
      <c r="G26384">
        <f ca="1"/>
        <v>-4.0055382485808168E-3</v>
      </c>
    </row>
    <row r="26385" spans="2:7">
      <c r="B26385">
        <v>26364</v>
      </c>
      <c r="C26385">
        <f ca="1"/>
        <v>-0.41303665020125296</v>
      </c>
      <c r="D26385">
        <f ca="1"/>
        <v>-5.971201583565882E-2</v>
      </c>
      <c r="F26385">
        <f ca="1"/>
        <v>1.0485985135468803</v>
      </c>
      <c r="G26385">
        <f ca="1"/>
        <v>5.2429925677344022E-3</v>
      </c>
    </row>
    <row r="26386" spans="2:7">
      <c r="B26386">
        <v>26365</v>
      </c>
      <c r="C26386">
        <f ca="1"/>
        <v>-1.465324830440335</v>
      </c>
      <c r="D26386">
        <f ca="1"/>
        <v>-0.21183955331083579</v>
      </c>
      <c r="F26386">
        <f ca="1"/>
        <v>0.55015962043417976</v>
      </c>
      <c r="G26386">
        <f ca="1"/>
        <v>2.7507981021708994E-3</v>
      </c>
    </row>
    <row r="26387" spans="2:7">
      <c r="B26387">
        <v>26366</v>
      </c>
      <c r="C26387">
        <f ca="1"/>
        <v>0.34670494872721153</v>
      </c>
      <c r="D26387">
        <f ca="1"/>
        <v>5.0122552995268632E-2</v>
      </c>
      <c r="F26387">
        <f ca="1"/>
        <v>0.45764593262271291</v>
      </c>
      <c r="G26387">
        <f ca="1"/>
        <v>2.2882296631135651E-3</v>
      </c>
    </row>
    <row r="26388" spans="2:7">
      <c r="B26388">
        <v>26367</v>
      </c>
      <c r="C26388">
        <f ca="1"/>
        <v>1.9006589187428204</v>
      </c>
      <c r="D26388">
        <f ca="1"/>
        <v>0.27477507237882681</v>
      </c>
      <c r="F26388">
        <f ca="1"/>
        <v>0.3516715045016201</v>
      </c>
      <c r="G26388">
        <f ca="1"/>
        <v>1.7583575225081009E-3</v>
      </c>
    </row>
    <row r="26389" spans="2:7">
      <c r="B26389">
        <v>26368</v>
      </c>
      <c r="C26389">
        <f ca="1"/>
        <v>0.63635330514128974</v>
      </c>
      <c r="D26389">
        <f ca="1"/>
        <v>9.1996530126699283E-2</v>
      </c>
      <c r="F26389">
        <f ca="1"/>
        <v>0.17374740756168092</v>
      </c>
      <c r="G26389">
        <f ca="1"/>
        <v>8.687370378084048E-4</v>
      </c>
    </row>
    <row r="26390" spans="2:7">
      <c r="B26390">
        <v>26369</v>
      </c>
      <c r="C26390">
        <f ca="1"/>
        <v>1.6083697067284006</v>
      </c>
      <c r="D26390">
        <f ca="1"/>
        <v>0.23251931118210695</v>
      </c>
      <c r="F26390">
        <f ca="1"/>
        <v>0.18844842219190211</v>
      </c>
      <c r="G26390">
        <f ca="1"/>
        <v>9.4224211095951071E-4</v>
      </c>
    </row>
    <row r="26391" spans="2:7">
      <c r="B26391">
        <v>26370</v>
      </c>
      <c r="C26391">
        <f ca="1"/>
        <v>-7.9213970921396676E-2</v>
      </c>
      <c r="D26391">
        <f ca="1"/>
        <v>-1.1451830930158717E-2</v>
      </c>
      <c r="F26391">
        <f ca="1"/>
        <v>0.55293296145826587</v>
      </c>
      <c r="G26391">
        <f ca="1"/>
        <v>2.7646648072913297E-3</v>
      </c>
    </row>
    <row r="26392" spans="2:7">
      <c r="B26392">
        <v>26371</v>
      </c>
      <c r="C26392">
        <f ca="1"/>
        <v>0.55513387013461402</v>
      </c>
      <c r="D26392">
        <f ca="1"/>
        <v>8.0254772616999315E-2</v>
      </c>
      <c r="F26392">
        <f ca="1"/>
        <v>0.52234598109506247</v>
      </c>
      <c r="G26392">
        <f ca="1"/>
        <v>2.6117299054753129E-3</v>
      </c>
    </row>
    <row r="26393" spans="2:7">
      <c r="B26393">
        <v>26372</v>
      </c>
      <c r="C26393">
        <f ca="1"/>
        <v>2.6826136876518008E-2</v>
      </c>
      <c r="D26393">
        <f ca="1"/>
        <v>3.8782096194119654E-3</v>
      </c>
      <c r="F26393">
        <f ca="1"/>
        <v>-0.23588103086594803</v>
      </c>
      <c r="G26393">
        <f ca="1"/>
        <v>-1.1794051543297403E-3</v>
      </c>
    </row>
    <row r="26394" spans="2:7">
      <c r="B26394">
        <v>26373</v>
      </c>
      <c r="C26394">
        <f ca="1"/>
        <v>1.0113424033824854</v>
      </c>
      <c r="D26394">
        <f ca="1"/>
        <v>0.14620807518321535</v>
      </c>
      <c r="F26394">
        <f ca="1"/>
        <v>-0.5787876149035458</v>
      </c>
      <c r="G26394">
        <f ca="1"/>
        <v>-2.8939380745177296E-3</v>
      </c>
    </row>
    <row r="26395" spans="2:7">
      <c r="B26395">
        <v>26374</v>
      </c>
      <c r="C26395">
        <f ca="1"/>
        <v>-0.41362999614746732</v>
      </c>
      <c r="D26395">
        <f ca="1"/>
        <v>-5.9797794864031029E-2</v>
      </c>
      <c r="F26395">
        <f ca="1"/>
        <v>-0.34473866241098527</v>
      </c>
      <c r="G26395">
        <f ca="1"/>
        <v>-1.7236933120549267E-3</v>
      </c>
    </row>
    <row r="26396" spans="2:7">
      <c r="B26396">
        <v>26375</v>
      </c>
      <c r="C26396">
        <f ca="1"/>
        <v>-1.5979271629228045</v>
      </c>
      <c r="D26396">
        <f ca="1"/>
        <v>-0.23100965013682076</v>
      </c>
      <c r="F26396">
        <f ca="1"/>
        <v>-0.25285440978168278</v>
      </c>
      <c r="G26396">
        <f ca="1"/>
        <v>-1.2642720489084141E-3</v>
      </c>
    </row>
    <row r="26397" spans="2:7">
      <c r="B26397">
        <v>26376</v>
      </c>
      <c r="C26397">
        <f ca="1"/>
        <v>1.0511481458573915</v>
      </c>
      <c r="D26397">
        <f ca="1"/>
        <v>0.15196272461651289</v>
      </c>
      <c r="F26397">
        <f ca="1"/>
        <v>0.76126113220030145</v>
      </c>
      <c r="G26397">
        <f ca="1"/>
        <v>3.8063056610015081E-3</v>
      </c>
    </row>
    <row r="26398" spans="2:7">
      <c r="B26398">
        <v>26377</v>
      </c>
      <c r="C26398">
        <f ca="1"/>
        <v>1.0886704266664677</v>
      </c>
      <c r="D26398">
        <f ca="1"/>
        <v>0.15738725782626534</v>
      </c>
      <c r="F26398">
        <f ca="1"/>
        <v>-1.8291204156917005</v>
      </c>
      <c r="G26398">
        <f ca="1"/>
        <v>-9.1456020784585045E-3</v>
      </c>
    </row>
    <row r="26399" spans="2:7">
      <c r="B26399">
        <v>26378</v>
      </c>
      <c r="C26399">
        <f ca="1"/>
        <v>0.5684189647970147</v>
      </c>
      <c r="D26399">
        <f ca="1"/>
        <v>8.2175376472548134E-2</v>
      </c>
      <c r="F26399">
        <f ca="1"/>
        <v>0.37697528351683673</v>
      </c>
      <c r="G26399">
        <f ca="1"/>
        <v>1.884876417584184E-3</v>
      </c>
    </row>
    <row r="26400" spans="2:7">
      <c r="B26400">
        <v>26379</v>
      </c>
      <c r="C26400">
        <f ca="1"/>
        <v>0.86381193565659453</v>
      </c>
      <c r="D26400">
        <f ca="1"/>
        <v>0.12487984288034785</v>
      </c>
      <c r="F26400">
        <f ca="1"/>
        <v>-0.3137129783865098</v>
      </c>
      <c r="G26400">
        <f ca="1"/>
        <v>-1.5685648919325492E-3</v>
      </c>
    </row>
    <row r="26401" spans="2:7">
      <c r="B26401">
        <v>26380</v>
      </c>
      <c r="C26401">
        <f ca="1"/>
        <v>0.84130164089627457</v>
      </c>
      <c r="D26401">
        <f ca="1"/>
        <v>0.12162556731778304</v>
      </c>
      <c r="F26401">
        <f ca="1"/>
        <v>1.4512308503677467</v>
      </c>
      <c r="G26401">
        <f ca="1"/>
        <v>7.2561542518387347E-3</v>
      </c>
    </row>
    <row r="26402" spans="2:7">
      <c r="B26402">
        <v>26381</v>
      </c>
      <c r="C26402">
        <f ca="1"/>
        <v>-0.4612746880347553</v>
      </c>
      <c r="D26402">
        <f ca="1"/>
        <v>-6.6685708067550892E-2</v>
      </c>
      <c r="F26402">
        <f ca="1"/>
        <v>0.33909928483889112</v>
      </c>
      <c r="G26402">
        <f ca="1"/>
        <v>1.6954964241944559E-3</v>
      </c>
    </row>
    <row r="26403" spans="2:7">
      <c r="B26403">
        <v>26382</v>
      </c>
      <c r="C26403">
        <f ca="1"/>
        <v>7.7545608418436648E-2</v>
      </c>
      <c r="D26403">
        <f ca="1"/>
        <v>1.1210638561036443E-2</v>
      </c>
      <c r="F26403">
        <f ca="1"/>
        <v>0.36214573533772026</v>
      </c>
      <c r="G26403">
        <f ca="1"/>
        <v>1.8107286766886016E-3</v>
      </c>
    </row>
    <row r="26404" spans="2:7">
      <c r="B26404">
        <v>26383</v>
      </c>
      <c r="C26404">
        <f ca="1"/>
        <v>-0.53570831825811627</v>
      </c>
      <c r="D26404">
        <f ca="1"/>
        <v>-7.7446453159874473E-2</v>
      </c>
      <c r="F26404">
        <f ca="1"/>
        <v>-0.66363807904997318</v>
      </c>
      <c r="G26404">
        <f ca="1"/>
        <v>-3.3181903952498666E-3</v>
      </c>
    </row>
    <row r="26405" spans="2:7">
      <c r="B26405">
        <v>26384</v>
      </c>
      <c r="C26405">
        <f ca="1"/>
        <v>0.39065709332095122</v>
      </c>
      <c r="D26405">
        <f ca="1"/>
        <v>5.6476640829154004E-2</v>
      </c>
      <c r="F26405">
        <f ca="1"/>
        <v>-0.33341390060721604</v>
      </c>
      <c r="G26405">
        <f ca="1"/>
        <v>-1.6670695030360804E-3</v>
      </c>
    </row>
    <row r="26406" spans="2:7">
      <c r="B26406">
        <v>26385</v>
      </c>
      <c r="C26406">
        <f ca="1"/>
        <v>0.57896619110352843</v>
      </c>
      <c r="D26406">
        <f ca="1"/>
        <v>8.370017129143395E-2</v>
      </c>
      <c r="F26406">
        <f ca="1"/>
        <v>-0.54022671183927284</v>
      </c>
      <c r="G26406">
        <f ca="1"/>
        <v>-2.7011335591963647E-3</v>
      </c>
    </row>
    <row r="26407" spans="2:7">
      <c r="B26407">
        <v>26386</v>
      </c>
      <c r="C26407">
        <f ca="1"/>
        <v>-1.4035637358036728</v>
      </c>
      <c r="D26407">
        <f ca="1"/>
        <v>-0.20291085543578022</v>
      </c>
      <c r="F26407">
        <f ca="1"/>
        <v>-0.33660001507486298</v>
      </c>
      <c r="G26407">
        <f ca="1"/>
        <v>-1.6830000753743153E-3</v>
      </c>
    </row>
    <row r="26408" spans="2:7">
      <c r="B26408">
        <v>26387</v>
      </c>
      <c r="C26408">
        <f ca="1"/>
        <v>-0.25376018307168657</v>
      </c>
      <c r="D26408">
        <f ca="1"/>
        <v>-3.6685684097653624E-2</v>
      </c>
      <c r="F26408">
        <f ca="1"/>
        <v>-2.4363021986415538</v>
      </c>
      <c r="G26408">
        <f ca="1"/>
        <v>-1.2181510993207771E-2</v>
      </c>
    </row>
    <row r="26409" spans="2:7">
      <c r="B26409">
        <v>26388</v>
      </c>
      <c r="C26409">
        <f ca="1"/>
        <v>-1.0780644227465883</v>
      </c>
      <c r="D26409">
        <f ca="1"/>
        <v>-0.15585396562638834</v>
      </c>
      <c r="F26409">
        <f ca="1"/>
        <v>-1.8088209379885094</v>
      </c>
      <c r="G26409">
        <f ca="1"/>
        <v>-9.0441046899425483E-3</v>
      </c>
    </row>
    <row r="26410" spans="2:7">
      <c r="B26410">
        <v>26389</v>
      </c>
      <c r="C26410">
        <f ca="1"/>
        <v>-1.2634579654342257</v>
      </c>
      <c r="D26410">
        <f ca="1"/>
        <v>-0.1826559991781303</v>
      </c>
      <c r="F26410">
        <f ca="1"/>
        <v>-1.3059837480971586</v>
      </c>
      <c r="G26410">
        <f ca="1"/>
        <v>-6.5299187404857942E-3</v>
      </c>
    </row>
    <row r="26411" spans="2:7">
      <c r="B26411">
        <v>26390</v>
      </c>
      <c r="C26411">
        <f ca="1"/>
        <v>0.44841186318025777</v>
      </c>
      <c r="D26411">
        <f ca="1"/>
        <v>6.4826151049962213E-2</v>
      </c>
      <c r="F26411">
        <f ca="1"/>
        <v>-1.0481300013189794</v>
      </c>
      <c r="G26411">
        <f ca="1"/>
        <v>-5.2406500065948977E-3</v>
      </c>
    </row>
    <row r="26412" spans="2:7">
      <c r="B26412">
        <v>26391</v>
      </c>
      <c r="C26412">
        <f ca="1"/>
        <v>1.834256466307266</v>
      </c>
      <c r="D26412">
        <f ca="1"/>
        <v>0.26517538119058376</v>
      </c>
      <c r="F26412">
        <f ca="1"/>
        <v>0.45646572165421861</v>
      </c>
      <c r="G26412">
        <f ca="1"/>
        <v>2.2823286082710934E-3</v>
      </c>
    </row>
    <row r="26413" spans="2:7">
      <c r="B26413">
        <v>26392</v>
      </c>
      <c r="C26413">
        <f ca="1"/>
        <v>1.0013677845826968E-2</v>
      </c>
      <c r="D26413">
        <f ca="1"/>
        <v>1.4476606127128424E-3</v>
      </c>
      <c r="F26413">
        <f ca="1"/>
        <v>0.43157930772462333</v>
      </c>
      <c r="G26413">
        <f ca="1"/>
        <v>2.1578965386231169E-3</v>
      </c>
    </row>
    <row r="26414" spans="2:7">
      <c r="B26414">
        <v>26393</v>
      </c>
      <c r="C26414">
        <f ca="1"/>
        <v>-0.22923555501424348</v>
      </c>
      <c r="D26414">
        <f ca="1"/>
        <v>-3.3140199748465375E-2</v>
      </c>
      <c r="F26414">
        <f ca="1"/>
        <v>-0.63973409485993027</v>
      </c>
      <c r="G26414">
        <f ca="1"/>
        <v>-3.1986704742996519E-3</v>
      </c>
    </row>
    <row r="26415" spans="2:7">
      <c r="B26415">
        <v>26394</v>
      </c>
      <c r="C26415">
        <f ca="1"/>
        <v>0.89762514077316979</v>
      </c>
      <c r="D26415">
        <f ca="1"/>
        <v>0.1297681612375482</v>
      </c>
      <c r="F26415">
        <f ca="1"/>
        <v>-0.21732562022368523</v>
      </c>
      <c r="G26415">
        <f ca="1"/>
        <v>-1.0866281011184264E-3</v>
      </c>
    </row>
    <row r="26416" spans="2:7">
      <c r="B26416">
        <v>26395</v>
      </c>
      <c r="C26416">
        <f ca="1"/>
        <v>0.14877284589118978</v>
      </c>
      <c r="D26416">
        <f ca="1"/>
        <v>2.1507840830691988E-2</v>
      </c>
      <c r="F26416">
        <f ca="1"/>
        <v>1.0041244861405043</v>
      </c>
      <c r="G26416">
        <f ca="1"/>
        <v>5.0206224307025229E-3</v>
      </c>
    </row>
    <row r="26417" spans="2:7">
      <c r="B26417">
        <v>26396</v>
      </c>
      <c r="C26417">
        <f ca="1"/>
        <v>-0.29199756850965969</v>
      </c>
      <c r="D26417">
        <f ca="1"/>
        <v>-4.2213598784338044E-2</v>
      </c>
      <c r="F26417">
        <f ca="1"/>
        <v>1.8602556113374933</v>
      </c>
      <c r="G26417">
        <f ca="1"/>
        <v>9.3012780566874686E-3</v>
      </c>
    </row>
    <row r="26418" spans="2:7">
      <c r="B26418">
        <v>26397</v>
      </c>
      <c r="C26418">
        <f ca="1"/>
        <v>0.2098511381786648</v>
      </c>
      <c r="D26418">
        <f ca="1"/>
        <v>3.0337827115220602E-2</v>
      </c>
      <c r="F26418">
        <f ca="1"/>
        <v>-0.55794973236177026</v>
      </c>
      <c r="G26418">
        <f ca="1"/>
        <v>-2.789748661808852E-3</v>
      </c>
    </row>
    <row r="26419" spans="2:7">
      <c r="B26419">
        <v>26398</v>
      </c>
      <c r="C26419">
        <f ca="1"/>
        <v>-1.1378677243249677</v>
      </c>
      <c r="D26419">
        <f ca="1"/>
        <v>-0.1644996286423287</v>
      </c>
      <c r="F26419">
        <f ca="1"/>
        <v>-3.2327701462710114E-2</v>
      </c>
      <c r="G26419">
        <f ca="1"/>
        <v>-1.616385073135506E-4</v>
      </c>
    </row>
    <row r="26420" spans="2:7">
      <c r="B26420">
        <v>26399</v>
      </c>
      <c r="C26420">
        <f ca="1"/>
        <v>2.6875746894693671</v>
      </c>
      <c r="D26420">
        <f ca="1"/>
        <v>0.3885381656541041</v>
      </c>
      <c r="F26420">
        <f ca="1"/>
        <v>-0.8972866478026279</v>
      </c>
      <c r="G26420">
        <f ca="1"/>
        <v>-4.4864332390131406E-3</v>
      </c>
    </row>
    <row r="26421" spans="2:7">
      <c r="B26421">
        <v>26400</v>
      </c>
      <c r="C26421">
        <f ca="1"/>
        <v>1.7844977937103994</v>
      </c>
      <c r="D26421">
        <f ca="1"/>
        <v>0.25798185334113566</v>
      </c>
      <c r="F26421">
        <f ca="1"/>
        <v>1.2783393531255636</v>
      </c>
      <c r="G26421">
        <f ca="1"/>
        <v>6.3916967656278195E-3</v>
      </c>
    </row>
    <row r="26422" spans="2:7">
      <c r="B26422">
        <v>26401</v>
      </c>
      <c r="C26422">
        <f ca="1"/>
        <v>-0.62337249476762435</v>
      </c>
      <c r="D26422">
        <f ca="1"/>
        <v>-9.011991614047235E-2</v>
      </c>
      <c r="F26422">
        <f ca="1"/>
        <v>-0.88272091140202902</v>
      </c>
      <c r="G26422">
        <f ca="1"/>
        <v>-4.4136045570101461E-3</v>
      </c>
    </row>
    <row r="26423" spans="2:7">
      <c r="B26423">
        <v>26402</v>
      </c>
      <c r="C26423">
        <f ca="1"/>
        <v>-2.7684152572608176</v>
      </c>
      <c r="D26423">
        <f ca="1"/>
        <v>-0.40022515096587902</v>
      </c>
      <c r="F26423">
        <f ca="1"/>
        <v>-1.416831987813687</v>
      </c>
      <c r="G26423">
        <f ca="1"/>
        <v>-7.0841599390684363E-3</v>
      </c>
    </row>
    <row r="26424" spans="2:7">
      <c r="B26424">
        <v>26403</v>
      </c>
      <c r="C26424">
        <f ca="1"/>
        <v>2.1305554302675414</v>
      </c>
      <c r="D26424">
        <f ca="1"/>
        <v>0.30801082550155351</v>
      </c>
      <c r="F26424">
        <f ca="1"/>
        <v>-1.0773731040071346</v>
      </c>
      <c r="G26424">
        <f ca="1"/>
        <v>-5.3868655200356736E-3</v>
      </c>
    </row>
    <row r="26425" spans="2:7">
      <c r="B26425">
        <v>26404</v>
      </c>
      <c r="C26425">
        <f ca="1"/>
        <v>0.26146912913483733</v>
      </c>
      <c r="D26425">
        <f ca="1"/>
        <v>3.780015350169999E-2</v>
      </c>
      <c r="F26425">
        <f ca="1"/>
        <v>-0.63904507634313379</v>
      </c>
      <c r="G26425">
        <f ca="1"/>
        <v>-3.1952253817156694E-3</v>
      </c>
    </row>
    <row r="26426" spans="2:7">
      <c r="B26426">
        <v>26405</v>
      </c>
      <c r="C26426">
        <f ca="1"/>
        <v>-1.4055885351915713</v>
      </c>
      <c r="D26426">
        <f ca="1"/>
        <v>-0.20320357728759486</v>
      </c>
      <c r="F26426">
        <f ca="1"/>
        <v>0.2694979685794851</v>
      </c>
      <c r="G26426">
        <f ca="1"/>
        <v>1.3474898428974258E-3</v>
      </c>
    </row>
    <row r="26427" spans="2:7">
      <c r="B26427">
        <v>26406</v>
      </c>
      <c r="C26427">
        <f ca="1"/>
        <v>-1.1676782933634853</v>
      </c>
      <c r="D26427">
        <f ca="1"/>
        <v>-0.16880929261435304</v>
      </c>
      <c r="F26427">
        <f ca="1"/>
        <v>-0.5523589628611365</v>
      </c>
      <c r="G26427">
        <f ca="1"/>
        <v>-2.7617948143056829E-3</v>
      </c>
    </row>
    <row r="26428" spans="2:7">
      <c r="B26428">
        <v>26407</v>
      </c>
      <c r="C26428">
        <f ca="1"/>
        <v>8.479472103920152E-3</v>
      </c>
      <c r="D26428">
        <f ca="1"/>
        <v>1.2258630615481672E-3</v>
      </c>
      <c r="F26428">
        <f ca="1"/>
        <v>-0.70097387896118135</v>
      </c>
      <c r="G26428">
        <f ca="1"/>
        <v>-3.5048693948059075E-3</v>
      </c>
    </row>
    <row r="26429" spans="2:7">
      <c r="B26429">
        <v>26408</v>
      </c>
      <c r="C26429">
        <f ca="1"/>
        <v>-1.871849863636375</v>
      </c>
      <c r="D26429">
        <f ca="1"/>
        <v>-0.27061019559637123</v>
      </c>
      <c r="F26429">
        <f ca="1"/>
        <v>0.6156963542386229</v>
      </c>
      <c r="G26429">
        <f ca="1"/>
        <v>3.0784817711931151E-3</v>
      </c>
    </row>
    <row r="26430" spans="2:7">
      <c r="B26430">
        <v>26409</v>
      </c>
      <c r="C26430">
        <f ca="1"/>
        <v>-0.60812051191705663</v>
      </c>
      <c r="D26430">
        <f ca="1"/>
        <v>-8.7914962558133969E-2</v>
      </c>
      <c r="F26430">
        <f ca="1"/>
        <v>-0.19652507704228309</v>
      </c>
      <c r="G26430">
        <f ca="1"/>
        <v>-9.8262538521141571E-4</v>
      </c>
    </row>
    <row r="26431" spans="2:7">
      <c r="B26431">
        <v>26410</v>
      </c>
      <c r="C26431">
        <f ca="1"/>
        <v>-0.33924435383552282</v>
      </c>
      <c r="D26431">
        <f ca="1"/>
        <v>-4.9043987303582705E-2</v>
      </c>
      <c r="F26431">
        <f ca="1"/>
        <v>0.17200470512697935</v>
      </c>
      <c r="G26431">
        <f ca="1"/>
        <v>8.6002352563489695E-4</v>
      </c>
    </row>
    <row r="26432" spans="2:7">
      <c r="B26432">
        <v>26411</v>
      </c>
      <c r="C26432">
        <f ca="1"/>
        <v>1.5093176443545464</v>
      </c>
      <c r="D26432">
        <f ca="1"/>
        <v>0.2181995206401772</v>
      </c>
      <c r="F26432">
        <f ca="1"/>
        <v>-0.91968916862066463</v>
      </c>
      <c r="G26432">
        <f ca="1"/>
        <v>-4.5984458431033238E-3</v>
      </c>
    </row>
    <row r="26433" spans="2:7">
      <c r="B26433">
        <v>26412</v>
      </c>
      <c r="C26433">
        <f ca="1"/>
        <v>0.76153595932468543</v>
      </c>
      <c r="D26433">
        <f ca="1"/>
        <v>0.11009397650417344</v>
      </c>
      <c r="F26433">
        <f ca="1"/>
        <v>1.4396374532121468</v>
      </c>
      <c r="G26433">
        <f ca="1"/>
        <v>7.1981872660607351E-3</v>
      </c>
    </row>
    <row r="26434" spans="2:7">
      <c r="B26434">
        <v>26413</v>
      </c>
      <c r="C26434">
        <f ca="1"/>
        <v>0.54016760394318097</v>
      </c>
      <c r="D26434">
        <f ca="1"/>
        <v>7.8091124612910345E-2</v>
      </c>
      <c r="F26434">
        <f ca="1"/>
        <v>-0.35651031328724109</v>
      </c>
      <c r="G26434">
        <f ca="1"/>
        <v>-1.7825515664362057E-3</v>
      </c>
    </row>
    <row r="26435" spans="2:7">
      <c r="B26435">
        <v>26414</v>
      </c>
      <c r="C26435">
        <f ca="1"/>
        <v>0.29799237197510486</v>
      </c>
      <c r="D26435">
        <f ca="1"/>
        <v>4.3080257467740371E-2</v>
      </c>
      <c r="F26435">
        <f ca="1"/>
        <v>-0.95231692417697078</v>
      </c>
      <c r="G26435">
        <f ca="1"/>
        <v>-4.7615846208848549E-3</v>
      </c>
    </row>
    <row r="26436" spans="2:7">
      <c r="B26436">
        <v>26415</v>
      </c>
      <c r="C26436">
        <f ca="1"/>
        <v>-0.51110249976798638</v>
      </c>
      <c r="D26436">
        <f ca="1"/>
        <v>-7.3889231245993267E-2</v>
      </c>
      <c r="F26436">
        <f ca="1"/>
        <v>-2.2808990851571473</v>
      </c>
      <c r="G26436">
        <f ca="1"/>
        <v>-1.1404495425785739E-2</v>
      </c>
    </row>
    <row r="26437" spans="2:7">
      <c r="B26437">
        <v>26416</v>
      </c>
      <c r="C26437">
        <f ca="1"/>
        <v>-1.2060196960022898E-2</v>
      </c>
      <c r="D26437">
        <f ca="1"/>
        <v>-1.7435224489331942E-3</v>
      </c>
      <c r="F26437">
        <f ca="1"/>
        <v>-0.28396623112993563</v>
      </c>
      <c r="G26437">
        <f ca="1"/>
        <v>-1.4198311556496783E-3</v>
      </c>
    </row>
    <row r="26438" spans="2:7">
      <c r="B26438">
        <v>26417</v>
      </c>
      <c r="C26438">
        <f ca="1"/>
        <v>8.6027513281437068E-2</v>
      </c>
      <c r="D26438">
        <f ca="1"/>
        <v>1.2436853322484981E-2</v>
      </c>
      <c r="F26438">
        <f ca="1"/>
        <v>-0.54876989184188818</v>
      </c>
      <c r="G26438">
        <f ca="1"/>
        <v>-2.7438494592094413E-3</v>
      </c>
    </row>
    <row r="26439" spans="2:7">
      <c r="B26439">
        <v>26418</v>
      </c>
      <c r="C26439">
        <f ca="1"/>
        <v>-0.80891229734772474</v>
      </c>
      <c r="D26439">
        <f ca="1"/>
        <v>-0.11694309423958225</v>
      </c>
      <c r="F26439">
        <f ca="1"/>
        <v>0.14078463482002082</v>
      </c>
      <c r="G26439">
        <f ca="1"/>
        <v>7.039231741001042E-4</v>
      </c>
    </row>
    <row r="26440" spans="2:7">
      <c r="B26440">
        <v>26419</v>
      </c>
      <c r="C26440">
        <f ca="1"/>
        <v>0.8901939430150192</v>
      </c>
      <c r="D26440">
        <f ca="1"/>
        <v>0.12869384544015736</v>
      </c>
      <c r="F26440">
        <f ca="1"/>
        <v>-0.52694468531125116</v>
      </c>
      <c r="G26440">
        <f ca="1"/>
        <v>-2.6347234265562563E-3</v>
      </c>
    </row>
    <row r="26441" spans="2:7">
      <c r="B26441">
        <v>26420</v>
      </c>
      <c r="C26441">
        <f ca="1"/>
        <v>-0.26611612211436175</v>
      </c>
      <c r="D26441">
        <f ca="1"/>
        <v>-3.8471961483501016E-2</v>
      </c>
      <c r="F26441">
        <f ca="1"/>
        <v>0.61237694106009355</v>
      </c>
      <c r="G26441">
        <f ca="1"/>
        <v>3.0618847053004682E-3</v>
      </c>
    </row>
    <row r="26442" spans="2:7">
      <c r="B26442">
        <v>26421</v>
      </c>
      <c r="C26442">
        <f ca="1"/>
        <v>0.81847058796889138</v>
      </c>
      <c r="D26442">
        <f ca="1"/>
        <v>0.11832492028493401</v>
      </c>
      <c r="F26442">
        <f ca="1"/>
        <v>-0.19332030144568768</v>
      </c>
      <c r="G26442">
        <f ca="1"/>
        <v>-9.666015072284386E-4</v>
      </c>
    </row>
    <row r="26443" spans="2:7">
      <c r="B26443">
        <v>26422</v>
      </c>
      <c r="C26443">
        <f ca="1"/>
        <v>1.0376937913149618</v>
      </c>
      <c r="D26443">
        <f ca="1"/>
        <v>0.1500176511439659</v>
      </c>
      <c r="F26443">
        <f ca="1"/>
        <v>0.22746010538109049</v>
      </c>
      <c r="G26443">
        <f ca="1"/>
        <v>1.1373005269054526E-3</v>
      </c>
    </row>
    <row r="26444" spans="2:7">
      <c r="B26444">
        <v>26423</v>
      </c>
      <c r="C26444">
        <f ca="1"/>
        <v>0.56760099710582512</v>
      </c>
      <c r="D26444">
        <f ca="1"/>
        <v>8.2057124255207198E-2</v>
      </c>
      <c r="F26444">
        <f ca="1"/>
        <v>-1.8940462372634059</v>
      </c>
      <c r="G26444">
        <f ca="1"/>
        <v>-9.4702311863170321E-3</v>
      </c>
    </row>
    <row r="26445" spans="2:7">
      <c r="B26445">
        <v>26424</v>
      </c>
      <c r="C26445">
        <f ca="1"/>
        <v>-0.15362470465051997</v>
      </c>
      <c r="D26445">
        <f ca="1"/>
        <v>-2.2209265914708967E-2</v>
      </c>
      <c r="F26445">
        <f ca="1"/>
        <v>0.46529734502452497</v>
      </c>
      <c r="G26445">
        <f ca="1"/>
        <v>2.3264867251226251E-3</v>
      </c>
    </row>
    <row r="26446" spans="2:7">
      <c r="B26446">
        <v>26425</v>
      </c>
      <c r="C26446">
        <f ca="1"/>
        <v>-1.4922607775522814</v>
      </c>
      <c r="D26446">
        <f ca="1"/>
        <v>-0.21573363801182616</v>
      </c>
      <c r="F26446">
        <f ca="1"/>
        <v>0.29723295715582559</v>
      </c>
      <c r="G26446">
        <f ca="1"/>
        <v>1.4861647857791283E-3</v>
      </c>
    </row>
    <row r="26447" spans="2:7">
      <c r="B26447">
        <v>26426</v>
      </c>
      <c r="C26447">
        <f ca="1"/>
        <v>-0.33428257555118257</v>
      </c>
      <c r="D26447">
        <f ca="1"/>
        <v>-4.8326671338175788E-2</v>
      </c>
      <c r="F26447">
        <f ca="1"/>
        <v>-0.34561886454028989</v>
      </c>
      <c r="G26447">
        <f ca="1"/>
        <v>-1.7280943227014499E-3</v>
      </c>
    </row>
    <row r="26448" spans="2:7">
      <c r="B26448">
        <v>26427</v>
      </c>
      <c r="C26448">
        <f ca="1"/>
        <v>-1.9532118231023719E-2</v>
      </c>
      <c r="D26448">
        <f ca="1"/>
        <v>-2.8237255762813434E-3</v>
      </c>
      <c r="F26448">
        <f ca="1"/>
        <v>0.11705472973776472</v>
      </c>
      <c r="G26448">
        <f ca="1"/>
        <v>5.8527364868882366E-4</v>
      </c>
    </row>
    <row r="26449" spans="2:7">
      <c r="B26449">
        <v>26428</v>
      </c>
      <c r="C26449">
        <f ca="1"/>
        <v>5.835797490845842E-2</v>
      </c>
      <c r="D26449">
        <f ca="1"/>
        <v>8.4367145631578586E-3</v>
      </c>
      <c r="F26449">
        <f ca="1"/>
        <v>-1.6126245932085919</v>
      </c>
      <c r="G26449">
        <f ca="1"/>
        <v>-8.0631229660429616E-3</v>
      </c>
    </row>
    <row r="26450" spans="2:7">
      <c r="B26450">
        <v>26429</v>
      </c>
      <c r="C26450">
        <f ca="1"/>
        <v>0.44332222914189279</v>
      </c>
      <c r="D26450">
        <f ca="1"/>
        <v>6.4090351192616676E-2</v>
      </c>
      <c r="F26450">
        <f ca="1"/>
        <v>3.2020031071034326E-3</v>
      </c>
      <c r="G26450">
        <f ca="1"/>
        <v>1.6010015535517165E-5</v>
      </c>
    </row>
    <row r="26451" spans="2:7">
      <c r="B26451">
        <v>26430</v>
      </c>
      <c r="C26451">
        <f ca="1"/>
        <v>9.6555590312108641E-2</v>
      </c>
      <c r="D26451">
        <f ca="1"/>
        <v>1.3958879762676631E-2</v>
      </c>
      <c r="F26451">
        <f ca="1"/>
        <v>1.2814733798390117</v>
      </c>
      <c r="G26451">
        <f ca="1"/>
        <v>6.4073668991950598E-3</v>
      </c>
    </row>
    <row r="26452" spans="2:7">
      <c r="B26452">
        <v>26431</v>
      </c>
      <c r="C26452">
        <f ca="1"/>
        <v>-0.6153703999236747</v>
      </c>
      <c r="D26452">
        <f ca="1"/>
        <v>-8.8963066708811642E-2</v>
      </c>
      <c r="F26452">
        <f ca="1"/>
        <v>-5.403581542069099E-2</v>
      </c>
      <c r="G26452">
        <f ca="1"/>
        <v>-2.7017907710345503E-4</v>
      </c>
    </row>
    <row r="26453" spans="2:7">
      <c r="B26453">
        <v>26432</v>
      </c>
      <c r="C26453">
        <f ca="1"/>
        <v>-0.64566180757447933</v>
      </c>
      <c r="D26453">
        <f ca="1"/>
        <v>-9.3342244712622965E-2</v>
      </c>
      <c r="F26453">
        <f ca="1"/>
        <v>-1.2883011454450837</v>
      </c>
      <c r="G26453">
        <f ca="1"/>
        <v>-6.4415057272254198E-3</v>
      </c>
    </row>
    <row r="26454" spans="2:7">
      <c r="B26454">
        <v>26433</v>
      </c>
      <c r="C26454">
        <f ca="1"/>
        <v>-1.2039675572481672</v>
      </c>
      <c r="D26454">
        <f ca="1"/>
        <v>-0.17405557063517929</v>
      </c>
      <c r="F26454">
        <f ca="1"/>
        <v>-0.19276358158394896</v>
      </c>
      <c r="G26454">
        <f ca="1"/>
        <v>-9.6381790791974498E-4</v>
      </c>
    </row>
    <row r="26455" spans="2:7">
      <c r="B26455">
        <v>26434</v>
      </c>
      <c r="C26455">
        <f ca="1"/>
        <v>-0.75158873487584676</v>
      </c>
      <c r="D26455">
        <f ca="1"/>
        <v>-0.10865592294761739</v>
      </c>
      <c r="F26455">
        <f ca="1"/>
        <v>9.717731973765377E-2</v>
      </c>
      <c r="G26455">
        <f ca="1"/>
        <v>4.8588659868826893E-4</v>
      </c>
    </row>
    <row r="26456" spans="2:7">
      <c r="B26456">
        <v>26435</v>
      </c>
      <c r="C26456">
        <f ca="1"/>
        <v>0.56678743262077713</v>
      </c>
      <c r="D26456">
        <f ca="1"/>
        <v>8.1939508601993755E-2</v>
      </c>
      <c r="F26456">
        <f ca="1"/>
        <v>0.85613706713452742</v>
      </c>
      <c r="G26456">
        <f ca="1"/>
        <v>4.2806853356726383E-3</v>
      </c>
    </row>
    <row r="26457" spans="2:7">
      <c r="B26457">
        <v>26436</v>
      </c>
      <c r="C26457">
        <f ca="1"/>
        <v>0.36291616285757045</v>
      </c>
      <c r="D26457">
        <f ca="1"/>
        <v>5.2466181035045696E-2</v>
      </c>
      <c r="F26457">
        <f ca="1"/>
        <v>-0.60050142886568658</v>
      </c>
      <c r="G26457">
        <f ca="1"/>
        <v>-3.0025071443284335E-3</v>
      </c>
    </row>
    <row r="26458" spans="2:7">
      <c r="B26458">
        <v>26437</v>
      </c>
      <c r="C26458">
        <f ca="1"/>
        <v>-0.85478822256848275</v>
      </c>
      <c r="D26458">
        <f ca="1"/>
        <v>-0.12357529981243554</v>
      </c>
      <c r="F26458">
        <f ca="1"/>
        <v>-1.8700894072902783</v>
      </c>
      <c r="G26458">
        <f ca="1"/>
        <v>-9.3504470364513936E-3</v>
      </c>
    </row>
    <row r="26459" spans="2:7">
      <c r="B26459">
        <v>26438</v>
      </c>
      <c r="C26459">
        <f ca="1"/>
        <v>-0.87605814641892732</v>
      </c>
      <c r="D26459">
        <f ca="1"/>
        <v>-0.12665025703272617</v>
      </c>
      <c r="F26459">
        <f ca="1"/>
        <v>1.2026100195785669</v>
      </c>
      <c r="G26459">
        <f ca="1"/>
        <v>6.013050097892836E-3</v>
      </c>
    </row>
    <row r="26460" spans="2:7">
      <c r="B26460">
        <v>26439</v>
      </c>
      <c r="C26460">
        <f ca="1"/>
        <v>-1.9177742045814115</v>
      </c>
      <c r="D26460">
        <f ca="1"/>
        <v>-0.27724940054928776</v>
      </c>
      <c r="F26460">
        <f ca="1"/>
        <v>-0.21127133063879433</v>
      </c>
      <c r="G26460">
        <f ca="1"/>
        <v>-1.0563566531939718E-3</v>
      </c>
    </row>
    <row r="26461" spans="2:7">
      <c r="B26461">
        <v>26440</v>
      </c>
      <c r="C26461">
        <f ca="1"/>
        <v>0.64788416897661649</v>
      </c>
      <c r="D26461">
        <f ca="1"/>
        <v>9.3663527773514318E-2</v>
      </c>
      <c r="F26461">
        <f ca="1"/>
        <v>3.1519944208884404E-2</v>
      </c>
      <c r="G26461">
        <f ca="1"/>
        <v>1.5759972104442205E-4</v>
      </c>
    </row>
    <row r="26462" spans="2:7">
      <c r="B26462">
        <v>26441</v>
      </c>
      <c r="C26462">
        <f ca="1"/>
        <v>0.74738785949039166</v>
      </c>
      <c r="D26462">
        <f ca="1"/>
        <v>0.10804860943822857</v>
      </c>
      <c r="F26462">
        <f ca="1"/>
        <v>0.28120574201423648</v>
      </c>
      <c r="G26462">
        <f ca="1"/>
        <v>1.4060287100711828E-3</v>
      </c>
    </row>
    <row r="26463" spans="2:7">
      <c r="B26463">
        <v>26442</v>
      </c>
      <c r="C26463">
        <f ca="1"/>
        <v>-0.85388744065045574</v>
      </c>
      <c r="D26463">
        <f ca="1"/>
        <v>-0.12344507528120448</v>
      </c>
      <c r="F26463">
        <f ca="1"/>
        <v>-0.25239417999790242</v>
      </c>
      <c r="G26463">
        <f ca="1"/>
        <v>-1.2619708999895124E-3</v>
      </c>
    </row>
    <row r="26464" spans="2:7">
      <c r="B26464">
        <v>26443</v>
      </c>
      <c r="C26464">
        <f ca="1"/>
        <v>-0.98603104346059067</v>
      </c>
      <c r="D26464">
        <f ca="1"/>
        <v>-0.14254885432777359</v>
      </c>
      <c r="F26464">
        <f ca="1"/>
        <v>-1.7373775614645306</v>
      </c>
      <c r="G26464">
        <f ca="1"/>
        <v>-8.6868878073226539E-3</v>
      </c>
    </row>
    <row r="26465" spans="2:7">
      <c r="B26465">
        <v>26444</v>
      </c>
      <c r="C26465">
        <f ca="1"/>
        <v>-0.47521580382381207</v>
      </c>
      <c r="D26465">
        <f ca="1"/>
        <v>-6.8701151797198851E-2</v>
      </c>
      <c r="F26465">
        <f ca="1"/>
        <v>-0.29817638901417609</v>
      </c>
      <c r="G26465">
        <f ca="1"/>
        <v>-1.4908819450708808E-3</v>
      </c>
    </row>
    <row r="26466" spans="2:7">
      <c r="B26466">
        <v>26445</v>
      </c>
      <c r="C26466">
        <f ca="1"/>
        <v>-0.28986941082140016</v>
      </c>
      <c r="D26466">
        <f ca="1"/>
        <v>-4.1905934596377453E-2</v>
      </c>
      <c r="F26466">
        <f ca="1"/>
        <v>0.28265548525811951</v>
      </c>
      <c r="G26466">
        <f ca="1"/>
        <v>1.4132774262905978E-3</v>
      </c>
    </row>
    <row r="26467" spans="2:7">
      <c r="B26467">
        <v>26446</v>
      </c>
      <c r="C26467">
        <f ca="1"/>
        <v>0.28202724781117172</v>
      </c>
      <c r="D26467">
        <f ca="1"/>
        <v>4.0772206241703808E-2</v>
      </c>
      <c r="F26467">
        <f ca="1"/>
        <v>-0.60317393512731776</v>
      </c>
      <c r="G26467">
        <f ca="1"/>
        <v>-3.0158696756365892E-3</v>
      </c>
    </row>
    <row r="26468" spans="2:7">
      <c r="B26468">
        <v>26447</v>
      </c>
      <c r="C26468">
        <f ca="1"/>
        <v>-5.0043300532640791E-2</v>
      </c>
      <c r="D26468">
        <f ca="1"/>
        <v>-7.2346760327871157E-3</v>
      </c>
      <c r="F26468">
        <f ca="1"/>
        <v>1.0320024085815092</v>
      </c>
      <c r="G26468">
        <f ca="1"/>
        <v>5.1600120429075467E-3</v>
      </c>
    </row>
    <row r="26469" spans="2:7">
      <c r="B26469">
        <v>26448</v>
      </c>
      <c r="C26469">
        <f ca="1"/>
        <v>0.47577386051914528</v>
      </c>
      <c r="D26469">
        <f ca="1"/>
        <v>6.8781829117753074E-2</v>
      </c>
      <c r="F26469">
        <f ca="1"/>
        <v>1.0946959176551816E-2</v>
      </c>
      <c r="G26469">
        <f ca="1"/>
        <v>5.4734795882759092E-5</v>
      </c>
    </row>
    <row r="26470" spans="2:7">
      <c r="B26470">
        <v>26449</v>
      </c>
      <c r="C26470">
        <f ca="1"/>
        <v>-1.3021941331548559</v>
      </c>
      <c r="D26470">
        <f ca="1"/>
        <v>-0.18825602198293465</v>
      </c>
      <c r="F26470">
        <f ca="1"/>
        <v>-0.53963662622069741</v>
      </c>
      <c r="G26470">
        <f ca="1"/>
        <v>-2.6981831311034877E-3</v>
      </c>
    </row>
    <row r="26471" spans="2:7">
      <c r="B26471">
        <v>26450</v>
      </c>
      <c r="C26471">
        <f ca="1"/>
        <v>1.0618477136272333</v>
      </c>
      <c r="D26471">
        <f ca="1"/>
        <v>0.15350954318526749</v>
      </c>
      <c r="F26471">
        <f ca="1"/>
        <v>-1.4998078664280154</v>
      </c>
      <c r="G26471">
        <f ca="1"/>
        <v>-7.4990393321400783E-3</v>
      </c>
    </row>
    <row r="26472" spans="2:7">
      <c r="B26472">
        <v>26451</v>
      </c>
      <c r="C26472">
        <f ca="1"/>
        <v>1.2244879549931902</v>
      </c>
      <c r="D26472">
        <f ca="1"/>
        <v>0.17702217012340338</v>
      </c>
      <c r="F26472">
        <f ca="1"/>
        <v>-1.5664269442919523</v>
      </c>
      <c r="G26472">
        <f ca="1"/>
        <v>-7.8321347214597627E-3</v>
      </c>
    </row>
    <row r="26473" spans="2:7">
      <c r="B26473">
        <v>26452</v>
      </c>
      <c r="C26473">
        <f ca="1"/>
        <v>2.0234675668928039</v>
      </c>
      <c r="D26473">
        <f ca="1"/>
        <v>0.29252931268538213</v>
      </c>
      <c r="F26473">
        <f ca="1"/>
        <v>-0.27119314208893847</v>
      </c>
      <c r="G26473">
        <f ca="1"/>
        <v>-1.3559657104446927E-3</v>
      </c>
    </row>
    <row r="26474" spans="2:7">
      <c r="B26474">
        <v>26453</v>
      </c>
      <c r="C26474">
        <f ca="1"/>
        <v>9.9492040661374043E-2</v>
      </c>
      <c r="D26474">
        <f ca="1"/>
        <v>1.4383397465090026E-2</v>
      </c>
      <c r="F26474">
        <f ca="1"/>
        <v>-0.40528264727392627</v>
      </c>
      <c r="G26474">
        <f ca="1"/>
        <v>-2.0264132363696317E-3</v>
      </c>
    </row>
    <row r="26475" spans="2:7">
      <c r="B26475">
        <v>26454</v>
      </c>
      <c r="C26475">
        <f ca="1"/>
        <v>0.45270319580565976</v>
      </c>
      <c r="D26475">
        <f ca="1"/>
        <v>6.5446541810828651E-2</v>
      </c>
      <c r="F26475">
        <f ca="1"/>
        <v>1.3614701992390918</v>
      </c>
      <c r="G26475">
        <f ca="1"/>
        <v>6.8073509961954605E-3</v>
      </c>
    </row>
    <row r="26476" spans="2:7">
      <c r="B26476">
        <v>26455</v>
      </c>
      <c r="C26476">
        <f ca="1"/>
        <v>1.2010047968717765</v>
      </c>
      <c r="D26476">
        <f ca="1"/>
        <v>0.17362724933626766</v>
      </c>
      <c r="F26476">
        <f ca="1"/>
        <v>-0.33562770888753407</v>
      </c>
      <c r="G26476">
        <f ca="1"/>
        <v>-1.6781385444376708E-3</v>
      </c>
    </row>
    <row r="26477" spans="2:7">
      <c r="B26477">
        <v>26456</v>
      </c>
      <c r="C26477">
        <f ca="1"/>
        <v>1.4043281258351923</v>
      </c>
      <c r="D26477">
        <f ca="1"/>
        <v>0.20302136202071516</v>
      </c>
      <c r="F26477">
        <f ca="1"/>
        <v>-0.14272103399713412</v>
      </c>
      <c r="G26477">
        <f ca="1"/>
        <v>-7.136051699856708E-4</v>
      </c>
    </row>
    <row r="26478" spans="2:7">
      <c r="B26478">
        <v>26457</v>
      </c>
      <c r="C26478">
        <f ca="1"/>
        <v>-0.35742631525840041</v>
      </c>
      <c r="D26478">
        <f ca="1"/>
        <v>-5.167252297439353E-2</v>
      </c>
      <c r="F26478">
        <f ca="1"/>
        <v>1.3180552425521184</v>
      </c>
      <c r="G26478">
        <f ca="1"/>
        <v>6.5902762127605929E-3</v>
      </c>
    </row>
    <row r="26479" spans="2:7">
      <c r="B26479">
        <v>26458</v>
      </c>
      <c r="C26479">
        <f ca="1"/>
        <v>-0.33830976551411335</v>
      </c>
      <c r="D26479">
        <f ca="1"/>
        <v>-4.8908875437309741E-2</v>
      </c>
      <c r="F26479">
        <f ca="1"/>
        <v>2.6531720817910385</v>
      </c>
      <c r="G26479">
        <f ca="1"/>
        <v>1.3265860408955195E-2</v>
      </c>
    </row>
    <row r="26480" spans="2:7">
      <c r="B26480">
        <v>26459</v>
      </c>
      <c r="C26480">
        <f ca="1"/>
        <v>1.1439771393263065</v>
      </c>
      <c r="D26480">
        <f ca="1"/>
        <v>0.16538285652326568</v>
      </c>
      <c r="F26480">
        <f ca="1"/>
        <v>-0.75550418799224461</v>
      </c>
      <c r="G26480">
        <f ca="1"/>
        <v>-3.7775209399612238E-3</v>
      </c>
    </row>
    <row r="26481" spans="2:7">
      <c r="B26481">
        <v>26460</v>
      </c>
      <c r="C26481">
        <f ca="1"/>
        <v>-0.16722135631712043</v>
      </c>
      <c r="D26481">
        <f ca="1"/>
        <v>-2.4174911043857654E-2</v>
      </c>
      <c r="F26481">
        <f ca="1"/>
        <v>0.14492505995043492</v>
      </c>
      <c r="G26481">
        <f ca="1"/>
        <v>7.246252997521747E-4</v>
      </c>
    </row>
    <row r="26482" spans="2:7">
      <c r="B26482">
        <v>26461</v>
      </c>
      <c r="C26482">
        <f ca="1"/>
        <v>1.6841084840451275</v>
      </c>
      <c r="D26482">
        <f ca="1"/>
        <v>0.24346873920091888</v>
      </c>
      <c r="F26482">
        <f ca="1"/>
        <v>-0.54179569880314227</v>
      </c>
      <c r="G26482">
        <f ca="1"/>
        <v>-2.7089784940157119E-3</v>
      </c>
    </row>
    <row r="26483" spans="2:7">
      <c r="B26483">
        <v>26462</v>
      </c>
      <c r="C26483">
        <f ca="1"/>
        <v>-1.5965799391245457</v>
      </c>
      <c r="D26483">
        <f ca="1"/>
        <v>-0.23081488425167085</v>
      </c>
      <c r="F26483">
        <f ca="1"/>
        <v>-0.31329406772357477</v>
      </c>
      <c r="G26483">
        <f ca="1"/>
        <v>-1.5664703386178741E-3</v>
      </c>
    </row>
    <row r="26484" spans="2:7">
      <c r="B26484">
        <v>26463</v>
      </c>
      <c r="C26484">
        <f ca="1"/>
        <v>-0.44819027862778732</v>
      </c>
      <c r="D26484">
        <f ca="1"/>
        <v>-6.4794116942820362E-2</v>
      </c>
      <c r="F26484">
        <f ca="1"/>
        <v>0.1735932974626381</v>
      </c>
      <c r="G26484">
        <f ca="1"/>
        <v>8.6796648731319063E-4</v>
      </c>
    </row>
    <row r="26485" spans="2:7">
      <c r="B26485">
        <v>26464</v>
      </c>
      <c r="C26485">
        <f ca="1"/>
        <v>-0.18886940674090133</v>
      </c>
      <c r="D26485">
        <f ca="1"/>
        <v>-2.7304533388717609E-2</v>
      </c>
      <c r="F26485">
        <f ca="1"/>
        <v>0.82404154158301657</v>
      </c>
      <c r="G26485">
        <f ca="1"/>
        <v>4.1202077079150841E-3</v>
      </c>
    </row>
    <row r="26486" spans="2:7">
      <c r="B26486">
        <v>26465</v>
      </c>
      <c r="C26486">
        <f ca="1"/>
        <v>1.010373016390435</v>
      </c>
      <c r="D26486">
        <f ca="1"/>
        <v>0.146067932531487</v>
      </c>
      <c r="F26486">
        <f ca="1"/>
        <v>-7.8084606424257394E-2</v>
      </c>
      <c r="G26486">
        <f ca="1"/>
        <v>-3.9042303212128706E-4</v>
      </c>
    </row>
    <row r="26487" spans="2:7">
      <c r="B26487">
        <v>26466</v>
      </c>
      <c r="C26487">
        <f ca="1"/>
        <v>-1.5214562038086628</v>
      </c>
      <c r="D26487">
        <f ca="1"/>
        <v>-0.2199543718234635</v>
      </c>
      <c r="F26487">
        <f ca="1"/>
        <v>-8.8538344369423747E-2</v>
      </c>
      <c r="G26487">
        <f ca="1"/>
        <v>-4.426917218471188E-4</v>
      </c>
    </row>
    <row r="26488" spans="2:7">
      <c r="B26488">
        <v>26467</v>
      </c>
      <c r="C26488">
        <f ca="1"/>
        <v>0.40283830195094761</v>
      </c>
      <c r="D26488">
        <f ca="1"/>
        <v>5.8237657732272408E-2</v>
      </c>
      <c r="F26488">
        <f ca="1"/>
        <v>-0.87678802580523985</v>
      </c>
      <c r="G26488">
        <f ca="1"/>
        <v>-4.3839401290261997E-3</v>
      </c>
    </row>
    <row r="26489" spans="2:7">
      <c r="B26489">
        <v>26468</v>
      </c>
      <c r="C26489">
        <f ca="1"/>
        <v>-0.28532955314244746</v>
      </c>
      <c r="D26489">
        <f ca="1"/>
        <v>-4.1249614985308616E-2</v>
      </c>
      <c r="F26489">
        <f ca="1"/>
        <v>-2.5427598393950039</v>
      </c>
      <c r="G26489">
        <f ca="1"/>
        <v>-1.2713799196975023E-2</v>
      </c>
    </row>
    <row r="26490" spans="2:7">
      <c r="B26490">
        <v>26469</v>
      </c>
      <c r="C26490">
        <f ca="1"/>
        <v>-0.20030199710633123</v>
      </c>
      <c r="D26490">
        <f ca="1"/>
        <v>-2.895732380479938E-2</v>
      </c>
      <c r="F26490">
        <f ca="1"/>
        <v>2.1215286449491648</v>
      </c>
      <c r="G26490">
        <f ca="1"/>
        <v>1.0607643224745826E-2</v>
      </c>
    </row>
    <row r="26491" spans="2:7">
      <c r="B26491">
        <v>26470</v>
      </c>
      <c r="C26491">
        <f ca="1"/>
        <v>-0.5030926438510418</v>
      </c>
      <c r="D26491">
        <f ca="1"/>
        <v>-7.2731259809025395E-2</v>
      </c>
      <c r="F26491">
        <f ca="1"/>
        <v>-1.9535008757037677</v>
      </c>
      <c r="G26491">
        <f ca="1"/>
        <v>-9.767504378518841E-3</v>
      </c>
    </row>
    <row r="26492" spans="2:7">
      <c r="B26492">
        <v>26471</v>
      </c>
      <c r="C26492">
        <f ca="1"/>
        <v>0.88796458523838306</v>
      </c>
      <c r="D26492">
        <f ca="1"/>
        <v>0.12837155092513797</v>
      </c>
      <c r="F26492">
        <f ca="1"/>
        <v>0.32314743996956852</v>
      </c>
      <c r="G26492">
        <f ca="1"/>
        <v>1.6157371998478428E-3</v>
      </c>
    </row>
    <row r="26493" spans="2:7">
      <c r="B26493">
        <v>26472</v>
      </c>
      <c r="C26493">
        <f ca="1"/>
        <v>-1.9762908376508808</v>
      </c>
      <c r="D26493">
        <f ca="1"/>
        <v>-0.28570905205670499</v>
      </c>
      <c r="F26493">
        <f ca="1"/>
        <v>-0.19073302823337396</v>
      </c>
      <c r="G26493">
        <f ca="1"/>
        <v>-9.5366514116686999E-4</v>
      </c>
    </row>
    <row r="26494" spans="2:7">
      <c r="B26494">
        <v>26473</v>
      </c>
      <c r="C26494">
        <f ca="1"/>
        <v>-3.8618601115549232E-2</v>
      </c>
      <c r="D26494">
        <f ca="1"/>
        <v>-5.5830263978730857E-3</v>
      </c>
      <c r="F26494">
        <f ca="1"/>
        <v>1.6818191999802787</v>
      </c>
      <c r="G26494">
        <f ca="1"/>
        <v>8.4090959999013962E-3</v>
      </c>
    </row>
    <row r="26495" spans="2:7">
      <c r="B26495">
        <v>26474</v>
      </c>
      <c r="C26495">
        <f ca="1"/>
        <v>1.8055271996990305</v>
      </c>
      <c r="D26495">
        <f ca="1"/>
        <v>0.26102203929750489</v>
      </c>
      <c r="F26495">
        <f ca="1"/>
        <v>-1.6942896949259676</v>
      </c>
      <c r="G26495">
        <f ca="1"/>
        <v>-8.4714484746298401E-3</v>
      </c>
    </row>
    <row r="26496" spans="2:7">
      <c r="B26496">
        <v>26475</v>
      </c>
      <c r="C26496">
        <f ca="1"/>
        <v>-0.266663354464859</v>
      </c>
      <c r="D26496">
        <f ca="1"/>
        <v>-3.8551073946675299E-2</v>
      </c>
      <c r="F26496">
        <f ca="1"/>
        <v>-0.10136832939481832</v>
      </c>
      <c r="G26496">
        <f ca="1"/>
        <v>-5.0684164697409177E-4</v>
      </c>
    </row>
    <row r="26497" spans="2:7">
      <c r="B26497">
        <v>26476</v>
      </c>
      <c r="C26497">
        <f ca="1"/>
        <v>1.4182418879787282</v>
      </c>
      <c r="D26497">
        <f ca="1"/>
        <v>0.20503285127970364</v>
      </c>
      <c r="F26497">
        <f ca="1"/>
        <v>-0.19087105358401837</v>
      </c>
      <c r="G26497">
        <f ca="1"/>
        <v>-9.5435526792009208E-4</v>
      </c>
    </row>
    <row r="26498" spans="2:7">
      <c r="B26498">
        <v>26477</v>
      </c>
      <c r="C26498">
        <f ca="1"/>
        <v>0.38558916559250628</v>
      </c>
      <c r="D26498">
        <f ca="1"/>
        <v>5.5743979016631001E-2</v>
      </c>
      <c r="F26498">
        <f ca="1"/>
        <v>0.14448390207826303</v>
      </c>
      <c r="G26498">
        <f ca="1"/>
        <v>7.2241951039131534E-4</v>
      </c>
    </row>
    <row r="26499" spans="2:7">
      <c r="B26499">
        <v>26478</v>
      </c>
      <c r="C26499">
        <f ca="1"/>
        <v>1.5294037738020403</v>
      </c>
      <c r="D26499">
        <f ca="1"/>
        <v>0.22110333868891802</v>
      </c>
      <c r="F26499">
        <f ca="1"/>
        <v>-0.76966823627329062</v>
      </c>
      <c r="G26499">
        <f ca="1"/>
        <v>-3.8483411813664539E-3</v>
      </c>
    </row>
    <row r="26500" spans="2:7">
      <c r="B26500">
        <v>26479</v>
      </c>
      <c r="C26500">
        <f ca="1"/>
        <v>0.96949922580185666</v>
      </c>
      <c r="D26500">
        <f ca="1"/>
        <v>0.14015887717356812</v>
      </c>
      <c r="F26500">
        <f ca="1"/>
        <v>7.6447674292327253E-2</v>
      </c>
      <c r="G26500">
        <f ca="1"/>
        <v>3.8223837146163632E-4</v>
      </c>
    </row>
    <row r="26501" spans="2:7">
      <c r="B26501">
        <v>26480</v>
      </c>
      <c r="C26501">
        <f ca="1"/>
        <v>0.26823442617731563</v>
      </c>
      <c r="D26501">
        <f ca="1"/>
        <v>3.8778201149376211E-2</v>
      </c>
      <c r="F26501">
        <f ca="1"/>
        <v>-0.31442216063557465</v>
      </c>
      <c r="G26501">
        <f ca="1"/>
        <v>-1.5721108031778736E-3</v>
      </c>
    </row>
    <row r="26502" spans="2:7">
      <c r="B26502">
        <v>26481</v>
      </c>
      <c r="C26502">
        <f ca="1"/>
        <v>-4.9751915454356421E-2</v>
      </c>
      <c r="D26502">
        <f ca="1"/>
        <v>-7.1925509806874694E-3</v>
      </c>
      <c r="F26502">
        <f ca="1"/>
        <v>-0.1052627533959694</v>
      </c>
      <c r="G26502">
        <f ca="1"/>
        <v>-5.2631376697984708E-4</v>
      </c>
    </row>
    <row r="26503" spans="2:7">
      <c r="B26503">
        <v>26482</v>
      </c>
      <c r="C26503">
        <f ca="1"/>
        <v>1.9821382934969625</v>
      </c>
      <c r="D26503">
        <f ca="1"/>
        <v>0.28655440894188555</v>
      </c>
      <c r="F26503">
        <f ca="1"/>
        <v>-1.1409011816661194</v>
      </c>
      <c r="G26503">
        <f ca="1"/>
        <v>-5.7045059083305986E-3</v>
      </c>
    </row>
    <row r="26504" spans="2:7">
      <c r="B26504">
        <v>26483</v>
      </c>
      <c r="C26504">
        <f ca="1"/>
        <v>1.3407167357322087</v>
      </c>
      <c r="D26504">
        <f ca="1"/>
        <v>0.19382517003313521</v>
      </c>
      <c r="F26504">
        <f ca="1"/>
        <v>0.19227065836463081</v>
      </c>
      <c r="G26504">
        <f ca="1"/>
        <v>9.6135329182315426E-4</v>
      </c>
    </row>
    <row r="26505" spans="2:7">
      <c r="B26505">
        <v>26484</v>
      </c>
      <c r="C26505">
        <f ca="1"/>
        <v>-8.3978358030439598E-2</v>
      </c>
      <c r="D26505">
        <f ca="1"/>
        <v>-1.2140610384388168E-2</v>
      </c>
      <c r="F26505">
        <f ca="1"/>
        <v>-0.54306777261943917</v>
      </c>
      <c r="G26505">
        <f ca="1"/>
        <v>-2.7153388630971964E-3</v>
      </c>
    </row>
    <row r="26506" spans="2:7">
      <c r="B26506">
        <v>26485</v>
      </c>
      <c r="C26506">
        <f ca="1"/>
        <v>1.0632611761919923</v>
      </c>
      <c r="D26506">
        <f ca="1"/>
        <v>0.15371388509780451</v>
      </c>
      <c r="F26506">
        <f ca="1"/>
        <v>-0.66881474217168957</v>
      </c>
      <c r="G26506">
        <f ca="1"/>
        <v>-3.3440737108584484E-3</v>
      </c>
    </row>
    <row r="26507" spans="2:7">
      <c r="B26507">
        <v>26486</v>
      </c>
      <c r="C26507">
        <f ca="1"/>
        <v>-0.55692522706595549</v>
      </c>
      <c r="D26507">
        <f ca="1"/>
        <v>-8.0513746084364637E-2</v>
      </c>
      <c r="F26507">
        <f ca="1"/>
        <v>2.0606818039291805E-2</v>
      </c>
      <c r="G26507">
        <f ca="1"/>
        <v>1.0303409019645904E-4</v>
      </c>
    </row>
    <row r="26508" spans="2:7">
      <c r="B26508">
        <v>26487</v>
      </c>
      <c r="C26508">
        <f ca="1"/>
        <v>0.15119789682769194</v>
      </c>
      <c r="D26508">
        <f ca="1"/>
        <v>2.1858426377645606E-2</v>
      </c>
      <c r="F26508">
        <f ca="1"/>
        <v>-2.359158321467556</v>
      </c>
      <c r="G26508">
        <f ca="1"/>
        <v>-1.1795791607337782E-2</v>
      </c>
    </row>
    <row r="26509" spans="2:7">
      <c r="B26509">
        <v>26488</v>
      </c>
      <c r="C26509">
        <f ca="1"/>
        <v>-1.5375183851408751</v>
      </c>
      <c r="D26509">
        <f ca="1"/>
        <v>-0.22227645444154825</v>
      </c>
      <c r="F26509">
        <f ca="1"/>
        <v>-1.1635169160389089</v>
      </c>
      <c r="G26509">
        <f ca="1"/>
        <v>-5.8175845801945458E-3</v>
      </c>
    </row>
    <row r="26510" spans="2:7">
      <c r="B26510">
        <v>26489</v>
      </c>
      <c r="C26510">
        <f ca="1"/>
        <v>-1.0692069295869151</v>
      </c>
      <c r="D26510">
        <f ca="1"/>
        <v>-0.15457345269477091</v>
      </c>
      <c r="F26510">
        <f ca="1"/>
        <v>-0.26379458837278186</v>
      </c>
      <c r="G26510">
        <f ca="1"/>
        <v>-1.3189729418639096E-3</v>
      </c>
    </row>
    <row r="26511" spans="2:7">
      <c r="B26511">
        <v>26490</v>
      </c>
      <c r="C26511">
        <f ca="1"/>
        <v>1.4077248716876538</v>
      </c>
      <c r="D26511">
        <f ca="1"/>
        <v>0.20351242387208612</v>
      </c>
      <c r="F26511">
        <f ca="1"/>
        <v>0.65104705727145462</v>
      </c>
      <c r="G26511">
        <f ca="1"/>
        <v>3.2552352863572738E-3</v>
      </c>
    </row>
    <row r="26512" spans="2:7">
      <c r="B26512">
        <v>26491</v>
      </c>
      <c r="C26512">
        <f ca="1"/>
        <v>-2.6371437678154943E-2</v>
      </c>
      <c r="D26512">
        <f ca="1"/>
        <v>-3.8124745188588124E-3</v>
      </c>
      <c r="F26512">
        <f ca="1"/>
        <v>-0.55093233986376611</v>
      </c>
      <c r="G26512">
        <f ca="1"/>
        <v>-2.754661699318831E-3</v>
      </c>
    </row>
    <row r="26513" spans="2:7">
      <c r="B26513">
        <v>26492</v>
      </c>
      <c r="C26513">
        <f ca="1"/>
        <v>0.74380855866872342</v>
      </c>
      <c r="D26513">
        <f ca="1"/>
        <v>0.10753115592111356</v>
      </c>
      <c r="F26513">
        <f ca="1"/>
        <v>0.22403895778471308</v>
      </c>
      <c r="G26513">
        <f ca="1"/>
        <v>1.1201947889235657E-3</v>
      </c>
    </row>
    <row r="26514" spans="2:7">
      <c r="B26514">
        <v>26493</v>
      </c>
      <c r="C26514">
        <f ca="1"/>
        <v>1.465700470905565</v>
      </c>
      <c r="D26514">
        <f ca="1"/>
        <v>0.21189385902292548</v>
      </c>
      <c r="F26514">
        <f ca="1"/>
        <v>1.1668880892112987</v>
      </c>
      <c r="G26514">
        <f ca="1"/>
        <v>5.8344404460564945E-3</v>
      </c>
    </row>
    <row r="26515" spans="2:7">
      <c r="B26515">
        <v>26494</v>
      </c>
      <c r="C26515">
        <f ca="1"/>
        <v>1.4177466923175766</v>
      </c>
      <c r="D26515">
        <f ca="1"/>
        <v>0.20496126167343984</v>
      </c>
      <c r="F26515">
        <f ca="1"/>
        <v>1.2535840405955387</v>
      </c>
      <c r="G26515">
        <f ca="1"/>
        <v>6.2679202029776952E-3</v>
      </c>
    </row>
    <row r="26516" spans="2:7">
      <c r="B26516">
        <v>26495</v>
      </c>
      <c r="C26516">
        <f ca="1"/>
        <v>0.22324928039741904</v>
      </c>
      <c r="D26516">
        <f ca="1"/>
        <v>3.2274774066404825E-2</v>
      </c>
      <c r="F26516">
        <f ca="1"/>
        <v>1.7946116771182443</v>
      </c>
      <c r="G26516">
        <f ca="1"/>
        <v>8.9730583855912229E-3</v>
      </c>
    </row>
    <row r="26517" spans="2:7">
      <c r="B26517">
        <v>26496</v>
      </c>
      <c r="C26517">
        <f ca="1"/>
        <v>-1.5153403165756685</v>
      </c>
      <c r="D26517">
        <f ca="1"/>
        <v>-0.21907020826285037</v>
      </c>
      <c r="F26517">
        <f ca="1"/>
        <v>2.6647629292765904</v>
      </c>
      <c r="G26517">
        <f ca="1"/>
        <v>1.3323814646382954E-2</v>
      </c>
    </row>
    <row r="26518" spans="2:7">
      <c r="B26518">
        <v>26497</v>
      </c>
      <c r="C26518">
        <f ca="1"/>
        <v>-2.5828827161729344</v>
      </c>
      <c r="D26518">
        <f ca="1"/>
        <v>-0.37340302264852104</v>
      </c>
      <c r="F26518">
        <f ca="1"/>
        <v>-0.11145088498336408</v>
      </c>
      <c r="G26518">
        <f ca="1"/>
        <v>-5.5725442491682056E-4</v>
      </c>
    </row>
    <row r="26519" spans="2:7">
      <c r="B26519">
        <v>26498</v>
      </c>
      <c r="C26519">
        <f ca="1"/>
        <v>1.3855275673967931</v>
      </c>
      <c r="D26519">
        <f ca="1"/>
        <v>0.20030339681678974</v>
      </c>
      <c r="F26519">
        <f ca="1"/>
        <v>-0.22329120166530628</v>
      </c>
      <c r="G26519">
        <f ca="1"/>
        <v>-1.1164560083265316E-3</v>
      </c>
    </row>
    <row r="26520" spans="2:7">
      <c r="B26520">
        <v>26499</v>
      </c>
      <c r="C26520">
        <f ca="1"/>
        <v>0.80483664570631175</v>
      </c>
      <c r="D26520">
        <f ca="1"/>
        <v>0.11635388411686287</v>
      </c>
      <c r="F26520">
        <f ca="1"/>
        <v>2.1665338095421962</v>
      </c>
      <c r="G26520">
        <f ca="1"/>
        <v>1.0832669047710982E-2</v>
      </c>
    </row>
    <row r="26521" spans="2:7">
      <c r="B26521">
        <v>26500</v>
      </c>
      <c r="C26521">
        <f ca="1"/>
        <v>-0.79545248623716935</v>
      </c>
      <c r="D26521">
        <f ca="1"/>
        <v>-0.11499723192013227</v>
      </c>
      <c r="F26521">
        <f ca="1"/>
        <v>0.28070843396451473</v>
      </c>
      <c r="G26521">
        <f ca="1"/>
        <v>1.403542169822574E-3</v>
      </c>
    </row>
    <row r="26522" spans="2:7">
      <c r="B26522">
        <v>26501</v>
      </c>
      <c r="C26522">
        <f ca="1"/>
        <v>-0.95521142445214557</v>
      </c>
      <c r="D26522">
        <f ca="1"/>
        <v>-0.13809331369382608</v>
      </c>
      <c r="F26522">
        <f ca="1"/>
        <v>-8.6059083380034915E-2</v>
      </c>
      <c r="G26522">
        <f ca="1"/>
        <v>-4.3029541690017467E-4</v>
      </c>
    </row>
    <row r="26523" spans="2:7">
      <c r="B26523">
        <v>26502</v>
      </c>
      <c r="C26523">
        <f ca="1"/>
        <v>-1.0750320091536997E-2</v>
      </c>
      <c r="D26523">
        <f ca="1"/>
        <v>-1.554155746787797E-3</v>
      </c>
      <c r="F26523">
        <f ca="1"/>
        <v>-0.45826544258438989</v>
      </c>
      <c r="G26523">
        <f ca="1"/>
        <v>-2.2913272129219497E-3</v>
      </c>
    </row>
    <row r="26524" spans="2:7">
      <c r="B26524">
        <v>26503</v>
      </c>
      <c r="C26524">
        <f ca="1"/>
        <v>0.76622882241957913</v>
      </c>
      <c r="D26524">
        <f ca="1"/>
        <v>0.11077241585162682</v>
      </c>
      <c r="F26524">
        <f ca="1"/>
        <v>-0.13984714114061877</v>
      </c>
      <c r="G26524">
        <f ca="1"/>
        <v>-6.9923570570309403E-4</v>
      </c>
    </row>
    <row r="26525" spans="2:7">
      <c r="B26525">
        <v>26504</v>
      </c>
      <c r="C26525">
        <f ca="1"/>
        <v>0.41595819097556447</v>
      </c>
      <c r="D26525">
        <f ca="1"/>
        <v>6.0134378085825266E-2</v>
      </c>
      <c r="F26525">
        <f ca="1"/>
        <v>-0.36557514829292059</v>
      </c>
      <c r="G26525">
        <f ca="1"/>
        <v>-1.8278757414646033E-3</v>
      </c>
    </row>
    <row r="26526" spans="2:7">
      <c r="B26526">
        <v>26505</v>
      </c>
      <c r="C26526">
        <f ca="1"/>
        <v>0.88507108145252666</v>
      </c>
      <c r="D26526">
        <f ca="1"/>
        <v>0.127953241935373</v>
      </c>
      <c r="F26526">
        <f ca="1"/>
        <v>-1.8664527345156281</v>
      </c>
      <c r="G26526">
        <f ca="1"/>
        <v>-9.3322636725781428E-3</v>
      </c>
    </row>
    <row r="26527" spans="2:7">
      <c r="B26527">
        <v>26506</v>
      </c>
      <c r="C26527">
        <f ca="1"/>
        <v>1.9811146380490141</v>
      </c>
      <c r="D26527">
        <f ca="1"/>
        <v>0.28640642079049905</v>
      </c>
      <c r="F26527">
        <f ca="1"/>
        <v>2.1623410859017547</v>
      </c>
      <c r="G26527">
        <f ca="1"/>
        <v>1.0811705429508775E-2</v>
      </c>
    </row>
    <row r="26528" spans="2:7">
      <c r="B26528">
        <v>26507</v>
      </c>
      <c r="C26528">
        <f ca="1"/>
        <v>-0.94601472414509702</v>
      </c>
      <c r="D26528">
        <f ca="1"/>
        <v>-0.13676376215378061</v>
      </c>
      <c r="F26528">
        <f ca="1"/>
        <v>0.52169614294309707</v>
      </c>
      <c r="G26528">
        <f ca="1"/>
        <v>2.6084807147154858E-3</v>
      </c>
    </row>
    <row r="26529" spans="2:7">
      <c r="B26529">
        <v>26508</v>
      </c>
      <c r="C26529">
        <f ca="1"/>
        <v>-1.1854520957736459</v>
      </c>
      <c r="D26529">
        <f ca="1"/>
        <v>-0.17137882142119926</v>
      </c>
      <c r="F26529">
        <f ca="1"/>
        <v>-0.27517811010131349</v>
      </c>
      <c r="G26529">
        <f ca="1"/>
        <v>-1.3758905505065677E-3</v>
      </c>
    </row>
    <row r="26530" spans="2:7">
      <c r="B26530">
        <v>26509</v>
      </c>
      <c r="C26530">
        <f ca="1"/>
        <v>-1.5109989585558823</v>
      </c>
      <c r="D26530">
        <f ca="1"/>
        <v>-0.21844258541461298</v>
      </c>
      <c r="F26530">
        <f ca="1"/>
        <v>1.3939989462839688</v>
      </c>
      <c r="G26530">
        <f ca="1"/>
        <v>6.969994731419845E-3</v>
      </c>
    </row>
    <row r="26531" spans="2:7">
      <c r="B26531">
        <v>26510</v>
      </c>
      <c r="C26531">
        <f ca="1"/>
        <v>-0.50716940851342041</v>
      </c>
      <c r="D26531">
        <f ca="1"/>
        <v>-7.3320630839319181E-2</v>
      </c>
      <c r="F26531">
        <f ca="1"/>
        <v>0.38161373087107225</v>
      </c>
      <c r="G26531">
        <f ca="1"/>
        <v>1.9080686543553617E-3</v>
      </c>
    </row>
    <row r="26532" spans="2:7">
      <c r="B26532">
        <v>26511</v>
      </c>
      <c r="C26532">
        <f ca="1"/>
        <v>-1.1033296853257035</v>
      </c>
      <c r="D26532">
        <f ca="1"/>
        <v>-0.15950652226629214</v>
      </c>
      <c r="F26532">
        <f ca="1"/>
        <v>0.83815266282669587</v>
      </c>
      <c r="G26532">
        <f ca="1"/>
        <v>4.1907633141334798E-3</v>
      </c>
    </row>
    <row r="26533" spans="2:7">
      <c r="B26533">
        <v>26512</v>
      </c>
      <c r="C26533">
        <f ca="1"/>
        <v>2.016831657550862</v>
      </c>
      <c r="D26533">
        <f ca="1"/>
        <v>0.29156997040058258</v>
      </c>
      <c r="F26533">
        <f ca="1"/>
        <v>-0.24590504062232957</v>
      </c>
      <c r="G26533">
        <f ca="1"/>
        <v>-1.2295252031116481E-3</v>
      </c>
    </row>
    <row r="26534" spans="2:7">
      <c r="B26534">
        <v>26513</v>
      </c>
      <c r="C26534">
        <f ca="1"/>
        <v>0.93110244785397811</v>
      </c>
      <c r="D26534">
        <f ca="1"/>
        <v>0.13460791937903618</v>
      </c>
      <c r="F26534">
        <f ca="1"/>
        <v>1.1557808972445622</v>
      </c>
      <c r="G26534">
        <f ca="1"/>
        <v>5.7789044862228125E-3</v>
      </c>
    </row>
    <row r="26535" spans="2:7">
      <c r="B26535">
        <v>26514</v>
      </c>
      <c r="C26535">
        <f ca="1"/>
        <v>-0.89788969232405824</v>
      </c>
      <c r="D26535">
        <f ca="1"/>
        <v>-0.12980640701159343</v>
      </c>
      <c r="F26535">
        <f ca="1"/>
        <v>0.26043608282010949</v>
      </c>
      <c r="G26535">
        <f ca="1"/>
        <v>1.3021804141005477E-3</v>
      </c>
    </row>
    <row r="26536" spans="2:7">
      <c r="B26536">
        <v>26515</v>
      </c>
      <c r="C26536">
        <f ca="1"/>
        <v>-8.6450905695139718E-2</v>
      </c>
      <c r="D26536">
        <f ca="1"/>
        <v>-1.2498062453682882E-2</v>
      </c>
      <c r="F26536">
        <f ca="1"/>
        <v>1.8293957016792946</v>
      </c>
      <c r="G26536">
        <f ca="1"/>
        <v>9.1469785083964743E-3</v>
      </c>
    </row>
    <row r="26537" spans="2:7">
      <c r="B26537">
        <v>26516</v>
      </c>
      <c r="C26537">
        <f ca="1"/>
        <v>1.3276377925654745</v>
      </c>
      <c r="D26537">
        <f ca="1"/>
        <v>0.19193436915358811</v>
      </c>
      <c r="F26537">
        <f ca="1"/>
        <v>1.4673006931236465</v>
      </c>
      <c r="G26537">
        <f ca="1"/>
        <v>7.3365034656182344E-3</v>
      </c>
    </row>
    <row r="26538" spans="2:7">
      <c r="B26538">
        <v>26517</v>
      </c>
      <c r="C26538">
        <f ca="1"/>
        <v>-1.8859677154436145</v>
      </c>
      <c r="D26538">
        <f ca="1"/>
        <v>-0.27265118975577235</v>
      </c>
      <c r="F26538">
        <f ca="1"/>
        <v>-0.21646525521156454</v>
      </c>
      <c r="G26538">
        <f ca="1"/>
        <v>-1.0823262760578229E-3</v>
      </c>
    </row>
    <row r="26539" spans="2:7">
      <c r="B26539">
        <v>26518</v>
      </c>
      <c r="C26539">
        <f ca="1"/>
        <v>-0.77857188557824508</v>
      </c>
      <c r="D26539">
        <f ca="1"/>
        <v>-0.11255683179251652</v>
      </c>
      <c r="F26539">
        <f ca="1"/>
        <v>-1.2904861019079956</v>
      </c>
      <c r="G26539">
        <f ca="1"/>
        <v>-6.4524305095399791E-3</v>
      </c>
    </row>
    <row r="26540" spans="2:7">
      <c r="B26540">
        <v>26519</v>
      </c>
      <c r="C26540">
        <f ca="1"/>
        <v>1.5993269926023703</v>
      </c>
      <c r="D26540">
        <f ca="1"/>
        <v>0.23121202116600845</v>
      </c>
      <c r="F26540">
        <f ca="1"/>
        <v>0.44274055274330304</v>
      </c>
      <c r="G26540">
        <f ca="1"/>
        <v>2.2137027637165155E-3</v>
      </c>
    </row>
    <row r="26541" spans="2:7">
      <c r="B26541">
        <v>26520</v>
      </c>
      <c r="C26541">
        <f ca="1"/>
        <v>-0.62537216600853018</v>
      </c>
      <c r="D26541">
        <f ca="1"/>
        <v>-9.0409005258217476E-2</v>
      </c>
      <c r="F26541">
        <f ca="1"/>
        <v>1.1375920751053241</v>
      </c>
      <c r="G26541">
        <f ca="1"/>
        <v>5.6879603755266217E-3</v>
      </c>
    </row>
    <row r="26542" spans="2:7">
      <c r="B26542">
        <v>26521</v>
      </c>
      <c r="C26542">
        <f ca="1"/>
        <v>-0.52436266759328776</v>
      </c>
      <c r="D26542">
        <f ca="1"/>
        <v>-7.5806231470506233E-2</v>
      </c>
      <c r="F26542">
        <f ca="1"/>
        <v>1.0150156735093379</v>
      </c>
      <c r="G26542">
        <f ca="1"/>
        <v>5.0750783675466904E-3</v>
      </c>
    </row>
    <row r="26543" spans="2:7">
      <c r="B26543">
        <v>26522</v>
      </c>
      <c r="C26543">
        <f ca="1"/>
        <v>-1.5245312574594141</v>
      </c>
      <c r="D26543">
        <f ca="1"/>
        <v>-0.22039892717272777</v>
      </c>
      <c r="F26543">
        <f ca="1"/>
        <v>0.59114209856156619</v>
      </c>
      <c r="G26543">
        <f ca="1"/>
        <v>2.9557104928078317E-3</v>
      </c>
    </row>
    <row r="26544" spans="2:7">
      <c r="B26544">
        <v>26523</v>
      </c>
      <c r="C26544">
        <f ca="1"/>
        <v>-0.65033746022211192</v>
      </c>
      <c r="D26544">
        <f ca="1"/>
        <v>-9.4018195974578639E-2</v>
      </c>
      <c r="F26544">
        <f ca="1"/>
        <v>0.82954096140219702</v>
      </c>
      <c r="G26544">
        <f ca="1"/>
        <v>4.1477048070109861E-3</v>
      </c>
    </row>
    <row r="26545" spans="2:7">
      <c r="B26545">
        <v>26524</v>
      </c>
      <c r="C26545">
        <f ca="1"/>
        <v>-0.67379120374969304</v>
      </c>
      <c r="D26545">
        <f ca="1"/>
        <v>-9.7408864343213775E-2</v>
      </c>
      <c r="F26545">
        <f ca="1"/>
        <v>-5.1059074050326822E-2</v>
      </c>
      <c r="G26545">
        <f ca="1"/>
        <v>-2.5529537025163415E-4</v>
      </c>
    </row>
    <row r="26546" spans="2:7">
      <c r="B26546">
        <v>26525</v>
      </c>
      <c r="C26546">
        <f ca="1"/>
        <v>-0.64312856246209427</v>
      </c>
      <c r="D26546">
        <f ca="1"/>
        <v>-9.2976017715109216E-2</v>
      </c>
      <c r="F26546">
        <f ca="1"/>
        <v>0.35855251885242928</v>
      </c>
      <c r="G26546">
        <f ca="1"/>
        <v>1.7927625942621467E-3</v>
      </c>
    </row>
    <row r="26547" spans="2:7">
      <c r="B26547">
        <v>26526</v>
      </c>
      <c r="C26547">
        <f ca="1"/>
        <v>-1.1429428876743608</v>
      </c>
      <c r="D26547">
        <f ca="1"/>
        <v>-0.16523333649643768</v>
      </c>
      <c r="F26547">
        <f ca="1"/>
        <v>-0.5504184194828492</v>
      </c>
      <c r="G26547">
        <f ca="1"/>
        <v>-2.7520920974142466E-3</v>
      </c>
    </row>
    <row r="26548" spans="2:7">
      <c r="B26548">
        <v>26527</v>
      </c>
      <c r="C26548">
        <f ca="1"/>
        <v>-6.1103147995630713E-2</v>
      </c>
      <c r="D26548">
        <f ca="1"/>
        <v>-8.8335796325723671E-3</v>
      </c>
      <c r="F26548">
        <f ca="1"/>
        <v>0.29774993621369095</v>
      </c>
      <c r="G26548">
        <f ca="1"/>
        <v>1.488749681068455E-3</v>
      </c>
    </row>
    <row r="26549" spans="2:7">
      <c r="B26549">
        <v>26528</v>
      </c>
      <c r="C26549">
        <f ca="1"/>
        <v>0.35255216531131761</v>
      </c>
      <c r="D26549">
        <f ca="1"/>
        <v>5.0967875290746638E-2</v>
      </c>
      <c r="F26549">
        <f ca="1"/>
        <v>0.56159476201791159</v>
      </c>
      <c r="G26549">
        <f ca="1"/>
        <v>2.8079738100895584E-3</v>
      </c>
    </row>
    <row r="26550" spans="2:7">
      <c r="B26550">
        <v>26529</v>
      </c>
      <c r="C26550">
        <f ca="1"/>
        <v>0.25269050341741539</v>
      </c>
      <c r="D26550">
        <f ca="1"/>
        <v>3.6531042303944036E-2</v>
      </c>
      <c r="F26550">
        <f ca="1"/>
        <v>0.45003120208890224</v>
      </c>
      <c r="G26550">
        <f ca="1"/>
        <v>2.2501560104445117E-3</v>
      </c>
    </row>
    <row r="26551" spans="2:7">
      <c r="B26551">
        <v>26530</v>
      </c>
      <c r="C26551">
        <f ca="1"/>
        <v>-1.4060197638059899</v>
      </c>
      <c r="D26551">
        <f ca="1"/>
        <v>-0.20326591928518856</v>
      </c>
      <c r="F26551">
        <f ca="1"/>
        <v>-0.6843185932204221</v>
      </c>
      <c r="G26551">
        <f ca="1"/>
        <v>-3.4215929661021113E-3</v>
      </c>
    </row>
    <row r="26552" spans="2:7">
      <c r="B26552">
        <v>26531</v>
      </c>
      <c r="C26552">
        <f ca="1"/>
        <v>-0.3558922422506598</v>
      </c>
      <c r="D26552">
        <f ca="1"/>
        <v>-5.1450744612384657E-2</v>
      </c>
      <c r="F26552">
        <f ca="1"/>
        <v>-0.31203335374685809</v>
      </c>
      <c r="G26552">
        <f ca="1"/>
        <v>-1.5601667687342908E-3</v>
      </c>
    </row>
    <row r="26553" spans="2:7">
      <c r="B26553">
        <v>26532</v>
      </c>
      <c r="C26553">
        <f ca="1"/>
        <v>-0.14056713097871096</v>
      </c>
      <c r="D26553">
        <f ca="1"/>
        <v>-2.0321554387205454E-2</v>
      </c>
      <c r="F26553">
        <f ca="1"/>
        <v>-0.22781712695313819</v>
      </c>
      <c r="G26553">
        <f ca="1"/>
        <v>-1.1390856347656911E-3</v>
      </c>
    </row>
    <row r="26554" spans="2:7">
      <c r="B26554">
        <v>26533</v>
      </c>
      <c r="C26554">
        <f ca="1"/>
        <v>-0.62434847505917546</v>
      </c>
      <c r="D26554">
        <f ca="1"/>
        <v>-9.0261011974452202E-2</v>
      </c>
      <c r="F26554">
        <f ca="1"/>
        <v>-1.5515436795318407</v>
      </c>
      <c r="G26554">
        <f ca="1"/>
        <v>-7.7577183976592053E-3</v>
      </c>
    </row>
    <row r="26555" spans="2:7">
      <c r="B26555">
        <v>26534</v>
      </c>
      <c r="C26555">
        <f ca="1"/>
        <v>-2.0197774271484721</v>
      </c>
      <c r="D26555">
        <f ca="1"/>
        <v>-0.2919958353711003</v>
      </c>
      <c r="F26555">
        <f ca="1"/>
        <v>-0.28729343000516278</v>
      </c>
      <c r="G26555">
        <f ca="1"/>
        <v>-1.4364671500258141E-3</v>
      </c>
    </row>
    <row r="26556" spans="2:7">
      <c r="B26556">
        <v>26535</v>
      </c>
      <c r="C26556">
        <f ca="1"/>
        <v>0.10009426028674918</v>
      </c>
      <c r="D26556">
        <f ca="1"/>
        <v>1.4470459346376889E-2</v>
      </c>
      <c r="F26556">
        <f ca="1"/>
        <v>0.1981370947401466</v>
      </c>
      <c r="G26556">
        <f ca="1"/>
        <v>9.906854737007332E-4</v>
      </c>
    </row>
    <row r="26557" spans="2:7">
      <c r="B26557">
        <v>26536</v>
      </c>
      <c r="C26557">
        <f ca="1"/>
        <v>-0.45739983173040394</v>
      </c>
      <c r="D26557">
        <f ca="1"/>
        <v>-6.6125526589966288E-2</v>
      </c>
      <c r="F26557">
        <f ca="1"/>
        <v>0.35741036119284647</v>
      </c>
      <c r="G26557">
        <f ca="1"/>
        <v>1.7870518059642326E-3</v>
      </c>
    </row>
    <row r="26558" spans="2:7">
      <c r="B26558">
        <v>26537</v>
      </c>
      <c r="C26558">
        <f ca="1"/>
        <v>-0.67733468565712995</v>
      </c>
      <c r="D26558">
        <f ca="1"/>
        <v>-9.7921139579968536E-2</v>
      </c>
      <c r="F26558">
        <f ca="1"/>
        <v>-0.51337639161860504</v>
      </c>
      <c r="G26558">
        <f ca="1"/>
        <v>-2.5668819580930255E-3</v>
      </c>
    </row>
    <row r="26559" spans="2:7">
      <c r="B26559">
        <v>26538</v>
      </c>
      <c r="C26559">
        <f ca="1"/>
        <v>0.38451268623003132</v>
      </c>
      <c r="D26559">
        <f ca="1"/>
        <v>5.5588354200509858E-2</v>
      </c>
      <c r="F26559">
        <f ca="1"/>
        <v>-0.43295270792712398</v>
      </c>
      <c r="G26559">
        <f ca="1"/>
        <v>-2.1647635396356201E-3</v>
      </c>
    </row>
    <row r="26560" spans="2:7">
      <c r="B26560">
        <v>26539</v>
      </c>
      <c r="C26560">
        <f ca="1"/>
        <v>0.73408613024909353</v>
      </c>
      <c r="D26560">
        <f ca="1"/>
        <v>0.1061256007495056</v>
      </c>
      <c r="F26560">
        <f ca="1"/>
        <v>0.37707436506616521</v>
      </c>
      <c r="G26560">
        <f ca="1"/>
        <v>1.8853718253308263E-3</v>
      </c>
    </row>
    <row r="26561" spans="2:7">
      <c r="B26561">
        <v>26540</v>
      </c>
      <c r="C26561">
        <f ca="1"/>
        <v>0.89150536663851054</v>
      </c>
      <c r="D26561">
        <f ca="1"/>
        <v>0.1288834357540799</v>
      </c>
      <c r="F26561">
        <f ca="1"/>
        <v>1.4885338542757576</v>
      </c>
      <c r="G26561">
        <f ca="1"/>
        <v>7.4426692713787891E-3</v>
      </c>
    </row>
    <row r="26562" spans="2:7">
      <c r="B26562">
        <v>26541</v>
      </c>
      <c r="C26562">
        <f ca="1"/>
        <v>0.13473382417469656</v>
      </c>
      <c r="D26562">
        <f ca="1"/>
        <v>1.9478243005307878E-2</v>
      </c>
      <c r="F26562">
        <f ca="1"/>
        <v>-1.601886009908291</v>
      </c>
      <c r="G26562">
        <f ca="1"/>
        <v>-8.0094300495414557E-3</v>
      </c>
    </row>
    <row r="26563" spans="2:7">
      <c r="B26563">
        <v>26542</v>
      </c>
      <c r="C26563">
        <f ca="1"/>
        <v>-8.3491643708435412E-2</v>
      </c>
      <c r="D26563">
        <f ca="1"/>
        <v>-1.2070246911101246E-2</v>
      </c>
      <c r="F26563">
        <f ca="1"/>
        <v>-1.4152370254357405</v>
      </c>
      <c r="G26563">
        <f ca="1"/>
        <v>-7.0761851271787038E-3</v>
      </c>
    </row>
    <row r="26564" spans="2:7">
      <c r="B26564">
        <v>26543</v>
      </c>
      <c r="C26564">
        <f ca="1"/>
        <v>0.40102899785146973</v>
      </c>
      <c r="D26564">
        <f ca="1"/>
        <v>5.7976089672907932E-2</v>
      </c>
      <c r="F26564">
        <f ca="1"/>
        <v>1.9248880110788928</v>
      </c>
      <c r="G26564">
        <f ca="1"/>
        <v>9.6244400553944665E-3</v>
      </c>
    </row>
    <row r="26565" spans="2:7">
      <c r="B26565">
        <v>26544</v>
      </c>
      <c r="C26565">
        <f ca="1"/>
        <v>-0.59045510591347161</v>
      </c>
      <c r="D26565">
        <f ca="1"/>
        <v>-8.5361104437999991E-2</v>
      </c>
      <c r="F26565">
        <f ca="1"/>
        <v>-4.021404131616052E-2</v>
      </c>
      <c r="G26565">
        <f ca="1"/>
        <v>-2.0107020658080265E-4</v>
      </c>
    </row>
    <row r="26566" spans="2:7">
      <c r="B26566">
        <v>26545</v>
      </c>
      <c r="C26566">
        <f ca="1"/>
        <v>-0.6899755416663208</v>
      </c>
      <c r="D26566">
        <f ca="1"/>
        <v>-9.9748606933844533E-2</v>
      </c>
      <c r="F26566">
        <f ca="1"/>
        <v>1.0578624343442533</v>
      </c>
      <c r="G26566">
        <f ca="1"/>
        <v>5.2893121717212674E-3</v>
      </c>
    </row>
    <row r="26567" spans="2:7">
      <c r="B26567">
        <v>26546</v>
      </c>
      <c r="C26567">
        <f ca="1"/>
        <v>1.0165720123528217</v>
      </c>
      <c r="D26567">
        <f ca="1"/>
        <v>0.14696411098173073</v>
      </c>
      <c r="F26567">
        <f ca="1"/>
        <v>0.18188409559539787</v>
      </c>
      <c r="G26567">
        <f ca="1"/>
        <v>9.0942047797698945E-4</v>
      </c>
    </row>
    <row r="26568" spans="2:7">
      <c r="B26568">
        <v>26547</v>
      </c>
      <c r="C26568">
        <f ca="1"/>
        <v>1.6378746430994726</v>
      </c>
      <c r="D26568">
        <f ca="1"/>
        <v>0.23678479035196054</v>
      </c>
      <c r="F26568">
        <f ca="1"/>
        <v>0.39892076239707425</v>
      </c>
      <c r="G26568">
        <f ca="1"/>
        <v>1.9946038119853715E-3</v>
      </c>
    </row>
    <row r="26569" spans="2:7">
      <c r="B26569">
        <v>26548</v>
      </c>
      <c r="C26569">
        <f ca="1"/>
        <v>0.14138873701348348</v>
      </c>
      <c r="D26569">
        <f ca="1"/>
        <v>2.0440332593776481E-2</v>
      </c>
      <c r="F26569">
        <f ca="1"/>
        <v>-2.0981872412624272</v>
      </c>
      <c r="G26569">
        <f ca="1"/>
        <v>-1.0490936206312139E-2</v>
      </c>
    </row>
    <row r="26570" spans="2:7">
      <c r="B26570">
        <v>26549</v>
      </c>
      <c r="C26570">
        <f ca="1"/>
        <v>0.30547169610756514</v>
      </c>
      <c r="D26570">
        <f ca="1"/>
        <v>4.4161530814354727E-2</v>
      </c>
      <c r="F26570">
        <f ca="1"/>
        <v>-2.0031467953596733</v>
      </c>
      <c r="G26570">
        <f ca="1"/>
        <v>-1.0015733976798369E-2</v>
      </c>
    </row>
    <row r="26571" spans="2:7">
      <c r="B26571">
        <v>26550</v>
      </c>
      <c r="C26571">
        <f ca="1"/>
        <v>1.8247319056613567</v>
      </c>
      <c r="D26571">
        <f ca="1"/>
        <v>0.26379843143118803</v>
      </c>
      <c r="F26571">
        <f ca="1"/>
        <v>-2.023676765379276</v>
      </c>
      <c r="G26571">
        <f ca="1"/>
        <v>-1.0118383826896381E-2</v>
      </c>
    </row>
    <row r="26572" spans="2:7">
      <c r="B26572">
        <v>26551</v>
      </c>
      <c r="C26572">
        <f ca="1"/>
        <v>1.5300666525057518</v>
      </c>
      <c r="D26572">
        <f ca="1"/>
        <v>0.22119916995143152</v>
      </c>
      <c r="F26572">
        <f ca="1"/>
        <v>-1.4623589205889191</v>
      </c>
      <c r="G26572">
        <f ca="1"/>
        <v>-7.311794602944597E-3</v>
      </c>
    </row>
    <row r="26573" spans="2:7">
      <c r="B26573">
        <v>26552</v>
      </c>
      <c r="C26573">
        <f ca="1"/>
        <v>2.7970709767336928</v>
      </c>
      <c r="D26573">
        <f ca="1"/>
        <v>0.40436786027294119</v>
      </c>
      <c r="F26573">
        <f ca="1"/>
        <v>-1.5004596390403742</v>
      </c>
      <c r="G26573">
        <f ca="1"/>
        <v>-7.5022981952018722E-3</v>
      </c>
    </row>
    <row r="26574" spans="2:7">
      <c r="B26574">
        <v>26553</v>
      </c>
      <c r="C26574">
        <f ca="1"/>
        <v>1.3322377067774656</v>
      </c>
      <c r="D26574">
        <f ca="1"/>
        <v>0.19259937103692037</v>
      </c>
      <c r="F26574">
        <f ca="1"/>
        <v>-0.28879867411209381</v>
      </c>
      <c r="G26574">
        <f ca="1"/>
        <v>-1.4439933705604694E-3</v>
      </c>
    </row>
    <row r="26575" spans="2:7">
      <c r="B26575">
        <v>26554</v>
      </c>
      <c r="C26575">
        <f ca="1"/>
        <v>1.4096403470434229</v>
      </c>
      <c r="D26575">
        <f ca="1"/>
        <v>0.20378934093191792</v>
      </c>
      <c r="F26575">
        <f ca="1"/>
        <v>2.0593711280408549</v>
      </c>
      <c r="G26575">
        <f ca="1"/>
        <v>1.0296855640204276E-2</v>
      </c>
    </row>
    <row r="26576" spans="2:7">
      <c r="B26576">
        <v>26555</v>
      </c>
      <c r="C26576">
        <f ca="1"/>
        <v>1.4935045412987069</v>
      </c>
      <c r="D26576">
        <f ca="1"/>
        <v>0.21591344685079042</v>
      </c>
      <c r="F26576">
        <f ca="1"/>
        <v>8.1038474290228882E-2</v>
      </c>
      <c r="G26576">
        <f ca="1"/>
        <v>4.0519237145114449E-4</v>
      </c>
    </row>
    <row r="26577" spans="2:7">
      <c r="B26577">
        <v>26556</v>
      </c>
      <c r="C26577">
        <f ca="1"/>
        <v>0.79098684233762206</v>
      </c>
      <c r="D26577">
        <f ca="1"/>
        <v>0.11435164127069171</v>
      </c>
      <c r="F26577">
        <f ca="1"/>
        <v>1.3547381699228478</v>
      </c>
      <c r="G26577">
        <f ca="1"/>
        <v>6.7736908496142407E-3</v>
      </c>
    </row>
    <row r="26578" spans="2:7">
      <c r="B26578">
        <v>26557</v>
      </c>
      <c r="C26578">
        <f ca="1"/>
        <v>0.53734004844596228</v>
      </c>
      <c r="D26578">
        <f ca="1"/>
        <v>7.7682349656635008E-2</v>
      </c>
      <c r="F26578">
        <f ca="1"/>
        <v>-7.2204445166964334E-3</v>
      </c>
      <c r="G26578">
        <f ca="1"/>
        <v>-3.6102222583482171E-5</v>
      </c>
    </row>
    <row r="26579" spans="2:7">
      <c r="B26579">
        <v>26558</v>
      </c>
      <c r="C26579">
        <f ca="1"/>
        <v>-0.47951150163554102</v>
      </c>
      <c r="D26579">
        <f ca="1"/>
        <v>-6.9322173625731939E-2</v>
      </c>
      <c r="F26579">
        <f ca="1"/>
        <v>-0.27767998059112026</v>
      </c>
      <c r="G26579">
        <f ca="1"/>
        <v>-1.3883999029556016E-3</v>
      </c>
    </row>
    <row r="26580" spans="2:7">
      <c r="B26580">
        <v>26559</v>
      </c>
      <c r="C26580">
        <f ca="1"/>
        <v>0.7460910745810907</v>
      </c>
      <c r="D26580">
        <f ca="1"/>
        <v>0.10786113541866664</v>
      </c>
      <c r="F26580">
        <f ca="1"/>
        <v>-0.7037533420836426</v>
      </c>
      <c r="G26580">
        <f ca="1"/>
        <v>-3.5187667104182138E-3</v>
      </c>
    </row>
    <row r="26581" spans="2:7">
      <c r="B26581">
        <v>26560</v>
      </c>
      <c r="C26581">
        <f ca="1"/>
        <v>0.14757281496499239</v>
      </c>
      <c r="D26581">
        <f ca="1"/>
        <v>2.1334354372205884E-2</v>
      </c>
      <c r="F26581">
        <f ca="1"/>
        <v>-0.81679362622953899</v>
      </c>
      <c r="G26581">
        <f ca="1"/>
        <v>-4.0839681311476955E-3</v>
      </c>
    </row>
    <row r="26582" spans="2:7">
      <c r="B26582">
        <v>26561</v>
      </c>
      <c r="C26582">
        <f ca="1"/>
        <v>-0.17340288459585473</v>
      </c>
      <c r="D26582">
        <f ca="1"/>
        <v>-2.506856422036997E-2</v>
      </c>
      <c r="F26582">
        <f ca="1"/>
        <v>-0.15029107714210485</v>
      </c>
      <c r="G26582">
        <f ca="1"/>
        <v>-7.5145538571052444E-4</v>
      </c>
    </row>
    <row r="26583" spans="2:7">
      <c r="B26583">
        <v>26562</v>
      </c>
      <c r="C26583">
        <f ca="1"/>
        <v>-3.0611170027782426E-2</v>
      </c>
      <c r="D26583">
        <f ca="1"/>
        <v>-4.4254055143928819E-3</v>
      </c>
      <c r="F26583">
        <f ca="1"/>
        <v>-0.31232844292388928</v>
      </c>
      <c r="G26583">
        <f ca="1"/>
        <v>-1.5616422146194468E-3</v>
      </c>
    </row>
    <row r="26584" spans="2:7">
      <c r="B26584">
        <v>26563</v>
      </c>
      <c r="C26584">
        <f ca="1"/>
        <v>-0.4015537239871797</v>
      </c>
      <c r="D26584">
        <f ca="1"/>
        <v>-5.805194845035451E-2</v>
      </c>
      <c r="F26584">
        <f ca="1"/>
        <v>1.4105760626220336</v>
      </c>
      <c r="G26584">
        <f ca="1"/>
        <v>7.0528803131101698E-3</v>
      </c>
    </row>
    <row r="26585" spans="2:7">
      <c r="B26585">
        <v>26564</v>
      </c>
      <c r="C26585">
        <f ca="1"/>
        <v>0.81576230333863975</v>
      </c>
      <c r="D26585">
        <f ca="1"/>
        <v>0.11793338811787266</v>
      </c>
      <c r="F26585">
        <f ca="1"/>
        <v>-0.88562327213173531</v>
      </c>
      <c r="G26585">
        <f ca="1"/>
        <v>-4.4281163606586776E-3</v>
      </c>
    </row>
    <row r="26586" spans="2:7">
      <c r="B26586">
        <v>26565</v>
      </c>
      <c r="C26586">
        <f ca="1"/>
        <v>-1.2352235085983194</v>
      </c>
      <c r="D26586">
        <f ca="1"/>
        <v>-0.17857419110401537</v>
      </c>
      <c r="F26586">
        <f ca="1"/>
        <v>1.0286226391332622</v>
      </c>
      <c r="G26586">
        <f ca="1"/>
        <v>5.1431131956663125E-3</v>
      </c>
    </row>
    <row r="26587" spans="2:7">
      <c r="B26587">
        <v>26566</v>
      </c>
      <c r="C26587">
        <f ca="1"/>
        <v>1.7528492782381606</v>
      </c>
      <c r="D26587">
        <f ca="1"/>
        <v>0.25340648053551995</v>
      </c>
      <c r="F26587">
        <f ca="1"/>
        <v>0.12068376386198357</v>
      </c>
      <c r="G26587">
        <f ca="1"/>
        <v>6.0341881930991797E-4</v>
      </c>
    </row>
    <row r="26588" spans="2:7">
      <c r="B26588">
        <v>26567</v>
      </c>
      <c r="C26588">
        <f ca="1"/>
        <v>0.26325611226501078</v>
      </c>
      <c r="D26588">
        <f ca="1"/>
        <v>3.8058494655965551E-2</v>
      </c>
      <c r="F26588">
        <f ca="1"/>
        <v>1.3079940415666254</v>
      </c>
      <c r="G26588">
        <f ca="1"/>
        <v>6.5399702078331283E-3</v>
      </c>
    </row>
    <row r="26589" spans="2:7">
      <c r="B26589">
        <v>26568</v>
      </c>
      <c r="C26589">
        <f ca="1"/>
        <v>-0.17874393438184025</v>
      </c>
      <c r="D26589">
        <f ca="1"/>
        <v>-2.5840710830711721E-2</v>
      </c>
      <c r="F26589">
        <f ca="1"/>
        <v>0.14070069255958648</v>
      </c>
      <c r="G26589">
        <f ca="1"/>
        <v>7.0350346279793253E-4</v>
      </c>
    </row>
    <row r="26590" spans="2:7">
      <c r="B26590">
        <v>26569</v>
      </c>
      <c r="C26590">
        <f ca="1"/>
        <v>0.84112853270967958</v>
      </c>
      <c r="D26590">
        <f ca="1"/>
        <v>0.12160054135755842</v>
      </c>
      <c r="F26590">
        <f ca="1"/>
        <v>-0.19536380220809421</v>
      </c>
      <c r="G26590">
        <f ca="1"/>
        <v>-9.7681901104047135E-4</v>
      </c>
    </row>
    <row r="26591" spans="2:7">
      <c r="B26591">
        <v>26570</v>
      </c>
      <c r="C26591">
        <f ca="1"/>
        <v>-1.0280859987142785</v>
      </c>
      <c r="D26591">
        <f ca="1"/>
        <v>-0.14862866868045282</v>
      </c>
      <c r="F26591">
        <f ca="1"/>
        <v>0.53152828953402953</v>
      </c>
      <c r="G26591">
        <f ca="1"/>
        <v>2.657641447670148E-3</v>
      </c>
    </row>
    <row r="26592" spans="2:7">
      <c r="B26592">
        <v>26571</v>
      </c>
      <c r="C26592">
        <f ca="1"/>
        <v>-0.17827256607126329</v>
      </c>
      <c r="D26592">
        <f ca="1"/>
        <v>-2.5772565904560774E-2</v>
      </c>
      <c r="F26592">
        <f ca="1"/>
        <v>-1.4128742274642885</v>
      </c>
      <c r="G26592">
        <f ca="1"/>
        <v>-7.064371137321444E-3</v>
      </c>
    </row>
    <row r="26593" spans="2:7">
      <c r="B26593">
        <v>26572</v>
      </c>
      <c r="C26593">
        <f ca="1"/>
        <v>-0.380784178690799</v>
      </c>
      <c r="D26593">
        <f ca="1"/>
        <v>-5.5049330118464031E-2</v>
      </c>
      <c r="F26593">
        <f ca="1"/>
        <v>-0.74173023790110304</v>
      </c>
      <c r="G26593">
        <f ca="1"/>
        <v>-3.7086511895055158E-3</v>
      </c>
    </row>
    <row r="26594" spans="2:7">
      <c r="B26594">
        <v>26573</v>
      </c>
      <c r="C26594">
        <f ca="1"/>
        <v>0.6398605624052317</v>
      </c>
      <c r="D26594">
        <f ca="1"/>
        <v>9.250356842749459E-2</v>
      </c>
      <c r="F26594">
        <f ca="1"/>
        <v>0.27832098659304477</v>
      </c>
      <c r="G26594">
        <f ca="1"/>
        <v>1.3916049329652242E-3</v>
      </c>
    </row>
    <row r="26595" spans="2:7">
      <c r="B26595">
        <v>26574</v>
      </c>
      <c r="C26595">
        <f ca="1"/>
        <v>6.491497643534265E-2</v>
      </c>
      <c r="D26595">
        <f ca="1"/>
        <v>9.3846492774670495E-3</v>
      </c>
      <c r="F26595">
        <f ca="1"/>
        <v>0.66567868330983426</v>
      </c>
      <c r="G26595">
        <f ca="1"/>
        <v>3.3283934165491721E-3</v>
      </c>
    </row>
    <row r="26596" spans="2:7">
      <c r="B26596">
        <v>26575</v>
      </c>
      <c r="C26596">
        <f ca="1"/>
        <v>-5.111701822580357E-2</v>
      </c>
      <c r="D26596">
        <f ca="1"/>
        <v>-7.3899015990072639E-3</v>
      </c>
      <c r="F26596">
        <f ca="1"/>
        <v>-1.9181183061666411</v>
      </c>
      <c r="G26596">
        <f ca="1"/>
        <v>-9.590591530833208E-3</v>
      </c>
    </row>
    <row r="26597" spans="2:7">
      <c r="B26597">
        <v>26576</v>
      </c>
      <c r="C26597">
        <f ca="1"/>
        <v>-0.34139623522300006</v>
      </c>
      <c r="D26597">
        <f ca="1"/>
        <v>-4.935508118695333E-2</v>
      </c>
      <c r="F26597">
        <f ca="1"/>
        <v>-1.4614300207951403</v>
      </c>
      <c r="G26597">
        <f ca="1"/>
        <v>-7.3071501039757032E-3</v>
      </c>
    </row>
    <row r="26598" spans="2:7">
      <c r="B26598">
        <v>26577</v>
      </c>
      <c r="C26598">
        <f ca="1"/>
        <v>9.2755430884284243E-2</v>
      </c>
      <c r="D26598">
        <f ca="1"/>
        <v>1.3409497087260989E-2</v>
      </c>
      <c r="F26598">
        <f ca="1"/>
        <v>7.8251848689656525E-2</v>
      </c>
      <c r="G26598">
        <f ca="1"/>
        <v>3.9125924344828272E-4</v>
      </c>
    </row>
    <row r="26599" spans="2:7">
      <c r="B26599">
        <v>26578</v>
      </c>
      <c r="C26599">
        <f ca="1"/>
        <v>1.0280467119060523</v>
      </c>
      <c r="D26599">
        <f ca="1"/>
        <v>0.14862298905247356</v>
      </c>
      <c r="F26599">
        <f ca="1"/>
        <v>1.1610577209675028E-2</v>
      </c>
      <c r="G26599">
        <f ca="1"/>
        <v>5.8052886048375152E-5</v>
      </c>
    </row>
    <row r="26600" spans="2:7">
      <c r="B26600">
        <v>26579</v>
      </c>
      <c r="C26600">
        <f ca="1"/>
        <v>-1.2599462122696909</v>
      </c>
      <c r="D26600">
        <f ca="1"/>
        <v>-0.18214831091252615</v>
      </c>
      <c r="F26600">
        <f ca="1"/>
        <v>-0.71862133944933237</v>
      </c>
      <c r="G26600">
        <f ca="1"/>
        <v>-3.5931066972466627E-3</v>
      </c>
    </row>
    <row r="26601" spans="2:7">
      <c r="B26601">
        <v>26580</v>
      </c>
      <c r="C26601">
        <f ca="1"/>
        <v>-1.3553944455805771</v>
      </c>
      <c r="D26601">
        <f ca="1"/>
        <v>-0.19594710193063131</v>
      </c>
      <c r="F26601">
        <f ca="1"/>
        <v>-1.8676235308473348</v>
      </c>
      <c r="G26601">
        <f ca="1"/>
        <v>-9.3381176542366752E-3</v>
      </c>
    </row>
    <row r="26602" spans="2:7">
      <c r="B26602">
        <v>26581</v>
      </c>
      <c r="C26602">
        <f ca="1"/>
        <v>0.37632805650878792</v>
      </c>
      <c r="D26602">
        <f ca="1"/>
        <v>5.4405116007759262E-2</v>
      </c>
      <c r="F26602">
        <f ca="1"/>
        <v>-1.131195704428831</v>
      </c>
      <c r="G26602">
        <f ca="1"/>
        <v>-5.6559785221441559E-3</v>
      </c>
    </row>
    <row r="26603" spans="2:7">
      <c r="B26603">
        <v>26582</v>
      </c>
      <c r="C26603">
        <f ca="1"/>
        <v>0.47853882758803856</v>
      </c>
      <c r="D26603">
        <f ca="1"/>
        <v>6.9181555769909447E-2</v>
      </c>
      <c r="F26603">
        <f ca="1"/>
        <v>1.5074182657331849</v>
      </c>
      <c r="G26603">
        <f ca="1"/>
        <v>7.5370913286659262E-3</v>
      </c>
    </row>
    <row r="26604" spans="2:7">
      <c r="B26604">
        <v>26583</v>
      </c>
      <c r="C26604">
        <f ca="1"/>
        <v>1.0373943974714033</v>
      </c>
      <c r="D26604">
        <f ca="1"/>
        <v>0.14997436827810168</v>
      </c>
      <c r="F26604">
        <f ca="1"/>
        <v>0.58590735044065412</v>
      </c>
      <c r="G26604">
        <f ca="1"/>
        <v>2.929536752203271E-3</v>
      </c>
    </row>
    <row r="26605" spans="2:7">
      <c r="B26605">
        <v>26584</v>
      </c>
      <c r="C26605">
        <f ca="1"/>
        <v>-1.2939563288202265</v>
      </c>
      <c r="D26605">
        <f ca="1"/>
        <v>-0.18706509642550342</v>
      </c>
      <c r="F26605">
        <f ca="1"/>
        <v>0.53941528969125807</v>
      </c>
      <c r="G26605">
        <f ca="1"/>
        <v>2.6970764484562908E-3</v>
      </c>
    </row>
    <row r="26606" spans="2:7">
      <c r="B26606">
        <v>26585</v>
      </c>
      <c r="C26606">
        <f ca="1"/>
        <v>1.2163507982340735</v>
      </c>
      <c r="D26606">
        <f ca="1"/>
        <v>0.17584579501717282</v>
      </c>
      <c r="F26606">
        <f ca="1"/>
        <v>0.31566654932732779</v>
      </c>
      <c r="G26606">
        <f ca="1"/>
        <v>1.5783327466366392E-3</v>
      </c>
    </row>
    <row r="26607" spans="2:7">
      <c r="B26607">
        <v>26586</v>
      </c>
      <c r="C26607">
        <f ca="1"/>
        <v>0.14872738597530979</v>
      </c>
      <c r="D26607">
        <f ca="1"/>
        <v>2.1501268766891863E-2</v>
      </c>
      <c r="F26607">
        <f ca="1"/>
        <v>1.5160299040915453</v>
      </c>
      <c r="G26607">
        <f ca="1"/>
        <v>7.5801495204577277E-3</v>
      </c>
    </row>
    <row r="26608" spans="2:7">
      <c r="B26608">
        <v>26587</v>
      </c>
      <c r="C26608">
        <f ca="1"/>
        <v>-3.1657523077040214E-2</v>
      </c>
      <c r="D26608">
        <f ca="1"/>
        <v>-4.5766750199356171E-3</v>
      </c>
      <c r="F26608">
        <f ca="1"/>
        <v>0.19116120240960788</v>
      </c>
      <c r="G26608">
        <f ca="1"/>
        <v>9.5580601204803956E-4</v>
      </c>
    </row>
    <row r="26609" spans="2:7">
      <c r="B26609">
        <v>26588</v>
      </c>
      <c r="C26609">
        <f ca="1"/>
        <v>3.6721546372626632E-2</v>
      </c>
      <c r="D26609">
        <f ca="1"/>
        <v>5.3087723751481979E-3</v>
      </c>
      <c r="F26609">
        <f ca="1"/>
        <v>0.36790035627904949</v>
      </c>
      <c r="G26609">
        <f ca="1"/>
        <v>1.8395017813952479E-3</v>
      </c>
    </row>
    <row r="26610" spans="2:7">
      <c r="B26610">
        <v>26589</v>
      </c>
      <c r="C26610">
        <f ca="1"/>
        <v>-0.44057173693285717</v>
      </c>
      <c r="D26610">
        <f ca="1"/>
        <v>-6.3692717146674835E-2</v>
      </c>
      <c r="F26610">
        <f ca="1"/>
        <v>0.15608877709037045</v>
      </c>
      <c r="G26610">
        <f ca="1"/>
        <v>7.8044388545185238E-4</v>
      </c>
    </row>
    <row r="26611" spans="2:7">
      <c r="B26611">
        <v>26590</v>
      </c>
      <c r="C26611">
        <f ca="1"/>
        <v>-6.2860991096836877E-2</v>
      </c>
      <c r="D26611">
        <f ca="1"/>
        <v>-9.0877080617194714E-3</v>
      </c>
      <c r="F26611">
        <f ca="1"/>
        <v>-0.16073200253067052</v>
      </c>
      <c r="G26611">
        <f ca="1"/>
        <v>-8.0366001265335274E-4</v>
      </c>
    </row>
    <row r="26612" spans="2:7">
      <c r="B26612">
        <v>26591</v>
      </c>
      <c r="C26612">
        <f ca="1"/>
        <v>-0.32102113037157376</v>
      </c>
      <c r="D26612">
        <f ca="1"/>
        <v>-4.640948644869277E-2</v>
      </c>
      <c r="F26612">
        <f ca="1"/>
        <v>0.65636735889026221</v>
      </c>
      <c r="G26612">
        <f ca="1"/>
        <v>3.2818367944513118E-3</v>
      </c>
    </row>
    <row r="26613" spans="2:7">
      <c r="B26613">
        <v>26592</v>
      </c>
      <c r="C26613">
        <f ca="1"/>
        <v>0.56513987550971034</v>
      </c>
      <c r="D26613">
        <f ca="1"/>
        <v>8.1701324033485748E-2</v>
      </c>
      <c r="F26613">
        <f ca="1"/>
        <v>0.15137277025483775</v>
      </c>
      <c r="G26613">
        <f ca="1"/>
        <v>7.5686385127418892E-4</v>
      </c>
    </row>
    <row r="26614" spans="2:7">
      <c r="B26614">
        <v>26593</v>
      </c>
      <c r="C26614">
        <f ca="1"/>
        <v>1.4374864092640594</v>
      </c>
      <c r="D26614">
        <f ca="1"/>
        <v>0.20781499944786125</v>
      </c>
      <c r="F26614">
        <f ca="1"/>
        <v>0.5365465641593169</v>
      </c>
      <c r="G26614">
        <f ca="1"/>
        <v>2.682732820796585E-3</v>
      </c>
    </row>
    <row r="26615" spans="2:7">
      <c r="B26615">
        <v>26594</v>
      </c>
      <c r="C26615">
        <f ca="1"/>
        <v>7.7050739301969984E-2</v>
      </c>
      <c r="D26615">
        <f ca="1"/>
        <v>1.1139096162790093E-2</v>
      </c>
      <c r="F26615">
        <f ca="1"/>
        <v>-1.3764353642229381</v>
      </c>
      <c r="G26615">
        <f ca="1"/>
        <v>-6.8821768211146921E-3</v>
      </c>
    </row>
    <row r="26616" spans="2:7">
      <c r="B26616">
        <v>26595</v>
      </c>
      <c r="C26616">
        <f ca="1"/>
        <v>1.4097454370318052</v>
      </c>
      <c r="D26616">
        <f ca="1"/>
        <v>0.20380453361529696</v>
      </c>
      <c r="F26616">
        <f ca="1"/>
        <v>1.2082697367165443</v>
      </c>
      <c r="G26616">
        <f ca="1"/>
        <v>6.0413486835827227E-3</v>
      </c>
    </row>
    <row r="26617" spans="2:7">
      <c r="B26617">
        <v>26596</v>
      </c>
      <c r="C26617">
        <f ca="1"/>
        <v>-0.41864429931461994</v>
      </c>
      <c r="D26617">
        <f ca="1"/>
        <v>-6.0522704263659174E-2</v>
      </c>
      <c r="F26617">
        <f ca="1"/>
        <v>1.0534323461124833</v>
      </c>
      <c r="G26617">
        <f ca="1"/>
        <v>5.2671617305624172E-3</v>
      </c>
    </row>
    <row r="26618" spans="2:7">
      <c r="B26618">
        <v>26597</v>
      </c>
      <c r="C26618">
        <f ca="1"/>
        <v>0.56251327753494951</v>
      </c>
      <c r="D26618">
        <f ca="1"/>
        <v>8.132160116921594E-2</v>
      </c>
      <c r="F26618">
        <f ca="1"/>
        <v>0.39137869620328675</v>
      </c>
      <c r="G26618">
        <f ca="1"/>
        <v>1.9568934810164341E-3</v>
      </c>
    </row>
    <row r="26619" spans="2:7">
      <c r="B26619">
        <v>26598</v>
      </c>
      <c r="C26619">
        <f ca="1"/>
        <v>-0.18181916384688837</v>
      </c>
      <c r="D26619">
        <f ca="1"/>
        <v>-2.6285291597154033E-2</v>
      </c>
      <c r="F26619">
        <f ca="1"/>
        <v>-0.50954321423161697</v>
      </c>
      <c r="G26619">
        <f ca="1"/>
        <v>-2.5477160711580853E-3</v>
      </c>
    </row>
    <row r="26620" spans="2:7">
      <c r="B26620">
        <v>26599</v>
      </c>
      <c r="C26620">
        <f ca="1"/>
        <v>-0.19713742409850046</v>
      </c>
      <c r="D26620">
        <f ca="1"/>
        <v>-2.8499826792210747E-2</v>
      </c>
      <c r="F26620">
        <f ca="1"/>
        <v>-0.92059068743957728</v>
      </c>
      <c r="G26620">
        <f ca="1"/>
        <v>-4.6029534371978872E-3</v>
      </c>
    </row>
    <row r="26621" spans="2:7">
      <c r="B26621">
        <v>26600</v>
      </c>
      <c r="C26621">
        <f ca="1"/>
        <v>-2.5009732882802131</v>
      </c>
      <c r="D26621">
        <f ca="1"/>
        <v>-0.36156151402443942</v>
      </c>
      <c r="F26621">
        <f ca="1"/>
        <v>0.67816641166054858</v>
      </c>
      <c r="G26621">
        <f ca="1"/>
        <v>3.3908320583027436E-3</v>
      </c>
    </row>
    <row r="26622" spans="2:7">
      <c r="B26622">
        <v>26601</v>
      </c>
      <c r="C26622">
        <f ca="1"/>
        <v>0.46796458098864979</v>
      </c>
      <c r="D26622">
        <f ca="1"/>
        <v>6.7652854672597129E-2</v>
      </c>
      <c r="F26622">
        <f ca="1"/>
        <v>-0.66018422183399672</v>
      </c>
      <c r="G26622">
        <f ca="1"/>
        <v>-3.3009211091699843E-3</v>
      </c>
    </row>
    <row r="26623" spans="2:7">
      <c r="B26623">
        <v>26602</v>
      </c>
      <c r="C26623">
        <f ca="1"/>
        <v>-0.37713244504295856</v>
      </c>
      <c r="D26623">
        <f ca="1"/>
        <v>-5.4521405109142919E-2</v>
      </c>
      <c r="F26623">
        <f ca="1"/>
        <v>-1.6398391719399605</v>
      </c>
      <c r="G26623">
        <f ca="1"/>
        <v>-8.1991958596998038E-3</v>
      </c>
    </row>
    <row r="26624" spans="2:7">
      <c r="B26624">
        <v>26603</v>
      </c>
      <c r="C26624">
        <f ca="1"/>
        <v>1.4727651952781677</v>
      </c>
      <c r="D26624">
        <f ca="1"/>
        <v>0.21291519437756259</v>
      </c>
      <c r="F26624">
        <f ca="1"/>
        <v>0.57958890830654231</v>
      </c>
      <c r="G26624">
        <f ca="1"/>
        <v>2.8979445415327123E-3</v>
      </c>
    </row>
    <row r="26625" spans="2:7">
      <c r="B26625">
        <v>26604</v>
      </c>
      <c r="C26625">
        <f ca="1"/>
        <v>0.25621697196249971</v>
      </c>
      <c r="D26625">
        <f ca="1"/>
        <v>3.7040857947435779E-2</v>
      </c>
      <c r="F26625">
        <f ca="1"/>
        <v>0.72221428307278912</v>
      </c>
      <c r="G26625">
        <f ca="1"/>
        <v>3.6110714153639463E-3</v>
      </c>
    </row>
    <row r="26626" spans="2:7">
      <c r="B26626">
        <v>26605</v>
      </c>
      <c r="C26626">
        <f ca="1"/>
        <v>-0.78672695799836179</v>
      </c>
      <c r="D26626">
        <f ca="1"/>
        <v>-0.11373579693581236</v>
      </c>
      <c r="F26626">
        <f ca="1"/>
        <v>0.55781522479437762</v>
      </c>
      <c r="G26626">
        <f ca="1"/>
        <v>2.7890761239718885E-3</v>
      </c>
    </row>
    <row r="26627" spans="2:7">
      <c r="B26627">
        <v>26606</v>
      </c>
      <c r="C26627">
        <f ca="1"/>
        <v>-1.0140109780731315</v>
      </c>
      <c r="D26627">
        <f ca="1"/>
        <v>-0.14659386655090356</v>
      </c>
      <c r="F26627">
        <f ca="1"/>
        <v>-0.69799255543708849</v>
      </c>
      <c r="G26627">
        <f ca="1"/>
        <v>-3.4899627771854433E-3</v>
      </c>
    </row>
    <row r="26628" spans="2:7">
      <c r="B26628">
        <v>26607</v>
      </c>
      <c r="C26628">
        <f ca="1"/>
        <v>1.5300619759299856</v>
      </c>
      <c r="D26628">
        <f ca="1"/>
        <v>0.22119849386671586</v>
      </c>
      <c r="F26628">
        <f ca="1"/>
        <v>-8.4575009836288295E-2</v>
      </c>
      <c r="G26628">
        <f ca="1"/>
        <v>-4.2287504918144155E-4</v>
      </c>
    </row>
    <row r="26629" spans="2:7">
      <c r="B26629">
        <v>26608</v>
      </c>
      <c r="C26629">
        <f ca="1"/>
        <v>0.26727142845600682</v>
      </c>
      <c r="D26629">
        <f ca="1"/>
        <v>3.8638982183803842E-2</v>
      </c>
      <c r="F26629">
        <f ca="1"/>
        <v>0.33610181404400752</v>
      </c>
      <c r="G26629">
        <f ca="1"/>
        <v>1.6805090702200379E-3</v>
      </c>
    </row>
    <row r="26630" spans="2:7">
      <c r="B26630">
        <v>26609</v>
      </c>
      <c r="C26630">
        <f ca="1"/>
        <v>-0.48110751595281903</v>
      </c>
      <c r="D26630">
        <f ca="1"/>
        <v>-6.9552906738981832E-2</v>
      </c>
      <c r="F26630">
        <f ca="1"/>
        <v>5.5428452550310543E-2</v>
      </c>
      <c r="G26630">
        <f ca="1"/>
        <v>2.7714226275155274E-4</v>
      </c>
    </row>
    <row r="26631" spans="2:7">
      <c r="B26631">
        <v>26610</v>
      </c>
      <c r="C26631">
        <f ca="1"/>
        <v>-5.7711731274174394E-2</v>
      </c>
      <c r="D26631">
        <f ca="1"/>
        <v>-8.3432882047335902E-3</v>
      </c>
      <c r="F26631">
        <f ca="1"/>
        <v>1.4488215626084298</v>
      </c>
      <c r="G26631">
        <f ca="1"/>
        <v>7.2441078130421506E-3</v>
      </c>
    </row>
    <row r="26632" spans="2:7">
      <c r="B26632">
        <v>26611</v>
      </c>
      <c r="C26632">
        <f ca="1"/>
        <v>-0.57558859032869969</v>
      </c>
      <c r="D26632">
        <f ca="1"/>
        <v>-8.3211877211829058E-2</v>
      </c>
      <c r="F26632">
        <f ca="1"/>
        <v>1.193445945527065</v>
      </c>
      <c r="G26632">
        <f ca="1"/>
        <v>5.9672297276353262E-3</v>
      </c>
    </row>
    <row r="26633" spans="2:7">
      <c r="B26633">
        <v>26612</v>
      </c>
      <c r="C26633">
        <f ca="1"/>
        <v>-1.1914856392913629</v>
      </c>
      <c r="D26633">
        <f ca="1"/>
        <v>-0.17225108068898945</v>
      </c>
      <c r="F26633">
        <f ca="1"/>
        <v>0.55154831644758062</v>
      </c>
      <c r="G26633">
        <f ca="1"/>
        <v>2.7577415822379035E-3</v>
      </c>
    </row>
    <row r="26634" spans="2:7">
      <c r="B26634">
        <v>26613</v>
      </c>
      <c r="C26634">
        <f ca="1"/>
        <v>-0.84304008177536227</v>
      </c>
      <c r="D26634">
        <f ca="1"/>
        <v>-0.12187689080021701</v>
      </c>
      <c r="F26634">
        <f ca="1"/>
        <v>0.60900736351536977</v>
      </c>
      <c r="G26634">
        <f ca="1"/>
        <v>3.0450368175768496E-3</v>
      </c>
    </row>
    <row r="26635" spans="2:7">
      <c r="B26635">
        <v>26614</v>
      </c>
      <c r="C26635">
        <f ca="1"/>
        <v>-0.12928376623130688</v>
      </c>
      <c r="D26635">
        <f ca="1"/>
        <v>-1.8690337268462552E-2</v>
      </c>
      <c r="F26635">
        <f ca="1"/>
        <v>4.8659787925420403E-2</v>
      </c>
      <c r="G26635">
        <f ca="1"/>
        <v>2.4329893962710206E-4</v>
      </c>
    </row>
    <row r="26636" spans="2:7">
      <c r="B26636">
        <v>26615</v>
      </c>
      <c r="C26636">
        <f ca="1"/>
        <v>-1.0005381042845605</v>
      </c>
      <c r="D26636">
        <f ca="1"/>
        <v>-0.14464611578199965</v>
      </c>
      <c r="F26636">
        <f ca="1"/>
        <v>-0.17696331444271957</v>
      </c>
      <c r="G26636">
        <f ca="1"/>
        <v>-8.8481657221359798E-4</v>
      </c>
    </row>
    <row r="26637" spans="2:7">
      <c r="B26637">
        <v>26616</v>
      </c>
      <c r="C26637">
        <f ca="1"/>
        <v>-3.6049542179659909E-2</v>
      </c>
      <c r="D26637">
        <f ca="1"/>
        <v>-5.2116218559569681E-3</v>
      </c>
      <c r="F26637">
        <f ca="1"/>
        <v>1.0349102923540929</v>
      </c>
      <c r="G26637">
        <f ca="1"/>
        <v>5.1745514617704659E-3</v>
      </c>
    </row>
    <row r="26638" spans="2:7">
      <c r="B26638">
        <v>26617</v>
      </c>
      <c r="C26638">
        <f ca="1"/>
        <v>1.3810224536805675</v>
      </c>
      <c r="D26638">
        <f ca="1"/>
        <v>0.19965210008214493</v>
      </c>
      <c r="F26638">
        <f ca="1"/>
        <v>-2.2637166460343364E-2</v>
      </c>
      <c r="G26638">
        <f ca="1"/>
        <v>-1.1318583230171684E-4</v>
      </c>
    </row>
    <row r="26639" spans="2:7">
      <c r="B26639">
        <v>26618</v>
      </c>
      <c r="C26639">
        <f ca="1"/>
        <v>0.18711976616550441</v>
      </c>
      <c r="D26639">
        <f ca="1"/>
        <v>2.7051590784970683E-2</v>
      </c>
      <c r="F26639">
        <f ca="1"/>
        <v>0.52535670904864618</v>
      </c>
      <c r="G26639">
        <f ca="1"/>
        <v>2.6267835452432314E-3</v>
      </c>
    </row>
    <row r="26640" spans="2:7">
      <c r="B26640">
        <v>26619</v>
      </c>
      <c r="C26640">
        <f ca="1"/>
        <v>0.36673503845589361</v>
      </c>
      <c r="D26640">
        <f ca="1"/>
        <v>5.3018269475842351E-2</v>
      </c>
      <c r="F26640">
        <f ca="1"/>
        <v>-1.3552228004572611</v>
      </c>
      <c r="G26640">
        <f ca="1"/>
        <v>-6.7761140022863063E-3</v>
      </c>
    </row>
    <row r="26641" spans="2:7">
      <c r="B26641">
        <v>26620</v>
      </c>
      <c r="C26641">
        <f ca="1"/>
        <v>1.9317875183257371</v>
      </c>
      <c r="D26641">
        <f ca="1"/>
        <v>0.27927528181624922</v>
      </c>
      <c r="F26641">
        <f ca="1"/>
        <v>-0.24385496504814097</v>
      </c>
      <c r="G26641">
        <f ca="1"/>
        <v>-1.219274825240705E-3</v>
      </c>
    </row>
    <row r="26642" spans="2:7">
      <c r="B26642">
        <v>26621</v>
      </c>
      <c r="C26642">
        <f ca="1"/>
        <v>-0.65634087336800695</v>
      </c>
      <c r="D26642">
        <f ca="1"/>
        <v>-9.4886099345044717E-2</v>
      </c>
      <c r="F26642">
        <f ca="1"/>
        <v>-1.0816762047583459</v>
      </c>
      <c r="G26642">
        <f ca="1"/>
        <v>-5.408381023791731E-3</v>
      </c>
    </row>
    <row r="26643" spans="2:7">
      <c r="B26643">
        <v>26622</v>
      </c>
      <c r="C26643">
        <f ca="1"/>
        <v>1.0776320608425687</v>
      </c>
      <c r="D26643">
        <f ca="1"/>
        <v>0.15579145979101761</v>
      </c>
      <c r="F26643">
        <f ca="1"/>
        <v>0.56771255560121758</v>
      </c>
      <c r="G26643">
        <f ca="1"/>
        <v>2.8385627780060886E-3</v>
      </c>
    </row>
    <row r="26644" spans="2:7">
      <c r="B26644">
        <v>26623</v>
      </c>
      <c r="C26644">
        <f ca="1"/>
        <v>0.60059885345716868</v>
      </c>
      <c r="D26644">
        <f ca="1"/>
        <v>8.6827569008800259E-2</v>
      </c>
      <c r="F26644">
        <f ca="1"/>
        <v>-1.9438188040773061</v>
      </c>
      <c r="G26644">
        <f ca="1"/>
        <v>-9.719094020386532E-3</v>
      </c>
    </row>
    <row r="26645" spans="2:7">
      <c r="B26645">
        <v>26624</v>
      </c>
      <c r="C26645">
        <f ca="1"/>
        <v>3.2225496943109646</v>
      </c>
      <c r="D26645">
        <f ca="1"/>
        <v>0.46587860492315719</v>
      </c>
      <c r="F26645">
        <f ca="1"/>
        <v>-2.3928012523528728</v>
      </c>
      <c r="G26645">
        <f ca="1"/>
        <v>-1.1964006261764366E-2</v>
      </c>
    </row>
    <row r="26646" spans="2:7">
      <c r="B26646">
        <v>26625</v>
      </c>
      <c r="C26646">
        <f ca="1"/>
        <v>6.809734588382263E-2</v>
      </c>
      <c r="D26646">
        <f ca="1"/>
        <v>9.8447190916347831E-3</v>
      </c>
      <c r="F26646">
        <f ca="1"/>
        <v>0.47105470078520389</v>
      </c>
      <c r="G26646">
        <f ca="1"/>
        <v>2.35527350392602E-3</v>
      </c>
    </row>
    <row r="26647" spans="2:7">
      <c r="B26647">
        <v>26626</v>
      </c>
      <c r="C26647">
        <f ca="1"/>
        <v>1.5580339119861668</v>
      </c>
      <c r="D26647">
        <f ca="1"/>
        <v>0.22524234975196694</v>
      </c>
      <c r="F26647">
        <f ca="1"/>
        <v>-1.6036683749101281</v>
      </c>
      <c r="G26647">
        <f ca="1"/>
        <v>-8.018341874550642E-3</v>
      </c>
    </row>
    <row r="26648" spans="2:7">
      <c r="B26648">
        <v>26627</v>
      </c>
      <c r="C26648">
        <f ca="1"/>
        <v>1.4301251183820447</v>
      </c>
      <c r="D26648">
        <f ca="1"/>
        <v>0.20675078997031593</v>
      </c>
      <c r="F26648">
        <f ca="1"/>
        <v>3.3138312194654802E-2</v>
      </c>
      <c r="G26648">
        <f ca="1"/>
        <v>1.6569156097327405E-4</v>
      </c>
    </row>
    <row r="26649" spans="2:7">
      <c r="B26649">
        <v>26628</v>
      </c>
      <c r="C26649">
        <f ca="1"/>
        <v>0.96196828535585488</v>
      </c>
      <c r="D26649">
        <f ca="1"/>
        <v>0.13907014174306831</v>
      </c>
      <c r="F26649">
        <f ca="1"/>
        <v>0.78802707481243051</v>
      </c>
      <c r="G26649">
        <f ca="1"/>
        <v>3.9401353740621536E-3</v>
      </c>
    </row>
    <row r="26650" spans="2:7">
      <c r="B26650">
        <v>26629</v>
      </c>
      <c r="C26650">
        <f ca="1"/>
        <v>-0.95638099217784467</v>
      </c>
      <c r="D26650">
        <f ca="1"/>
        <v>-0.1382623961385045</v>
      </c>
      <c r="F26650">
        <f ca="1"/>
        <v>-0.70136652835618551</v>
      </c>
      <c r="G26650">
        <f ca="1"/>
        <v>-3.5068326417809284E-3</v>
      </c>
    </row>
    <row r="26651" spans="2:7">
      <c r="B26651">
        <v>26630</v>
      </c>
      <c r="C26651">
        <f ca="1"/>
        <v>-1.1549153349437586</v>
      </c>
      <c r="D26651">
        <f ca="1"/>
        <v>-0.166964173119758</v>
      </c>
      <c r="F26651">
        <f ca="1"/>
        <v>2.0092822072583609</v>
      </c>
      <c r="G26651">
        <f ca="1"/>
        <v>1.0046411036291806E-2</v>
      </c>
    </row>
    <row r="26652" spans="2:7">
      <c r="B26652">
        <v>26631</v>
      </c>
      <c r="C26652">
        <f ca="1"/>
        <v>-1.8015095743883334</v>
      </c>
      <c r="D26652">
        <f ca="1"/>
        <v>-0.26044121794410391</v>
      </c>
      <c r="F26652">
        <f ca="1"/>
        <v>1.424251129015436</v>
      </c>
      <c r="G26652">
        <f ca="1"/>
        <v>7.1212556450771817E-3</v>
      </c>
    </row>
    <row r="26653" spans="2:7">
      <c r="B26653">
        <v>26632</v>
      </c>
      <c r="C26653">
        <f ca="1"/>
        <v>-0.3576569458866693</v>
      </c>
      <c r="D26653">
        <f ca="1"/>
        <v>-5.1705864857542805E-2</v>
      </c>
      <c r="F26653">
        <f ca="1"/>
        <v>0.7233390342966125</v>
      </c>
      <c r="G26653">
        <f ca="1"/>
        <v>3.6166951714830631E-3</v>
      </c>
    </row>
    <row r="26654" spans="2:7">
      <c r="B26654">
        <v>26633</v>
      </c>
      <c r="C26654">
        <f ca="1"/>
        <v>1.3495387942808816</v>
      </c>
      <c r="D26654">
        <f ca="1"/>
        <v>0.195100560242466</v>
      </c>
      <c r="F26654">
        <f ca="1"/>
        <v>-0.76134556879051885</v>
      </c>
      <c r="G26654">
        <f ca="1"/>
        <v>-3.8067278439525951E-3</v>
      </c>
    </row>
    <row r="26655" spans="2:7">
      <c r="B26655">
        <v>26634</v>
      </c>
      <c r="C26655">
        <f ca="1"/>
        <v>-0.73918093856449207</v>
      </c>
      <c r="D26655">
        <f ca="1"/>
        <v>-0.10686214864340435</v>
      </c>
      <c r="F26655">
        <f ca="1"/>
        <v>0.83069274417045691</v>
      </c>
      <c r="G26655">
        <f ca="1"/>
        <v>4.1534637208522854E-3</v>
      </c>
    </row>
    <row r="26656" spans="2:7">
      <c r="B26656">
        <v>26635</v>
      </c>
      <c r="C26656">
        <f ca="1"/>
        <v>-1.5335799074740628</v>
      </c>
      <c r="D26656">
        <f ca="1"/>
        <v>-0.22170707533028902</v>
      </c>
      <c r="F26656">
        <f ca="1"/>
        <v>-0.27171463436110449</v>
      </c>
      <c r="G26656">
        <f ca="1"/>
        <v>-1.3585731718055228E-3</v>
      </c>
    </row>
    <row r="26657" spans="2:7">
      <c r="B26657">
        <v>26636</v>
      </c>
      <c r="C26657">
        <f ca="1"/>
        <v>-1.0658802385780539</v>
      </c>
      <c r="D26657">
        <f ca="1"/>
        <v>-0.15409251855465364</v>
      </c>
      <c r="F26657">
        <f ca="1"/>
        <v>0.68715908154756067</v>
      </c>
      <c r="G26657">
        <f ca="1"/>
        <v>3.4357954077378042E-3</v>
      </c>
    </row>
    <row r="26658" spans="2:7">
      <c r="B26658">
        <v>26637</v>
      </c>
      <c r="C26658">
        <f ca="1"/>
        <v>0.40336264224264856</v>
      </c>
      <c r="D26658">
        <f ca="1"/>
        <v>5.8313460728897683E-2</v>
      </c>
      <c r="F26658">
        <f ca="1"/>
        <v>0.39284622875450692</v>
      </c>
      <c r="G26658">
        <f ca="1"/>
        <v>1.964231143772535E-3</v>
      </c>
    </row>
    <row r="26659" spans="2:7">
      <c r="B26659">
        <v>26638</v>
      </c>
      <c r="C26659">
        <f ca="1"/>
        <v>0.97088508814357377</v>
      </c>
      <c r="D26659">
        <f ca="1"/>
        <v>0.14035922896814695</v>
      </c>
      <c r="F26659">
        <f ca="1"/>
        <v>2.2415007907395768</v>
      </c>
      <c r="G26659">
        <f ca="1"/>
        <v>1.1207503953697885E-2</v>
      </c>
    </row>
    <row r="26660" spans="2:7">
      <c r="B26660">
        <v>26639</v>
      </c>
      <c r="C26660">
        <f ca="1"/>
        <v>-0.15656941551895698</v>
      </c>
      <c r="D26660">
        <f ca="1"/>
        <v>-2.2634977826525682E-2</v>
      </c>
      <c r="F26660">
        <f ca="1"/>
        <v>0.46549719780852572</v>
      </c>
      <c r="G26660">
        <f ca="1"/>
        <v>2.3274859890426288E-3</v>
      </c>
    </row>
    <row r="26661" spans="2:7">
      <c r="B26661">
        <v>26640</v>
      </c>
      <c r="C26661">
        <f ca="1"/>
        <v>0.29014552506714703</v>
      </c>
      <c r="D26661">
        <f ca="1"/>
        <v>4.1945851969827128E-2</v>
      </c>
      <c r="F26661">
        <f ca="1"/>
        <v>-8.9540187804954111E-2</v>
      </c>
      <c r="G26661">
        <f ca="1"/>
        <v>-4.4770093902477063E-4</v>
      </c>
    </row>
    <row r="26662" spans="2:7">
      <c r="B26662">
        <v>26641</v>
      </c>
      <c r="C26662">
        <f ca="1"/>
        <v>-0.36662699186774461</v>
      </c>
      <c r="D26662">
        <f ca="1"/>
        <v>-5.30026493617934E-2</v>
      </c>
      <c r="F26662">
        <f ca="1"/>
        <v>-1.2660374593618782</v>
      </c>
      <c r="G26662">
        <f ca="1"/>
        <v>-6.3301872968093923E-3</v>
      </c>
    </row>
    <row r="26663" spans="2:7">
      <c r="B26663">
        <v>26642</v>
      </c>
      <c r="C26663">
        <f ca="1"/>
        <v>0.15007774124126949</v>
      </c>
      <c r="D26663">
        <f ca="1"/>
        <v>2.1696487363075671E-2</v>
      </c>
      <c r="F26663">
        <f ca="1"/>
        <v>-0.50005062642012321</v>
      </c>
      <c r="G26663">
        <f ca="1"/>
        <v>-2.5002531321006165E-3</v>
      </c>
    </row>
    <row r="26664" spans="2:7">
      <c r="B26664">
        <v>26643</v>
      </c>
      <c r="C26664">
        <f ca="1"/>
        <v>1.3923756778106615</v>
      </c>
      <c r="D26664">
        <f ca="1"/>
        <v>0.2012934166546855</v>
      </c>
      <c r="F26664">
        <f ca="1"/>
        <v>0.76017608736965658</v>
      </c>
      <c r="G26664">
        <f ca="1"/>
        <v>3.8008804368482836E-3</v>
      </c>
    </row>
    <row r="26665" spans="2:7">
      <c r="B26665">
        <v>26644</v>
      </c>
      <c r="C26665">
        <f ca="1"/>
        <v>-1.2815838489031772</v>
      </c>
      <c r="D26665">
        <f ca="1"/>
        <v>-0.18527642775318767</v>
      </c>
      <c r="F26665">
        <f ca="1"/>
        <v>-6.624531088569717E-3</v>
      </c>
      <c r="G26665">
        <f ca="1"/>
        <v>-3.3122655442848589E-5</v>
      </c>
    </row>
    <row r="26666" spans="2:7">
      <c r="B26666">
        <v>26645</v>
      </c>
      <c r="C26666">
        <f ca="1"/>
        <v>-0.60913011543241569</v>
      </c>
      <c r="D26666">
        <f ca="1"/>
        <v>-8.806091924519184E-2</v>
      </c>
      <c r="F26666">
        <f ca="1"/>
        <v>0.4771734866100924</v>
      </c>
      <c r="G26666">
        <f ca="1"/>
        <v>2.3858674330504625E-3</v>
      </c>
    </row>
    <row r="26667" spans="2:7">
      <c r="B26667">
        <v>26646</v>
      </c>
      <c r="C26667">
        <f ca="1"/>
        <v>3.0110525571770599E-2</v>
      </c>
      <c r="D26667">
        <f ca="1"/>
        <v>4.3530281849940341E-3</v>
      </c>
      <c r="F26667">
        <f ca="1"/>
        <v>1.529184180248526</v>
      </c>
      <c r="G26667">
        <f ca="1"/>
        <v>7.6459209012426314E-3</v>
      </c>
    </row>
    <row r="26668" spans="2:7">
      <c r="B26668">
        <v>26647</v>
      </c>
      <c r="C26668">
        <f ca="1"/>
        <v>-0.64560262186345374</v>
      </c>
      <c r="D26668">
        <f ca="1"/>
        <v>-9.3333688333637518E-2</v>
      </c>
      <c r="F26668">
        <f ca="1"/>
        <v>1.4774116067863523</v>
      </c>
      <c r="G26668">
        <f ca="1"/>
        <v>7.3870580339317629E-3</v>
      </c>
    </row>
    <row r="26669" spans="2:7">
      <c r="B26669">
        <v>26648</v>
      </c>
      <c r="C26669">
        <f ca="1"/>
        <v>0.12371488908730394</v>
      </c>
      <c r="D26669">
        <f ca="1"/>
        <v>1.7885254039050547E-2</v>
      </c>
      <c r="F26669">
        <f ca="1"/>
        <v>-0.62903133146844403</v>
      </c>
      <c r="G26669">
        <f ca="1"/>
        <v>-3.1451566573422207E-3</v>
      </c>
    </row>
    <row r="26670" spans="2:7">
      <c r="B26670">
        <v>26649</v>
      </c>
      <c r="C26670">
        <f ca="1"/>
        <v>0.49998507845227413</v>
      </c>
      <c r="D26670">
        <f ca="1"/>
        <v>7.2282004290874294E-2</v>
      </c>
      <c r="F26670">
        <f ca="1"/>
        <v>-0.37789925564132737</v>
      </c>
      <c r="G26670">
        <f ca="1"/>
        <v>-1.8894962782066373E-3</v>
      </c>
    </row>
    <row r="26671" spans="2:7">
      <c r="B26671">
        <v>26650</v>
      </c>
      <c r="C26671">
        <f ca="1"/>
        <v>-0.78312646881486281</v>
      </c>
      <c r="D26671">
        <f ca="1"/>
        <v>-0.11321528025276147</v>
      </c>
      <c r="F26671">
        <f ca="1"/>
        <v>1.1360816852947468</v>
      </c>
      <c r="G26671">
        <f ca="1"/>
        <v>5.6804084264737353E-3</v>
      </c>
    </row>
    <row r="26672" spans="2:7">
      <c r="B26672">
        <v>26651</v>
      </c>
      <c r="C26672">
        <f ca="1"/>
        <v>-1.159125687222256</v>
      </c>
      <c r="D26672">
        <f ca="1"/>
        <v>-0.16757285668768068</v>
      </c>
      <c r="F26672">
        <f ca="1"/>
        <v>-0.19806883320136265</v>
      </c>
      <c r="G26672">
        <f ca="1"/>
        <v>-9.9034416600681354E-4</v>
      </c>
    </row>
    <row r="26673" spans="2:7">
      <c r="B26673">
        <v>26652</v>
      </c>
      <c r="C26673">
        <f ca="1"/>
        <v>0.33521593566258667</v>
      </c>
      <c r="D26673">
        <f ca="1"/>
        <v>4.8461605644188041E-2</v>
      </c>
      <c r="F26673">
        <f ca="1"/>
        <v>1.3211600052311578</v>
      </c>
      <c r="G26673">
        <f ca="1"/>
        <v>6.6058000261557904E-3</v>
      </c>
    </row>
    <row r="26674" spans="2:7">
      <c r="B26674">
        <v>26653</v>
      </c>
      <c r="C26674">
        <f ca="1"/>
        <v>0.8231203951665601</v>
      </c>
      <c r="D26674">
        <f ca="1"/>
        <v>0.11899713511353255</v>
      </c>
      <c r="F26674">
        <f ca="1"/>
        <v>0.4722761918405976</v>
      </c>
      <c r="G26674">
        <f ca="1"/>
        <v>2.3613809592029885E-3</v>
      </c>
    </row>
    <row r="26675" spans="2:7">
      <c r="B26675">
        <v>26654</v>
      </c>
      <c r="C26675">
        <f ca="1"/>
        <v>0.62798645585893009</v>
      </c>
      <c r="D26675">
        <f ca="1"/>
        <v>9.0786948757589789E-2</v>
      </c>
      <c r="F26675">
        <f ca="1"/>
        <v>1.5045447318444236</v>
      </c>
      <c r="G26675">
        <f ca="1"/>
        <v>7.5227236592221199E-3</v>
      </c>
    </row>
    <row r="26676" spans="2:7">
      <c r="B26676">
        <v>26655</v>
      </c>
      <c r="C26676">
        <f ca="1"/>
        <v>-0.10747098039240129</v>
      </c>
      <c r="D26676">
        <f ca="1"/>
        <v>-1.5536899400907878E-2</v>
      </c>
      <c r="F26676">
        <f ca="1"/>
        <v>1.939591759664713</v>
      </c>
      <c r="G26676">
        <f ca="1"/>
        <v>9.6979587983235666E-3</v>
      </c>
    </row>
    <row r="26677" spans="2:7">
      <c r="B26677">
        <v>26656</v>
      </c>
      <c r="C26677">
        <f ca="1"/>
        <v>-5.853367523447247E-2</v>
      </c>
      <c r="D26677">
        <f ca="1"/>
        <v>-8.4621152646311287E-3</v>
      </c>
      <c r="F26677">
        <f ca="1"/>
        <v>-0.27517566956188627</v>
      </c>
      <c r="G26677">
        <f ca="1"/>
        <v>-1.3758783478094317E-3</v>
      </c>
    </row>
    <row r="26678" spans="2:7">
      <c r="B26678">
        <v>26657</v>
      </c>
      <c r="C26678">
        <f ca="1"/>
        <v>0.4384907714966122</v>
      </c>
      <c r="D26678">
        <f ca="1"/>
        <v>6.3391875463444117E-2</v>
      </c>
      <c r="F26678">
        <f ca="1"/>
        <v>-0.29559428814538991</v>
      </c>
      <c r="G26678">
        <f ca="1"/>
        <v>-1.4779714407269497E-3</v>
      </c>
    </row>
    <row r="26679" spans="2:7">
      <c r="B26679">
        <v>26658</v>
      </c>
      <c r="C26679">
        <f ca="1"/>
        <v>0.2850207497386163</v>
      </c>
      <c r="D26679">
        <f ca="1"/>
        <v>4.1204971795096107E-2</v>
      </c>
      <c r="F26679">
        <f ca="1"/>
        <v>-1.6929669297831469</v>
      </c>
      <c r="G26679">
        <f ca="1"/>
        <v>-8.4648346489157363E-3</v>
      </c>
    </row>
    <row r="26680" spans="2:7">
      <c r="B26680">
        <v>26659</v>
      </c>
      <c r="C26680">
        <f ca="1"/>
        <v>-0.58602695401560767</v>
      </c>
      <c r="D26680">
        <f ca="1"/>
        <v>-8.472093394436675E-2</v>
      </c>
      <c r="F26680">
        <f ca="1"/>
        <v>-0.4184598354877741</v>
      </c>
      <c r="G26680">
        <f ca="1"/>
        <v>-2.092299177438871E-3</v>
      </c>
    </row>
    <row r="26681" spans="2:7">
      <c r="B26681">
        <v>26660</v>
      </c>
      <c r="C26681">
        <f ca="1"/>
        <v>-4.5505302514213409E-3</v>
      </c>
      <c r="D26681">
        <f ca="1"/>
        <v>-6.5786252697216778E-4</v>
      </c>
      <c r="F26681">
        <f ca="1"/>
        <v>1.1153030899995606</v>
      </c>
      <c r="G26681">
        <f ca="1"/>
        <v>5.5765154499978044E-3</v>
      </c>
    </row>
    <row r="26682" spans="2:7">
      <c r="B26682">
        <v>26661</v>
      </c>
      <c r="C26682">
        <f ca="1"/>
        <v>8.3144243768586756E-2</v>
      </c>
      <c r="D26682">
        <f ca="1"/>
        <v>1.2020023884405087E-2</v>
      </c>
      <c r="F26682">
        <f ca="1"/>
        <v>0.33426224600805521</v>
      </c>
      <c r="G26682">
        <f ca="1"/>
        <v>1.6713112300402763E-3</v>
      </c>
    </row>
    <row r="26683" spans="2:7">
      <c r="B26683">
        <v>26662</v>
      </c>
      <c r="C26683">
        <f ca="1"/>
        <v>1.6052858917902919</v>
      </c>
      <c r="D26683">
        <f ca="1"/>
        <v>0.23207348922822255</v>
      </c>
      <c r="F26683">
        <f ca="1"/>
        <v>-2.0529239202999672</v>
      </c>
      <c r="G26683">
        <f ca="1"/>
        <v>-1.0264619601499839E-2</v>
      </c>
    </row>
    <row r="26684" spans="2:7">
      <c r="B26684">
        <v>26663</v>
      </c>
      <c r="C26684">
        <f ca="1"/>
        <v>0.91443603453398048</v>
      </c>
      <c r="D26684">
        <f ca="1"/>
        <v>0.13219848395580577</v>
      </c>
      <c r="F26684">
        <f ca="1"/>
        <v>0.41259500449253445</v>
      </c>
      <c r="G26684">
        <f ca="1"/>
        <v>2.0629750224626727E-3</v>
      </c>
    </row>
    <row r="26685" spans="2:7">
      <c r="B26685">
        <v>26664</v>
      </c>
      <c r="C26685">
        <f ca="1"/>
        <v>-2.5315090572340244</v>
      </c>
      <c r="D26685">
        <f ca="1"/>
        <v>-0.36597601893201981</v>
      </c>
      <c r="F26685">
        <f ca="1"/>
        <v>-1.8578999297485455</v>
      </c>
      <c r="G26685">
        <f ca="1"/>
        <v>-9.2894996487427293E-3</v>
      </c>
    </row>
    <row r="26686" spans="2:7">
      <c r="B26686">
        <v>26665</v>
      </c>
      <c r="C26686">
        <f ca="1"/>
        <v>9.6858745184805958E-3</v>
      </c>
      <c r="D26686">
        <f ca="1"/>
        <v>1.4002706354216E-3</v>
      </c>
      <c r="F26686">
        <f ca="1"/>
        <v>0.59876107259250866</v>
      </c>
      <c r="G26686">
        <f ca="1"/>
        <v>2.9938053629625437E-3</v>
      </c>
    </row>
    <row r="26687" spans="2:7">
      <c r="B26687">
        <v>26666</v>
      </c>
      <c r="C26687">
        <f ca="1"/>
        <v>1.8980733092035948</v>
      </c>
      <c r="D26687">
        <f ca="1"/>
        <v>0.27440127514394264</v>
      </c>
      <c r="F26687">
        <f ca="1"/>
        <v>0.66476206382146985</v>
      </c>
      <c r="G26687">
        <f ca="1"/>
        <v>3.3238103191073499E-3</v>
      </c>
    </row>
    <row r="26688" spans="2:7">
      <c r="B26688">
        <v>26667</v>
      </c>
      <c r="C26688">
        <f ca="1"/>
        <v>0.90912077838993577</v>
      </c>
      <c r="D26688">
        <f ca="1"/>
        <v>0.13143006628902212</v>
      </c>
      <c r="F26688">
        <f ca="1"/>
        <v>-1.7097852305580332</v>
      </c>
      <c r="G26688">
        <f ca="1"/>
        <v>-8.5489261527901678E-3</v>
      </c>
    </row>
    <row r="26689" spans="2:7">
      <c r="B26689">
        <v>26668</v>
      </c>
      <c r="C26689">
        <f ca="1"/>
        <v>1.5862411315515854</v>
      </c>
      <c r="D26689">
        <f ca="1"/>
        <v>0.2293202201795658</v>
      </c>
      <c r="F26689">
        <f ca="1"/>
        <v>-1.6121192160563851</v>
      </c>
      <c r="G26689">
        <f ca="1"/>
        <v>-8.0605960802819267E-3</v>
      </c>
    </row>
    <row r="26690" spans="2:7">
      <c r="B26690">
        <v>26669</v>
      </c>
      <c r="C26690">
        <f ca="1"/>
        <v>-0.55883684493883634</v>
      </c>
      <c r="D26690">
        <f ca="1"/>
        <v>-8.0790105474364465E-2</v>
      </c>
      <c r="F26690">
        <f ca="1"/>
        <v>0.44548912415003067</v>
      </c>
      <c r="G26690">
        <f ca="1"/>
        <v>2.2274456207501537E-3</v>
      </c>
    </row>
    <row r="26691" spans="2:7">
      <c r="B26691">
        <v>26670</v>
      </c>
      <c r="C26691">
        <f ca="1"/>
        <v>-0.48801087444729863</v>
      </c>
      <c r="D26691">
        <f ca="1"/>
        <v>-7.0550913699237647E-2</v>
      </c>
      <c r="F26691">
        <f ca="1"/>
        <v>-0.29713120267128762</v>
      </c>
      <c r="G26691">
        <f ca="1"/>
        <v>-1.4856560133564385E-3</v>
      </c>
    </row>
    <row r="26692" spans="2:7">
      <c r="B26692">
        <v>26671</v>
      </c>
      <c r="C26692">
        <f ca="1"/>
        <v>-1.4154464366512856</v>
      </c>
      <c r="D26692">
        <f ca="1"/>
        <v>-0.20462871756941248</v>
      </c>
      <c r="F26692">
        <f ca="1"/>
        <v>-1.814092046901761</v>
      </c>
      <c r="G26692">
        <f ca="1"/>
        <v>-9.0704602345088071E-3</v>
      </c>
    </row>
    <row r="26693" spans="2:7">
      <c r="B26693">
        <v>26672</v>
      </c>
      <c r="C26693">
        <f ca="1"/>
        <v>-1.4722073774159044</v>
      </c>
      <c r="D26693">
        <f ca="1"/>
        <v>-0.21283455158470474</v>
      </c>
      <c r="F26693">
        <f ca="1"/>
        <v>-1.2063037309095164</v>
      </c>
      <c r="G26693">
        <f ca="1"/>
        <v>-6.0315186545475833E-3</v>
      </c>
    </row>
    <row r="26694" spans="2:7">
      <c r="B26694">
        <v>26673</v>
      </c>
      <c r="C26694">
        <f ca="1"/>
        <v>1.0564715198618204</v>
      </c>
      <c r="D26694">
        <f ca="1"/>
        <v>0.15273231586875821</v>
      </c>
      <c r="F26694">
        <f ca="1"/>
        <v>0.62491292098703966</v>
      </c>
      <c r="G26694">
        <f ca="1"/>
        <v>3.124564604935199E-3</v>
      </c>
    </row>
    <row r="26695" spans="2:7">
      <c r="B26695">
        <v>26674</v>
      </c>
      <c r="C26695">
        <f ca="1"/>
        <v>-0.87097220582306845</v>
      </c>
      <c r="D26695">
        <f ca="1"/>
        <v>-0.12591499113016966</v>
      </c>
      <c r="F26695">
        <f ca="1"/>
        <v>0.57860254270755307</v>
      </c>
      <c r="G26695">
        <f ca="1"/>
        <v>2.8930127135377657E-3</v>
      </c>
    </row>
    <row r="26696" spans="2:7">
      <c r="B26696">
        <v>26675</v>
      </c>
      <c r="C26696">
        <f ca="1"/>
        <v>-0.54223821956807772</v>
      </c>
      <c r="D26696">
        <f ca="1"/>
        <v>-7.8390470041271601E-2</v>
      </c>
      <c r="F26696">
        <f ca="1"/>
        <v>0.38045965929609432</v>
      </c>
      <c r="G26696">
        <f ca="1"/>
        <v>1.9022982964804721E-3</v>
      </c>
    </row>
    <row r="26697" spans="2:7">
      <c r="B26697">
        <v>26676</v>
      </c>
      <c r="C26697">
        <f ca="1"/>
        <v>-0.91772901942249163</v>
      </c>
      <c r="D26697">
        <f ca="1"/>
        <v>-0.13267454525863095</v>
      </c>
      <c r="F26697">
        <f ca="1"/>
        <v>0.25737986277303032</v>
      </c>
      <c r="G26697">
        <f ca="1"/>
        <v>1.286899313865152E-3</v>
      </c>
    </row>
    <row r="26698" spans="2:7">
      <c r="B26698">
        <v>26677</v>
      </c>
      <c r="C26698">
        <f ca="1"/>
        <v>-0.55645907751665613</v>
      </c>
      <c r="D26698">
        <f ca="1"/>
        <v>-8.0446355625779453E-2</v>
      </c>
      <c r="F26698">
        <f ca="1"/>
        <v>0.56187998065454992</v>
      </c>
      <c r="G26698">
        <f ca="1"/>
        <v>2.8093999032727502E-3</v>
      </c>
    </row>
    <row r="26699" spans="2:7">
      <c r="B26699">
        <v>26678</v>
      </c>
      <c r="C26699">
        <f ca="1"/>
        <v>-0.17482954064644604</v>
      </c>
      <c r="D26699">
        <f ca="1"/>
        <v>-2.5274813493027584E-2</v>
      </c>
      <c r="F26699">
        <f ca="1"/>
        <v>-3.3159653707718402E-2</v>
      </c>
      <c r="G26699">
        <f ca="1"/>
        <v>-1.6579826853859204E-4</v>
      </c>
    </row>
    <row r="26700" spans="2:7">
      <c r="B26700">
        <v>26679</v>
      </c>
      <c r="C26700">
        <f ca="1"/>
        <v>1.4728748962990568</v>
      </c>
      <c r="D26700">
        <f ca="1"/>
        <v>0.2129310536701782</v>
      </c>
      <c r="F26700">
        <f ca="1"/>
        <v>-1.5902843002809945</v>
      </c>
      <c r="G26700">
        <f ca="1"/>
        <v>-7.951421501404975E-3</v>
      </c>
    </row>
    <row r="26701" spans="2:7">
      <c r="B26701">
        <v>26680</v>
      </c>
      <c r="C26701">
        <f ca="1"/>
        <v>-1.6272849927490296</v>
      </c>
      <c r="D26701">
        <f ca="1"/>
        <v>-0.23525386236019119</v>
      </c>
      <c r="F26701">
        <f ca="1"/>
        <v>6.9874999153718573E-2</v>
      </c>
      <c r="G26701">
        <f ca="1"/>
        <v>3.4937499576859291E-4</v>
      </c>
    </row>
    <row r="26702" spans="2:7">
      <c r="B26702">
        <v>26681</v>
      </c>
      <c r="C26702">
        <f ca="1"/>
        <v>1.1935450606311198</v>
      </c>
      <c r="D26702">
        <f ca="1"/>
        <v>0.17254880777832143</v>
      </c>
      <c r="F26702">
        <f ca="1"/>
        <v>1.1502586294123287</v>
      </c>
      <c r="G26702">
        <f ca="1"/>
        <v>5.7512931470616443E-3</v>
      </c>
    </row>
    <row r="26703" spans="2:7">
      <c r="B26703">
        <v>26682</v>
      </c>
      <c r="C26703">
        <f ca="1"/>
        <v>0.97040295015229849</v>
      </c>
      <c r="D26703">
        <f ca="1"/>
        <v>0.14028952708731876</v>
      </c>
      <c r="F26703">
        <f ca="1"/>
        <v>-1.2930731396450186</v>
      </c>
      <c r="G26703">
        <f ca="1"/>
        <v>-6.4653656982250939E-3</v>
      </c>
    </row>
    <row r="26704" spans="2:7">
      <c r="B26704">
        <v>26683</v>
      </c>
      <c r="C26704">
        <f ca="1"/>
        <v>-5.0998333156599872E-2</v>
      </c>
      <c r="D26704">
        <f ca="1"/>
        <v>-7.3727434975935169E-3</v>
      </c>
      <c r="F26704">
        <f ca="1"/>
        <v>0.49002823362186254</v>
      </c>
      <c r="G26704">
        <f ca="1"/>
        <v>2.4501411681093132E-3</v>
      </c>
    </row>
    <row r="26705" spans="2:7">
      <c r="B26705">
        <v>26684</v>
      </c>
      <c r="C26705">
        <f ca="1"/>
        <v>0.43619791656342832</v>
      </c>
      <c r="D26705">
        <f ca="1"/>
        <v>6.3060401270990663E-2</v>
      </c>
      <c r="F26705">
        <f ca="1"/>
        <v>0.71032491479751214</v>
      </c>
      <c r="G26705">
        <f ca="1"/>
        <v>3.5516245739875612E-3</v>
      </c>
    </row>
    <row r="26706" spans="2:7">
      <c r="B26706">
        <v>26685</v>
      </c>
      <c r="C26706">
        <f ca="1"/>
        <v>-0.30991306591353307</v>
      </c>
      <c r="D26706">
        <f ca="1"/>
        <v>-4.4803612198795438E-2</v>
      </c>
      <c r="F26706">
        <f ca="1"/>
        <v>-1.0553134905843085</v>
      </c>
      <c r="G26706">
        <f ca="1"/>
        <v>-5.2765674529215434E-3</v>
      </c>
    </row>
    <row r="26707" spans="2:7">
      <c r="B26707">
        <v>26686</v>
      </c>
      <c r="C26707">
        <f ca="1"/>
        <v>-0.38479674598265923</v>
      </c>
      <c r="D26707">
        <f ca="1"/>
        <v>-5.5629420242564301E-2</v>
      </c>
      <c r="F26707">
        <f ca="1"/>
        <v>-0.56378730668747723</v>
      </c>
      <c r="G26707">
        <f ca="1"/>
        <v>-2.8189365334373869E-3</v>
      </c>
    </row>
    <row r="26708" spans="2:7">
      <c r="B26708">
        <v>26687</v>
      </c>
      <c r="C26708">
        <f ca="1"/>
        <v>-0.81010085047812652</v>
      </c>
      <c r="D26708">
        <f ca="1"/>
        <v>-0.11711492137237904</v>
      </c>
      <c r="F26708">
        <f ca="1"/>
        <v>0.13205950660466023</v>
      </c>
      <c r="G26708">
        <f ca="1"/>
        <v>6.6029753302330129E-4</v>
      </c>
    </row>
    <row r="26709" spans="2:7">
      <c r="B26709">
        <v>26688</v>
      </c>
      <c r="C26709">
        <f ca="1"/>
        <v>1.0831172433446936</v>
      </c>
      <c r="D26709">
        <f ca="1"/>
        <v>0.15658444342641359</v>
      </c>
      <c r="F26709">
        <f ca="1"/>
        <v>-0.60587580140581587</v>
      </c>
      <c r="G26709">
        <f ca="1"/>
        <v>-3.02937900702908E-3</v>
      </c>
    </row>
    <row r="26710" spans="2:7">
      <c r="B26710">
        <v>26689</v>
      </c>
      <c r="C26710">
        <f ca="1"/>
        <v>1.5829370517909434</v>
      </c>
      <c r="D26710">
        <f ca="1"/>
        <v>0.22884255490968333</v>
      </c>
      <c r="F26710">
        <f ca="1"/>
        <v>6.3103522956967861E-2</v>
      </c>
      <c r="G26710">
        <f ca="1"/>
        <v>3.1551761478483938E-4</v>
      </c>
    </row>
    <row r="26711" spans="2:7">
      <c r="B26711">
        <v>26690</v>
      </c>
      <c r="C26711">
        <f ca="1"/>
        <v>1.0658817299284273</v>
      </c>
      <c r="D26711">
        <f ca="1"/>
        <v>0.15409273415667604</v>
      </c>
      <c r="F26711">
        <f ca="1"/>
        <v>0.36647649579688357</v>
      </c>
      <c r="G26711">
        <f ca="1"/>
        <v>1.8323824789844181E-3</v>
      </c>
    </row>
    <row r="26712" spans="2:7">
      <c r="B26712">
        <v>26691</v>
      </c>
      <c r="C26712">
        <f ca="1"/>
        <v>1.1342543361302948</v>
      </c>
      <c r="D26712">
        <f ca="1"/>
        <v>0.1639772471708647</v>
      </c>
      <c r="F26712">
        <f ca="1"/>
        <v>1.3327685510370824</v>
      </c>
      <c r="G26712">
        <f ca="1"/>
        <v>6.663842755185413E-3</v>
      </c>
    </row>
    <row r="26713" spans="2:7">
      <c r="B26713">
        <v>26692</v>
      </c>
      <c r="C26713">
        <f ca="1"/>
        <v>-0.6234279503716641</v>
      </c>
      <c r="D26713">
        <f ca="1"/>
        <v>-9.0127933264146448E-2</v>
      </c>
      <c r="F26713">
        <f ca="1"/>
        <v>-0.8530963549825904</v>
      </c>
      <c r="G26713">
        <f ca="1"/>
        <v>-4.265481774912953E-3</v>
      </c>
    </row>
    <row r="26714" spans="2:7">
      <c r="B26714">
        <v>26693</v>
      </c>
      <c r="C26714">
        <f ca="1"/>
        <v>-0.47588247828576946</v>
      </c>
      <c r="D26714">
        <f ca="1"/>
        <v>-6.8797531806116294E-2</v>
      </c>
      <c r="F26714">
        <f ca="1"/>
        <v>-0.41996648665828423</v>
      </c>
      <c r="G26714">
        <f ca="1"/>
        <v>-2.0998324332914217E-3</v>
      </c>
    </row>
    <row r="26715" spans="2:7">
      <c r="B26715">
        <v>26694</v>
      </c>
      <c r="C26715">
        <f ca="1"/>
        <v>0.15384518628915125</v>
      </c>
      <c r="D26715">
        <f ca="1"/>
        <v>2.2241140575446718E-2</v>
      </c>
      <c r="F26715">
        <f ca="1"/>
        <v>0.42220007413685362</v>
      </c>
      <c r="G26715">
        <f ca="1"/>
        <v>2.1110003706842685E-3</v>
      </c>
    </row>
    <row r="26716" spans="2:7">
      <c r="B26716">
        <v>26695</v>
      </c>
      <c r="C26716">
        <f ca="1"/>
        <v>1.4567792189941293</v>
      </c>
      <c r="D26716">
        <f ca="1"/>
        <v>0.21060412859549252</v>
      </c>
      <c r="F26716">
        <f ca="1"/>
        <v>-1.232263782483475</v>
      </c>
      <c r="G26716">
        <f ca="1"/>
        <v>-6.1613189124173759E-3</v>
      </c>
    </row>
    <row r="26717" spans="2:7">
      <c r="B26717">
        <v>26696</v>
      </c>
      <c r="C26717">
        <f ca="1"/>
        <v>0.36474264701365416</v>
      </c>
      <c r="D26717">
        <f ca="1"/>
        <v>5.273023278638183E-2</v>
      </c>
      <c r="F26717">
        <f ca="1"/>
        <v>-0.98948150374344357</v>
      </c>
      <c r="G26717">
        <f ca="1"/>
        <v>-4.9474075187172185E-3</v>
      </c>
    </row>
    <row r="26718" spans="2:7">
      <c r="B26718">
        <v>26697</v>
      </c>
      <c r="C26718">
        <f ca="1"/>
        <v>0.50866217657808455</v>
      </c>
      <c r="D26718">
        <f ca="1"/>
        <v>7.3536437814978012E-2</v>
      </c>
      <c r="F26718">
        <f ca="1"/>
        <v>0.8377318737217172</v>
      </c>
      <c r="G26718">
        <f ca="1"/>
        <v>4.1886593686085872E-3</v>
      </c>
    </row>
    <row r="26719" spans="2:7">
      <c r="B26719">
        <v>26698</v>
      </c>
      <c r="C26719">
        <f ca="1"/>
        <v>0.769356462733357</v>
      </c>
      <c r="D26719">
        <f ca="1"/>
        <v>0.11122457356657428</v>
      </c>
      <c r="F26719">
        <f ca="1"/>
        <v>-0.88076579606823968</v>
      </c>
      <c r="G26719">
        <f ca="1"/>
        <v>-4.4038289803411991E-3</v>
      </c>
    </row>
    <row r="26720" spans="2:7">
      <c r="B26720">
        <v>26699</v>
      </c>
      <c r="C26720">
        <f ca="1"/>
        <v>-1.3060508354200169</v>
      </c>
      <c r="D26720">
        <f ca="1"/>
        <v>-0.18881357896151876</v>
      </c>
      <c r="F26720">
        <f ca="1"/>
        <v>1.0269597917256705</v>
      </c>
      <c r="G26720">
        <f ca="1"/>
        <v>5.1347989586283541E-3</v>
      </c>
    </row>
    <row r="26721" spans="2:7">
      <c r="B26721">
        <v>26700</v>
      </c>
      <c r="C26721">
        <f ca="1"/>
        <v>-1.248676644753854</v>
      </c>
      <c r="D26721">
        <f ca="1"/>
        <v>-0.18051908843641223</v>
      </c>
      <c r="F26721">
        <f ca="1"/>
        <v>-7.5725341298649981E-2</v>
      </c>
      <c r="G26721">
        <f ca="1"/>
        <v>-3.7862670649324999E-4</v>
      </c>
    </row>
    <row r="26722" spans="2:7">
      <c r="B26722">
        <v>26701</v>
      </c>
      <c r="C26722">
        <f ca="1"/>
        <v>0.74449370874638399</v>
      </c>
      <c r="D26722">
        <f ca="1"/>
        <v>0.10763020691880865</v>
      </c>
      <c r="F26722">
        <f ca="1"/>
        <v>1.6711336482599064</v>
      </c>
      <c r="G26722">
        <f ca="1"/>
        <v>8.3556682412995343E-3</v>
      </c>
    </row>
    <row r="26723" spans="2:7">
      <c r="B26723">
        <v>26702</v>
      </c>
      <c r="C26723">
        <f ca="1"/>
        <v>0.69806171054777888</v>
      </c>
      <c r="D26723">
        <f ca="1"/>
        <v>0.1009176108081113</v>
      </c>
      <c r="F26723">
        <f ca="1"/>
        <v>1.0485652369332428</v>
      </c>
      <c r="G26723">
        <f ca="1"/>
        <v>5.2428261846662145E-3</v>
      </c>
    </row>
    <row r="26724" spans="2:7">
      <c r="B26724">
        <v>26703</v>
      </c>
      <c r="C26724">
        <f ca="1"/>
        <v>1.3607224221460472</v>
      </c>
      <c r="D26724">
        <f ca="1"/>
        <v>0.19671735856740763</v>
      </c>
      <c r="F26724">
        <f ca="1"/>
        <v>-0.46432839493052142</v>
      </c>
      <c r="G26724">
        <f ca="1"/>
        <v>-2.3216419746526075E-3</v>
      </c>
    </row>
    <row r="26725" spans="2:7">
      <c r="B26725">
        <v>26704</v>
      </c>
      <c r="C26725">
        <f ca="1"/>
        <v>-0.21039247607110284</v>
      </c>
      <c r="D26725">
        <f ca="1"/>
        <v>-3.041608742647858E-2</v>
      </c>
      <c r="F26725">
        <f ca="1"/>
        <v>1.316197944332536</v>
      </c>
      <c r="G26725">
        <f ca="1"/>
        <v>6.5809897216626816E-3</v>
      </c>
    </row>
    <row r="26726" spans="2:7">
      <c r="B26726">
        <v>26705</v>
      </c>
      <c r="C26726">
        <f ca="1"/>
        <v>-1.111675084812082</v>
      </c>
      <c r="D26726">
        <f ca="1"/>
        <v>-0.16071300267436905</v>
      </c>
      <c r="F26726">
        <f ca="1"/>
        <v>1.240230633718111</v>
      </c>
      <c r="G26726">
        <f ca="1"/>
        <v>6.2011531685905565E-3</v>
      </c>
    </row>
    <row r="26727" spans="2:7">
      <c r="B26727">
        <v>26706</v>
      </c>
      <c r="C26727">
        <f ca="1"/>
        <v>-1.2190557739609207</v>
      </c>
      <c r="D26727">
        <f ca="1"/>
        <v>-0.17623684882161819</v>
      </c>
      <c r="F26727">
        <f ca="1"/>
        <v>-1.3618772601650806</v>
      </c>
      <c r="G26727">
        <f ca="1"/>
        <v>-6.8093863008254043E-3</v>
      </c>
    </row>
    <row r="26728" spans="2:7">
      <c r="B26728">
        <v>26707</v>
      </c>
      <c r="C26728">
        <f ca="1"/>
        <v>-0.21623453079966709</v>
      </c>
      <c r="D26728">
        <f ca="1"/>
        <v>-3.1260663481157601E-2</v>
      </c>
      <c r="F26728">
        <f ca="1"/>
        <v>-0.41331796056207015</v>
      </c>
      <c r="G26728">
        <f ca="1"/>
        <v>-2.0665898028103514E-3</v>
      </c>
    </row>
    <row r="26729" spans="2:7">
      <c r="B26729">
        <v>26708</v>
      </c>
      <c r="C26729">
        <f ca="1"/>
        <v>-1.167510421138565</v>
      </c>
      <c r="D26729">
        <f ca="1"/>
        <v>-0.16878502360832676</v>
      </c>
      <c r="F26729">
        <f ca="1"/>
        <v>-0.63037594717460799</v>
      </c>
      <c r="G26729">
        <f ca="1"/>
        <v>-3.1518797358730407E-3</v>
      </c>
    </row>
    <row r="26730" spans="2:7">
      <c r="B26730">
        <v>26709</v>
      </c>
      <c r="C26730">
        <f ca="1"/>
        <v>0.52219031233991198</v>
      </c>
      <c r="D26730">
        <f ca="1"/>
        <v>7.5492177714678407E-2</v>
      </c>
      <c r="F26730">
        <f ca="1"/>
        <v>2.546646793161202</v>
      </c>
      <c r="G26730">
        <f ca="1"/>
        <v>1.2733233965806013E-2</v>
      </c>
    </row>
    <row r="26731" spans="2:7">
      <c r="B26731">
        <v>26710</v>
      </c>
      <c r="C26731">
        <f ca="1"/>
        <v>-0.56162699676247207</v>
      </c>
      <c r="D26731">
        <f ca="1"/>
        <v>-8.119347304427782E-2</v>
      </c>
      <c r="F26731">
        <f ca="1"/>
        <v>-0.80871295199203419</v>
      </c>
      <c r="G26731">
        <f ca="1"/>
        <v>-4.0435647599601715E-3</v>
      </c>
    </row>
    <row r="26732" spans="2:7">
      <c r="B26732">
        <v>26711</v>
      </c>
      <c r="C26732">
        <f ca="1"/>
        <v>-0.46113012694792166</v>
      </c>
      <c r="D26732">
        <f ca="1"/>
        <v>-6.6664809113663806E-2</v>
      </c>
      <c r="F26732">
        <f ca="1"/>
        <v>1.6340222758822061</v>
      </c>
      <c r="G26732">
        <f ca="1"/>
        <v>8.1701113794110311E-3</v>
      </c>
    </row>
    <row r="26733" spans="2:7">
      <c r="B26733">
        <v>26712</v>
      </c>
      <c r="C26733">
        <f ca="1"/>
        <v>-0.49195295233059172</v>
      </c>
      <c r="D26733">
        <f ca="1"/>
        <v>-7.1120813287755769E-2</v>
      </c>
      <c r="F26733">
        <f ca="1"/>
        <v>0.45194182108385067</v>
      </c>
      <c r="G26733">
        <f ca="1"/>
        <v>2.259709105419254E-3</v>
      </c>
    </row>
    <row r="26734" spans="2:7">
      <c r="B26734">
        <v>26713</v>
      </c>
      <c r="C26734">
        <f ca="1"/>
        <v>-1.7704184538972307</v>
      </c>
      <c r="D26734">
        <f ca="1"/>
        <v>-0.25594642679613072</v>
      </c>
      <c r="F26734">
        <f ca="1"/>
        <v>-0.63229837336432348</v>
      </c>
      <c r="G26734">
        <f ca="1"/>
        <v>-3.1614918668216182E-3</v>
      </c>
    </row>
    <row r="26735" spans="2:7">
      <c r="B26735">
        <v>26714</v>
      </c>
      <c r="C26735">
        <f ca="1"/>
        <v>-0.18359849324854827</v>
      </c>
      <c r="D26735">
        <f ca="1"/>
        <v>-2.654252626472409E-2</v>
      </c>
      <c r="F26735">
        <f ca="1"/>
        <v>1.330820031806432</v>
      </c>
      <c r="G26735">
        <f ca="1"/>
        <v>6.6541001590321612E-3</v>
      </c>
    </row>
    <row r="26736" spans="2:7">
      <c r="B26736">
        <v>26715</v>
      </c>
      <c r="C26736">
        <f ca="1"/>
        <v>-1.0146205822853465</v>
      </c>
      <c r="D26736">
        <f ca="1"/>
        <v>-0.14668199600952553</v>
      </c>
      <c r="F26736">
        <f ca="1"/>
        <v>-0.75026667463971375</v>
      </c>
      <c r="G26736">
        <f ca="1"/>
        <v>-3.7513333731985696E-3</v>
      </c>
    </row>
    <row r="26737" spans="2:7">
      <c r="B26737">
        <v>26716</v>
      </c>
      <c r="C26737">
        <f ca="1"/>
        <v>-0.77940843196830245</v>
      </c>
      <c r="D26737">
        <f ca="1"/>
        <v>-0.11267776990119532</v>
      </c>
      <c r="F26737">
        <f ca="1"/>
        <v>-0.89384949777908063</v>
      </c>
      <c r="G26737">
        <f ca="1"/>
        <v>-4.4692474888954042E-3</v>
      </c>
    </row>
    <row r="26738" spans="2:7">
      <c r="B26738">
        <v>26717</v>
      </c>
      <c r="C26738">
        <f ca="1"/>
        <v>0.75924885050265145</v>
      </c>
      <c r="D26738">
        <f ca="1"/>
        <v>0.10976333301737239</v>
      </c>
      <c r="F26738">
        <f ca="1"/>
        <v>0.76281011975882973</v>
      </c>
      <c r="G26738">
        <f ca="1"/>
        <v>3.8140505987941495E-3</v>
      </c>
    </row>
    <row r="26739" spans="2:7">
      <c r="B26739">
        <v>26718</v>
      </c>
      <c r="C26739">
        <f ca="1"/>
        <v>-1.6888930842791705</v>
      </c>
      <c r="D26739">
        <f ca="1"/>
        <v>-0.24416044083273114</v>
      </c>
      <c r="F26739">
        <f ca="1"/>
        <v>0.57722815653784743</v>
      </c>
      <c r="G26739">
        <f ca="1"/>
        <v>2.8861407826892378E-3</v>
      </c>
    </row>
    <row r="26740" spans="2:7">
      <c r="B26740">
        <v>26719</v>
      </c>
      <c r="C26740">
        <f ca="1"/>
        <v>-0.37115382412937725</v>
      </c>
      <c r="D26740">
        <f ca="1"/>
        <v>-5.3657085910124573E-2</v>
      </c>
      <c r="F26740">
        <f ca="1"/>
        <v>-0.83320718481446865</v>
      </c>
      <c r="G26740">
        <f ca="1"/>
        <v>-4.166035924072344E-3</v>
      </c>
    </row>
    <row r="26741" spans="2:7">
      <c r="B26741">
        <v>26720</v>
      </c>
      <c r="C26741">
        <f ca="1"/>
        <v>0.12440496686091639</v>
      </c>
      <c r="D26741">
        <f ca="1"/>
        <v>1.7985017425485392E-2</v>
      </c>
      <c r="F26741">
        <f ca="1"/>
        <v>0.90325277197825216</v>
      </c>
      <c r="G26741">
        <f ca="1"/>
        <v>4.5162638598912619E-3</v>
      </c>
    </row>
    <row r="26742" spans="2:7">
      <c r="B26742">
        <v>26721</v>
      </c>
      <c r="C26742">
        <f ca="1"/>
        <v>-1.3703155453730023</v>
      </c>
      <c r="D26742">
        <f ca="1"/>
        <v>-0.19810422030416211</v>
      </c>
      <c r="F26742">
        <f ca="1"/>
        <v>-0.66100376428181973</v>
      </c>
      <c r="G26742">
        <f ca="1"/>
        <v>-3.3050188214090994E-3</v>
      </c>
    </row>
    <row r="26743" spans="2:7">
      <c r="B26743">
        <v>26722</v>
      </c>
      <c r="C26743">
        <f ca="1"/>
        <v>0.96236449579779715</v>
      </c>
      <c r="D26743">
        <f ca="1"/>
        <v>0.13912742122219438</v>
      </c>
      <c r="F26743">
        <f ca="1"/>
        <v>1.2199175342780397</v>
      </c>
      <c r="G26743">
        <f ca="1"/>
        <v>6.0995876713901996E-3</v>
      </c>
    </row>
    <row r="26744" spans="2:7">
      <c r="B26744">
        <v>26723</v>
      </c>
      <c r="C26744">
        <f ca="1"/>
        <v>-0.3741256838584574</v>
      </c>
      <c r="D26744">
        <f ca="1"/>
        <v>-5.4086722687194416E-2</v>
      </c>
      <c r="F26744">
        <f ca="1"/>
        <v>0.49356731846547397</v>
      </c>
      <c r="G26744">
        <f ca="1"/>
        <v>2.4678365923273705E-3</v>
      </c>
    </row>
    <row r="26745" spans="2:7">
      <c r="B26745">
        <v>26724</v>
      </c>
      <c r="C26745">
        <f ca="1"/>
        <v>-0.86414757834435629</v>
      </c>
      <c r="D26745">
        <f ca="1"/>
        <v>-0.12492836618082734</v>
      </c>
      <c r="F26745">
        <f ca="1"/>
        <v>-0.28645372570997529</v>
      </c>
      <c r="G26745">
        <f ca="1"/>
        <v>-1.4322686285498766E-3</v>
      </c>
    </row>
    <row r="26746" spans="2:7">
      <c r="B26746">
        <v>26725</v>
      </c>
      <c r="C26746">
        <f ca="1"/>
        <v>-1.543176461121738</v>
      </c>
      <c r="D26746">
        <f ca="1"/>
        <v>-0.22309443299721401</v>
      </c>
      <c r="F26746">
        <f ca="1"/>
        <v>0.10143943039909177</v>
      </c>
      <c r="G26746">
        <f ca="1"/>
        <v>5.07197151995459E-4</v>
      </c>
    </row>
    <row r="26747" spans="2:7">
      <c r="B26747">
        <v>26726</v>
      </c>
      <c r="C26747">
        <f ca="1"/>
        <v>-1.0796252710240231</v>
      </c>
      <c r="D26747">
        <f ca="1"/>
        <v>-0.15607961484423338</v>
      </c>
      <c r="F26747">
        <f ca="1"/>
        <v>0.75791759526650593</v>
      </c>
      <c r="G26747">
        <f ca="1"/>
        <v>3.7895879763325305E-3</v>
      </c>
    </row>
    <row r="26748" spans="2:7">
      <c r="B26748">
        <v>26727</v>
      </c>
      <c r="C26748">
        <f ca="1"/>
        <v>0.48307490053269564</v>
      </c>
      <c r="D26748">
        <f ca="1"/>
        <v>6.9837328228288365E-2</v>
      </c>
      <c r="F26748">
        <f ca="1"/>
        <v>-0.36913853430234761</v>
      </c>
      <c r="G26748">
        <f ca="1"/>
        <v>-1.8456926715117385E-3</v>
      </c>
    </row>
    <row r="26749" spans="2:7">
      <c r="B26749">
        <v>26728</v>
      </c>
      <c r="C26749">
        <f ca="1"/>
        <v>-0.28302696326541321</v>
      </c>
      <c r="D26749">
        <f ca="1"/>
        <v>-4.0916733428348714E-2</v>
      </c>
      <c r="F26749">
        <f ca="1"/>
        <v>0.22323444155432809</v>
      </c>
      <c r="G26749">
        <f ca="1"/>
        <v>1.1161722077716407E-3</v>
      </c>
    </row>
    <row r="26750" spans="2:7">
      <c r="B26750">
        <v>26729</v>
      </c>
      <c r="C26750">
        <f ca="1"/>
        <v>-1.428247819272199</v>
      </c>
      <c r="D26750">
        <f ca="1"/>
        <v>-0.20647939198633375</v>
      </c>
      <c r="F26750">
        <f ca="1"/>
        <v>-0.604941163711329</v>
      </c>
      <c r="G26750">
        <f ca="1"/>
        <v>-3.0247058185566456E-3</v>
      </c>
    </row>
    <row r="26751" spans="2:7">
      <c r="B26751">
        <v>26730</v>
      </c>
      <c r="C26751">
        <f ca="1"/>
        <v>-1.4042875416196803</v>
      </c>
      <c r="D26751">
        <f ca="1"/>
        <v>-0.20301549482874043</v>
      </c>
      <c r="F26751">
        <f ca="1"/>
        <v>0.12175391445352171</v>
      </c>
      <c r="G26751">
        <f ca="1"/>
        <v>6.0876957226760862E-4</v>
      </c>
    </row>
    <row r="26752" spans="2:7">
      <c r="B26752">
        <v>26731</v>
      </c>
      <c r="C26752">
        <f ca="1"/>
        <v>1.4432101603692102</v>
      </c>
      <c r="D26752">
        <f ca="1"/>
        <v>0.20864247254610474</v>
      </c>
      <c r="F26752">
        <f ca="1"/>
        <v>-0.79952307035448444</v>
      </c>
      <c r="G26752">
        <f ca="1"/>
        <v>-3.9976153517724232E-3</v>
      </c>
    </row>
    <row r="26753" spans="2:7">
      <c r="B26753">
        <v>26732</v>
      </c>
      <c r="C26753">
        <f ca="1"/>
        <v>0.16261750763668811</v>
      </c>
      <c r="D26753">
        <f ca="1"/>
        <v>2.3509340361021147E-2</v>
      </c>
      <c r="F26753">
        <f ca="1"/>
        <v>-0.85973677598702825</v>
      </c>
      <c r="G26753">
        <f ca="1"/>
        <v>-4.2986838799351423E-3</v>
      </c>
    </row>
    <row r="26754" spans="2:7">
      <c r="B26754">
        <v>26733</v>
      </c>
      <c r="C26754">
        <f ca="1"/>
        <v>1.4980209603424235</v>
      </c>
      <c r="D26754">
        <f ca="1"/>
        <v>0.21656637797767098</v>
      </c>
      <c r="F26754">
        <f ca="1"/>
        <v>-2.7019117222036364E-2</v>
      </c>
      <c r="G26754">
        <f ca="1"/>
        <v>-1.3509558611018185E-4</v>
      </c>
    </row>
    <row r="26755" spans="2:7">
      <c r="B26755">
        <v>26734</v>
      </c>
      <c r="C26755">
        <f ca="1"/>
        <v>-0.58438212566422931</v>
      </c>
      <c r="D26755">
        <f ca="1"/>
        <v>-8.448314386807064E-2</v>
      </c>
      <c r="F26755">
        <f ca="1"/>
        <v>1.4497135869527054</v>
      </c>
      <c r="G26755">
        <f ca="1"/>
        <v>7.2485679347635279E-3</v>
      </c>
    </row>
    <row r="26756" spans="2:7">
      <c r="B26756">
        <v>26735</v>
      </c>
      <c r="C26756">
        <f ca="1"/>
        <v>1.4402858197272068</v>
      </c>
      <c r="D26756">
        <f ca="1"/>
        <v>0.20821970552376159</v>
      </c>
      <c r="F26756">
        <f ca="1"/>
        <v>0.67736574751989431</v>
      </c>
      <c r="G26756">
        <f ca="1"/>
        <v>3.3868287375994721E-3</v>
      </c>
    </row>
    <row r="26757" spans="2:7">
      <c r="B26757">
        <v>26736</v>
      </c>
      <c r="C26757">
        <f ca="1"/>
        <v>3.5156794875954731E-2</v>
      </c>
      <c r="D26757">
        <f ca="1"/>
        <v>5.0825588754439535E-3</v>
      </c>
      <c r="F26757">
        <f ca="1"/>
        <v>-1.0097712372581888</v>
      </c>
      <c r="G26757">
        <f ca="1"/>
        <v>-5.0488561862909453E-3</v>
      </c>
    </row>
    <row r="26758" spans="2:7">
      <c r="B26758">
        <v>26737</v>
      </c>
      <c r="C26758">
        <f ca="1"/>
        <v>-1.8432969786942177</v>
      </c>
      <c r="D26758">
        <f ca="1"/>
        <v>-0.26648235290495609</v>
      </c>
      <c r="F26758">
        <f ca="1"/>
        <v>1.47918258840733</v>
      </c>
      <c r="G26758">
        <f ca="1"/>
        <v>7.3959129420366511E-3</v>
      </c>
    </row>
    <row r="26759" spans="2:7">
      <c r="B26759">
        <v>26738</v>
      </c>
      <c r="C26759">
        <f ca="1"/>
        <v>0.55564500340280876</v>
      </c>
      <c r="D26759">
        <f ca="1"/>
        <v>8.0328666296385159E-2</v>
      </c>
      <c r="F26759">
        <f ca="1"/>
        <v>0.21170276897051835</v>
      </c>
      <c r="G26759">
        <f ca="1"/>
        <v>1.058513844852592E-3</v>
      </c>
    </row>
    <row r="26760" spans="2:7">
      <c r="B26760">
        <v>26739</v>
      </c>
      <c r="C26760">
        <f ca="1"/>
        <v>-1.2063402528425975</v>
      </c>
      <c r="D26760">
        <f ca="1"/>
        <v>-0.1743985872581322</v>
      </c>
      <c r="F26760">
        <f ca="1"/>
        <v>-1.8176569989850435</v>
      </c>
      <c r="G26760">
        <f ca="1"/>
        <v>-9.0882849949252189E-3</v>
      </c>
    </row>
    <row r="26761" spans="2:7">
      <c r="B26761">
        <v>26740</v>
      </c>
      <c r="C26761">
        <f ca="1"/>
        <v>8.5457257671017514E-2</v>
      </c>
      <c r="D26761">
        <f ca="1"/>
        <v>1.2354412425234933E-2</v>
      </c>
      <c r="F26761">
        <f ca="1"/>
        <v>-0.81225398266838233</v>
      </c>
      <c r="G26761">
        <f ca="1"/>
        <v>-4.0612699133419127E-3</v>
      </c>
    </row>
    <row r="26762" spans="2:7">
      <c r="B26762">
        <v>26741</v>
      </c>
      <c r="C26762">
        <f ca="1"/>
        <v>-0.32200302757413457</v>
      </c>
      <c r="D26762">
        <f ca="1"/>
        <v>-4.6551437680574334E-2</v>
      </c>
      <c r="F26762">
        <f ca="1"/>
        <v>1.4975300562846598</v>
      </c>
      <c r="G26762">
        <f ca="1"/>
        <v>7.4876502814233007E-3</v>
      </c>
    </row>
    <row r="26763" spans="2:7">
      <c r="B26763">
        <v>26742</v>
      </c>
      <c r="C26763">
        <f ca="1"/>
        <v>1.8440791134303265</v>
      </c>
      <c r="D26763">
        <f ca="1"/>
        <v>0.26659542481207471</v>
      </c>
      <c r="F26763">
        <f ca="1"/>
        <v>-0.62958229384998632</v>
      </c>
      <c r="G26763">
        <f ca="1"/>
        <v>-3.1479114692499321E-3</v>
      </c>
    </row>
    <row r="26764" spans="2:7">
      <c r="B26764">
        <v>26743</v>
      </c>
      <c r="C26764">
        <f ca="1"/>
        <v>0.58376326530435008</v>
      </c>
      <c r="D26764">
        <f ca="1"/>
        <v>8.4393676263703893E-2</v>
      </c>
      <c r="F26764">
        <f ca="1"/>
        <v>1.493819899458122</v>
      </c>
      <c r="G26764">
        <f ca="1"/>
        <v>7.4690994972906113E-3</v>
      </c>
    </row>
    <row r="26765" spans="2:7">
      <c r="B26765">
        <v>26744</v>
      </c>
      <c r="C26765">
        <f ca="1"/>
        <v>0.9749983896013118</v>
      </c>
      <c r="D26765">
        <f ca="1"/>
        <v>0.14095388206167175</v>
      </c>
      <c r="F26765">
        <f ca="1"/>
        <v>-0.72646177591689176</v>
      </c>
      <c r="G26765">
        <f ca="1"/>
        <v>-3.6323088795844594E-3</v>
      </c>
    </row>
    <row r="26766" spans="2:7">
      <c r="B26766">
        <v>26745</v>
      </c>
      <c r="C26766">
        <f ca="1"/>
        <v>0.47209306194862671</v>
      </c>
      <c r="D26766">
        <f ca="1"/>
        <v>6.8249702241303778E-2</v>
      </c>
      <c r="F26766">
        <f ca="1"/>
        <v>0.4773976279786083</v>
      </c>
      <c r="G26766">
        <f ca="1"/>
        <v>2.3869881398930421E-3</v>
      </c>
    </row>
    <row r="26767" spans="2:7">
      <c r="B26767">
        <v>26746</v>
      </c>
      <c r="C26767">
        <f ca="1"/>
        <v>1.5837643440038609</v>
      </c>
      <c r="D26767">
        <f ca="1"/>
        <v>0.22896215515749277</v>
      </c>
      <c r="F26767">
        <f ca="1"/>
        <v>-0.48375525137776781</v>
      </c>
      <c r="G26767">
        <f ca="1"/>
        <v>-2.4187762568888397E-3</v>
      </c>
    </row>
    <row r="26768" spans="2:7">
      <c r="B26768">
        <v>26747</v>
      </c>
      <c r="C26768">
        <f ca="1"/>
        <v>1.3472963184486146</v>
      </c>
      <c r="D26768">
        <f ca="1"/>
        <v>0.19477636927214373</v>
      </c>
      <c r="F26768">
        <f ca="1"/>
        <v>-0.10339458645934954</v>
      </c>
      <c r="G26768">
        <f ca="1"/>
        <v>-5.1697293229674781E-4</v>
      </c>
    </row>
    <row r="26769" spans="2:7">
      <c r="B26769">
        <v>26748</v>
      </c>
      <c r="C26769">
        <f ca="1"/>
        <v>-0.10926148534710368</v>
      </c>
      <c r="D26769">
        <f ca="1"/>
        <v>-1.5795749699439306E-2</v>
      </c>
      <c r="F26769">
        <f ca="1"/>
        <v>-2.2246478183966718</v>
      </c>
      <c r="G26769">
        <f ca="1"/>
        <v>-1.1123239091983362E-2</v>
      </c>
    </row>
    <row r="26770" spans="2:7">
      <c r="B26770">
        <v>26749</v>
      </c>
      <c r="C26770">
        <f ca="1"/>
        <v>-0.78310365961472106</v>
      </c>
      <c r="D26770">
        <f ca="1"/>
        <v>-0.11321198276494919</v>
      </c>
      <c r="F26770">
        <f ca="1"/>
        <v>0.84722908491806648</v>
      </c>
      <c r="G26770">
        <f ca="1"/>
        <v>4.2361454245903336E-3</v>
      </c>
    </row>
    <row r="26771" spans="2:7">
      <c r="B26771">
        <v>26750</v>
      </c>
      <c r="C26771">
        <f ca="1"/>
        <v>1.5697379713939343E-2</v>
      </c>
      <c r="D26771">
        <f ca="1"/>
        <v>2.2693438599223179E-3</v>
      </c>
      <c r="F26771">
        <f ca="1"/>
        <v>0.13635353770056058</v>
      </c>
      <c r="G26771">
        <f ca="1"/>
        <v>6.8176768850280306E-4</v>
      </c>
    </row>
    <row r="26772" spans="2:7">
      <c r="B26772">
        <v>26751</v>
      </c>
      <c r="C26772">
        <f ca="1"/>
        <v>-0.5454040117750194</v>
      </c>
      <c r="D26772">
        <f ca="1"/>
        <v>-7.8848143311431043E-2</v>
      </c>
      <c r="F26772">
        <f ca="1"/>
        <v>-7.2724247110915088E-2</v>
      </c>
      <c r="G26772">
        <f ca="1"/>
        <v>-3.6362123555457553E-4</v>
      </c>
    </row>
    <row r="26773" spans="2:7">
      <c r="B26773">
        <v>26752</v>
      </c>
      <c r="C26773">
        <f ca="1"/>
        <v>0.2538509499524147</v>
      </c>
      <c r="D26773">
        <f ca="1"/>
        <v>3.6698806113379716E-2</v>
      </c>
      <c r="F26773">
        <f ca="1"/>
        <v>-2.6210339331096151</v>
      </c>
      <c r="G26773">
        <f ca="1"/>
        <v>-1.3105169665548078E-2</v>
      </c>
    </row>
    <row r="26774" spans="2:7">
      <c r="B26774">
        <v>26753</v>
      </c>
      <c r="C26774">
        <f ca="1"/>
        <v>-3.9094633926855429E-2</v>
      </c>
      <c r="D26774">
        <f ca="1"/>
        <v>-5.6518456630718491E-3</v>
      </c>
      <c r="F26774">
        <f ca="1"/>
        <v>0.7664090919826434</v>
      </c>
      <c r="G26774">
        <f ca="1"/>
        <v>3.8320454599132178E-3</v>
      </c>
    </row>
    <row r="26775" spans="2:7">
      <c r="B26775">
        <v>26754</v>
      </c>
      <c r="C26775">
        <f ca="1"/>
        <v>0.29875830759540195</v>
      </c>
      <c r="D26775">
        <f ca="1"/>
        <v>4.3190987495852866E-2</v>
      </c>
      <c r="F26775">
        <f ca="1"/>
        <v>-0.75136257737696843</v>
      </c>
      <c r="G26775">
        <f ca="1"/>
        <v>-3.7568128868848429E-3</v>
      </c>
    </row>
    <row r="26776" spans="2:7">
      <c r="B26776">
        <v>26755</v>
      </c>
      <c r="C26776">
        <f ca="1"/>
        <v>-0.47518528419255512</v>
      </c>
      <c r="D26776">
        <f ca="1"/>
        <v>-6.8696739625291034E-2</v>
      </c>
      <c r="F26776">
        <f ca="1"/>
        <v>1.6625462367584063</v>
      </c>
      <c r="G26776">
        <f ca="1"/>
        <v>8.3127311837920322E-3</v>
      </c>
    </row>
    <row r="26777" spans="2:7">
      <c r="B26777">
        <v>26756</v>
      </c>
      <c r="C26777">
        <f ca="1"/>
        <v>-0.38328135021019899</v>
      </c>
      <c r="D26777">
        <f ca="1"/>
        <v>-5.5410342017137224E-2</v>
      </c>
      <c r="F26777">
        <f ca="1"/>
        <v>-0.54348098792602262</v>
      </c>
      <c r="G26777">
        <f ca="1"/>
        <v>-2.7174049396301138E-3</v>
      </c>
    </row>
    <row r="26778" spans="2:7">
      <c r="B26778">
        <v>26757</v>
      </c>
      <c r="C26778">
        <f ca="1"/>
        <v>0.21042435705159626</v>
      </c>
      <c r="D26778">
        <f ca="1"/>
        <v>3.0420696406362451E-2</v>
      </c>
      <c r="F26778">
        <f ca="1"/>
        <v>1.4976158223399201</v>
      </c>
      <c r="G26778">
        <f ca="1"/>
        <v>7.4880791116996017E-3</v>
      </c>
    </row>
    <row r="26779" spans="2:7">
      <c r="B26779">
        <v>26758</v>
      </c>
      <c r="C26779">
        <f ca="1"/>
        <v>0.70169963129392021</v>
      </c>
      <c r="D26779">
        <f ca="1"/>
        <v>0.10144353890939874</v>
      </c>
      <c r="F26779">
        <f ca="1"/>
        <v>5.7333253069943864E-2</v>
      </c>
      <c r="G26779">
        <f ca="1"/>
        <v>2.8666626534971939E-4</v>
      </c>
    </row>
    <row r="26780" spans="2:7">
      <c r="B26780">
        <v>26759</v>
      </c>
      <c r="C26780">
        <f ca="1"/>
        <v>-0.36959043935583596</v>
      </c>
      <c r="D26780">
        <f ca="1"/>
        <v>-5.3431069995291257E-2</v>
      </c>
      <c r="F26780">
        <f ca="1"/>
        <v>-1.5086336254814703</v>
      </c>
      <c r="G26780">
        <f ca="1"/>
        <v>-7.5431681274073532E-3</v>
      </c>
    </row>
    <row r="26781" spans="2:7">
      <c r="B26781">
        <v>26760</v>
      </c>
      <c r="C26781">
        <f ca="1"/>
        <v>0.73916117312638596</v>
      </c>
      <c r="D26781">
        <f ca="1"/>
        <v>0.10685929118716501</v>
      </c>
      <c r="F26781">
        <f ca="1"/>
        <v>9.4749007152489073E-2</v>
      </c>
      <c r="G26781">
        <f ca="1"/>
        <v>4.7374503576244544E-4</v>
      </c>
    </row>
    <row r="26782" spans="2:7">
      <c r="B26782">
        <v>26761</v>
      </c>
      <c r="C26782">
        <f ca="1"/>
        <v>0.57534806479285183</v>
      </c>
      <c r="D26782">
        <f ca="1"/>
        <v>8.3177104838485366E-2</v>
      </c>
      <c r="F26782">
        <f ca="1"/>
        <v>-2.4118431874031505</v>
      </c>
      <c r="G26782">
        <f ca="1"/>
        <v>-1.2059215937015755E-2</v>
      </c>
    </row>
    <row r="26783" spans="2:7">
      <c r="B26783">
        <v>26762</v>
      </c>
      <c r="C26783">
        <f ca="1"/>
        <v>2.3987945762768037</v>
      </c>
      <c r="D26783">
        <f ca="1"/>
        <v>0.34678970898911882</v>
      </c>
      <c r="F26783">
        <f ca="1"/>
        <v>-0.41868259318664613</v>
      </c>
      <c r="G26783">
        <f ca="1"/>
        <v>-2.0934129659332312E-3</v>
      </c>
    </row>
    <row r="26784" spans="2:7">
      <c r="B26784">
        <v>26763</v>
      </c>
      <c r="C26784">
        <f ca="1"/>
        <v>-0.44066156304563242</v>
      </c>
      <c r="D26784">
        <f ca="1"/>
        <v>-6.3705703157155694E-2</v>
      </c>
      <c r="F26784">
        <f ca="1"/>
        <v>0.25510026404013358</v>
      </c>
      <c r="G26784">
        <f ca="1"/>
        <v>1.2755013202006681E-3</v>
      </c>
    </row>
    <row r="26785" spans="2:7">
      <c r="B26785">
        <v>26764</v>
      </c>
      <c r="C26785">
        <f ca="1"/>
        <v>-0.99777710502756767</v>
      </c>
      <c r="D26785">
        <f ca="1"/>
        <v>-0.14424696274975551</v>
      </c>
      <c r="F26785">
        <f ca="1"/>
        <v>0.20901970231574854</v>
      </c>
      <c r="G26785">
        <f ca="1"/>
        <v>1.0450985115787429E-3</v>
      </c>
    </row>
    <row r="26786" spans="2:7">
      <c r="B26786">
        <v>26765</v>
      </c>
      <c r="C26786">
        <f ca="1"/>
        <v>-4.8220406832279759E-2</v>
      </c>
      <c r="D26786">
        <f ca="1"/>
        <v>-6.9711433476134293E-3</v>
      </c>
      <c r="F26786">
        <f ca="1"/>
        <v>-0.78591307447406056</v>
      </c>
      <c r="G26786">
        <f ca="1"/>
        <v>-3.9295653723703033E-3</v>
      </c>
    </row>
    <row r="26787" spans="2:7">
      <c r="B26787">
        <v>26766</v>
      </c>
      <c r="C26787">
        <f ca="1"/>
        <v>0.98981653945205161</v>
      </c>
      <c r="D26787">
        <f ca="1"/>
        <v>0.14309611713478548</v>
      </c>
      <c r="F26787">
        <f ca="1"/>
        <v>1.8731054319443032</v>
      </c>
      <c r="G26787">
        <f ca="1"/>
        <v>9.3655271597215175E-3</v>
      </c>
    </row>
    <row r="26788" spans="2:7">
      <c r="B26788">
        <v>26767</v>
      </c>
      <c r="C26788">
        <f ca="1"/>
        <v>1.2844747551706599</v>
      </c>
      <c r="D26788">
        <f ca="1"/>
        <v>0.18569436122407754</v>
      </c>
      <c r="F26788">
        <f ca="1"/>
        <v>1.2589621838528413</v>
      </c>
      <c r="G26788">
        <f ca="1"/>
        <v>6.2948109192642078E-3</v>
      </c>
    </row>
    <row r="26789" spans="2:7">
      <c r="B26789">
        <v>26768</v>
      </c>
      <c r="C26789">
        <f ca="1"/>
        <v>1.7727733749032335</v>
      </c>
      <c r="D26789">
        <f ca="1"/>
        <v>0.25628687377664361</v>
      </c>
      <c r="F26789">
        <f ca="1"/>
        <v>-0.69962783295101716</v>
      </c>
      <c r="G26789">
        <f ca="1"/>
        <v>-3.4981391647550867E-3</v>
      </c>
    </row>
    <row r="26790" spans="2:7">
      <c r="B26790">
        <v>26769</v>
      </c>
      <c r="C26790">
        <f ca="1"/>
        <v>4.7065399144019381E-2</v>
      </c>
      <c r="D26790">
        <f ca="1"/>
        <v>6.8041658231295689E-3</v>
      </c>
      <c r="F26790">
        <f ca="1"/>
        <v>0.9764934143729288</v>
      </c>
      <c r="G26790">
        <f ca="1"/>
        <v>4.882467071864645E-3</v>
      </c>
    </row>
    <row r="26791" spans="2:7">
      <c r="B26791">
        <v>26770</v>
      </c>
      <c r="C26791">
        <f ca="1"/>
        <v>1.0456493802382414</v>
      </c>
      <c r="D26791">
        <f ca="1"/>
        <v>0.15116777729266817</v>
      </c>
      <c r="F26791">
        <f ca="1"/>
        <v>-0.20456396664783819</v>
      </c>
      <c r="G26791">
        <f ca="1"/>
        <v>-1.0228198332391911E-3</v>
      </c>
    </row>
    <row r="26792" spans="2:7">
      <c r="B26792">
        <v>26771</v>
      </c>
      <c r="C26792">
        <f ca="1"/>
        <v>-0.50338951408441879</v>
      </c>
      <c r="D26792">
        <f ca="1"/>
        <v>-7.2774177840797885E-2</v>
      </c>
      <c r="F26792">
        <f ca="1"/>
        <v>-7.4206195358755334E-2</v>
      </c>
      <c r="G26792">
        <f ca="1"/>
        <v>-3.7103097679377673E-4</v>
      </c>
    </row>
    <row r="26793" spans="2:7">
      <c r="B26793">
        <v>26772</v>
      </c>
      <c r="C26793">
        <f ca="1"/>
        <v>0.31221483713787029</v>
      </c>
      <c r="D26793">
        <f ca="1"/>
        <v>4.5136375404507857E-2</v>
      </c>
      <c r="F26793">
        <f ca="1"/>
        <v>1.5033722095135558</v>
      </c>
      <c r="G26793">
        <f ca="1"/>
        <v>7.5168610475677801E-3</v>
      </c>
    </row>
    <row r="26794" spans="2:7">
      <c r="B26794">
        <v>26773</v>
      </c>
      <c r="C26794">
        <f ca="1"/>
        <v>-1.783239772696966</v>
      </c>
      <c r="D26794">
        <f ca="1"/>
        <v>-0.25779998335299026</v>
      </c>
      <c r="F26794">
        <f ca="1"/>
        <v>0.49561794130471132</v>
      </c>
      <c r="G26794">
        <f ca="1"/>
        <v>2.4780897065235573E-3</v>
      </c>
    </row>
    <row r="26795" spans="2:7">
      <c r="B26795">
        <v>26774</v>
      </c>
      <c r="C26795">
        <f ca="1"/>
        <v>0.37688085815412553</v>
      </c>
      <c r="D26795">
        <f ca="1"/>
        <v>5.4485033614548622E-2</v>
      </c>
      <c r="F26795">
        <f ca="1"/>
        <v>0.95707460998612237</v>
      </c>
      <c r="G26795">
        <f ca="1"/>
        <v>4.7853730499306125E-3</v>
      </c>
    </row>
    <row r="26796" spans="2:7">
      <c r="B26796">
        <v>26775</v>
      </c>
      <c r="C26796">
        <f ca="1"/>
        <v>0.49316883978931031</v>
      </c>
      <c r="D26796">
        <f ca="1"/>
        <v>7.1296592098556225E-2</v>
      </c>
      <c r="F26796">
        <f ca="1"/>
        <v>1.2521530092192428</v>
      </c>
      <c r="G26796">
        <f ca="1"/>
        <v>6.2607650460962151E-3</v>
      </c>
    </row>
    <row r="26797" spans="2:7">
      <c r="B26797">
        <v>26776</v>
      </c>
      <c r="C26797">
        <f ca="1"/>
        <v>-1.1966394149101662</v>
      </c>
      <c r="D26797">
        <f ca="1"/>
        <v>-0.17299615338705018</v>
      </c>
      <c r="F26797">
        <f ca="1"/>
        <v>0.1620395429321001</v>
      </c>
      <c r="G26797">
        <f ca="1"/>
        <v>8.1019771466050061E-4</v>
      </c>
    </row>
    <row r="26798" spans="2:7">
      <c r="B26798">
        <v>26777</v>
      </c>
      <c r="C26798">
        <f ca="1"/>
        <v>0.20139973861215277</v>
      </c>
      <c r="D26798">
        <f ca="1"/>
        <v>2.9116022453326423E-2</v>
      </c>
      <c r="F26798">
        <f ca="1"/>
        <v>6.0607056878991809E-2</v>
      </c>
      <c r="G26798">
        <f ca="1"/>
        <v>3.0303528439495908E-4</v>
      </c>
    </row>
    <row r="26799" spans="2:7">
      <c r="B26799">
        <v>26778</v>
      </c>
      <c r="C26799">
        <f ca="1"/>
        <v>-0.84063907227258505</v>
      </c>
      <c r="D26799">
        <f ca="1"/>
        <v>-0.12152978088301827</v>
      </c>
      <c r="F26799">
        <f ca="1"/>
        <v>-2.1581734622977575</v>
      </c>
      <c r="G26799">
        <f ca="1"/>
        <v>-1.079086731148879E-2</v>
      </c>
    </row>
    <row r="26800" spans="2:7">
      <c r="B26800">
        <v>26779</v>
      </c>
      <c r="C26800">
        <f ca="1"/>
        <v>-0.55826626100068133</v>
      </c>
      <c r="D26800">
        <f ca="1"/>
        <v>-8.070761711132432E-2</v>
      </c>
      <c r="F26800">
        <f ca="1"/>
        <v>-0.33100047704037927</v>
      </c>
      <c r="G26800">
        <f ca="1"/>
        <v>-1.6550023852018967E-3</v>
      </c>
    </row>
    <row r="26801" spans="2:7">
      <c r="B26801">
        <v>26780</v>
      </c>
      <c r="C26801">
        <f ca="1"/>
        <v>0.40073123777084835</v>
      </c>
      <c r="D26801">
        <f ca="1"/>
        <v>5.793304299741163E-2</v>
      </c>
      <c r="F26801">
        <f ca="1"/>
        <v>0.87379430205781194</v>
      </c>
      <c r="G26801">
        <f ca="1"/>
        <v>4.3689715102890603E-3</v>
      </c>
    </row>
    <row r="26802" spans="2:7">
      <c r="B26802">
        <v>26781</v>
      </c>
      <c r="C26802">
        <f ca="1"/>
        <v>0.27653766963326032</v>
      </c>
      <c r="D26802">
        <f ca="1"/>
        <v>3.9978587130831168E-2</v>
      </c>
      <c r="F26802">
        <f ca="1"/>
        <v>-0.44834908268045176</v>
      </c>
      <c r="G26802">
        <f ca="1"/>
        <v>-2.2417454134022593E-3</v>
      </c>
    </row>
    <row r="26803" spans="2:7">
      <c r="B26803">
        <v>26782</v>
      </c>
      <c r="C26803">
        <f ca="1"/>
        <v>1.1057532891490058</v>
      </c>
      <c r="D26803">
        <f ca="1"/>
        <v>0.15985689860651733</v>
      </c>
      <c r="F26803">
        <f ca="1"/>
        <v>-1.3426746805252874</v>
      </c>
      <c r="G26803">
        <f ca="1"/>
        <v>-6.7133734026264382E-3</v>
      </c>
    </row>
    <row r="26804" spans="2:7">
      <c r="B26804">
        <v>26783</v>
      </c>
      <c r="C26804">
        <f ca="1"/>
        <v>1.6343230771240849</v>
      </c>
      <c r="D26804">
        <f ca="1"/>
        <v>0.23627134641505954</v>
      </c>
      <c r="F26804">
        <f ca="1"/>
        <v>-7.6355849523028055E-2</v>
      </c>
      <c r="G26804">
        <f ca="1"/>
        <v>-3.8177924761514037E-4</v>
      </c>
    </row>
    <row r="26805" spans="2:7">
      <c r="B26805">
        <v>26784</v>
      </c>
      <c r="C26805">
        <f ca="1"/>
        <v>-0.65133977241110719</v>
      </c>
      <c r="D26805">
        <f ca="1"/>
        <v>-9.4163098566812029E-2</v>
      </c>
      <c r="F26805">
        <f ca="1"/>
        <v>-1.5316646126571367</v>
      </c>
      <c r="G26805">
        <f ca="1"/>
        <v>-7.6583230632856847E-3</v>
      </c>
    </row>
    <row r="26806" spans="2:7">
      <c r="B26806">
        <v>26785</v>
      </c>
      <c r="C26806">
        <f ca="1"/>
        <v>-1.0882769267320485</v>
      </c>
      <c r="D26806">
        <f ca="1"/>
        <v>-0.15733037020066618</v>
      </c>
      <c r="F26806">
        <f ca="1"/>
        <v>0.15465369982072966</v>
      </c>
      <c r="G26806">
        <f ca="1"/>
        <v>7.7326849910364841E-4</v>
      </c>
    </row>
    <row r="26807" spans="2:7">
      <c r="B26807">
        <v>26786</v>
      </c>
      <c r="C26807">
        <f ca="1"/>
        <v>-0.2804042747969232</v>
      </c>
      <c r="D26807">
        <f ca="1"/>
        <v>-4.0537575754844027E-2</v>
      </c>
      <c r="F26807">
        <f ca="1"/>
        <v>-0.86950682426754011</v>
      </c>
      <c r="G26807">
        <f ca="1"/>
        <v>-4.3475341213377013E-3</v>
      </c>
    </row>
    <row r="26808" spans="2:7">
      <c r="B26808">
        <v>26787</v>
      </c>
      <c r="C26808">
        <f ca="1"/>
        <v>0.7584065978511384</v>
      </c>
      <c r="D26808">
        <f ca="1"/>
        <v>0.10964156996404463</v>
      </c>
      <c r="F26808">
        <f ca="1"/>
        <v>-0.21196877551305054</v>
      </c>
      <c r="G26808">
        <f ca="1"/>
        <v>-1.0598438775652529E-3</v>
      </c>
    </row>
    <row r="26809" spans="2:7">
      <c r="B26809">
        <v>26788</v>
      </c>
      <c r="C26809">
        <f ca="1"/>
        <v>0.37067091596925411</v>
      </c>
      <c r="D26809">
        <f ca="1"/>
        <v>5.3587272687277664E-2</v>
      </c>
      <c r="F26809">
        <f ca="1"/>
        <v>1.0736535478558518</v>
      </c>
      <c r="G26809">
        <f ca="1"/>
        <v>5.3682677392792597E-3</v>
      </c>
    </row>
    <row r="26810" spans="2:7">
      <c r="B26810">
        <v>26789</v>
      </c>
      <c r="C26810">
        <f ca="1"/>
        <v>-0.37408831383101587</v>
      </c>
      <c r="D26810">
        <f ca="1"/>
        <v>-5.4081320164998677E-2</v>
      </c>
      <c r="F26810">
        <f ca="1"/>
        <v>-0.15245348984919224</v>
      </c>
      <c r="G26810">
        <f ca="1"/>
        <v>-7.6226744924596135E-4</v>
      </c>
    </row>
    <row r="26811" spans="2:7">
      <c r="B26811">
        <v>26790</v>
      </c>
      <c r="C26811">
        <f ca="1"/>
        <v>-2.6916449442435764</v>
      </c>
      <c r="D26811">
        <f ca="1"/>
        <v>-0.38912659556078266</v>
      </c>
      <c r="F26811">
        <f ca="1"/>
        <v>1.1578256767166224</v>
      </c>
      <c r="G26811">
        <f ca="1"/>
        <v>5.7891283835831133E-3</v>
      </c>
    </row>
    <row r="26812" spans="2:7">
      <c r="B26812">
        <v>26791</v>
      </c>
      <c r="C26812">
        <f ca="1"/>
        <v>-1.3025518581043707</v>
      </c>
      <c r="D26812">
        <f ca="1"/>
        <v>-0.18830773767896267</v>
      </c>
      <c r="F26812">
        <f ca="1"/>
        <v>-0.7058168816182756</v>
      </c>
      <c r="G26812">
        <f ca="1"/>
        <v>-3.5290844080913789E-3</v>
      </c>
    </row>
    <row r="26813" spans="2:7">
      <c r="B26813">
        <v>26792</v>
      </c>
      <c r="C26813">
        <f ca="1"/>
        <v>-0.30921332404727969</v>
      </c>
      <c r="D26813">
        <f ca="1"/>
        <v>-4.4702451690694679E-2</v>
      </c>
      <c r="F26813">
        <f ca="1"/>
        <v>-2.4078837534878401</v>
      </c>
      <c r="G26813">
        <f ca="1"/>
        <v>-1.2039418767439202E-2</v>
      </c>
    </row>
    <row r="26814" spans="2:7">
      <c r="B26814">
        <v>26793</v>
      </c>
      <c r="C26814">
        <f ca="1"/>
        <v>-0.26956589951807508</v>
      </c>
      <c r="D26814">
        <f ca="1"/>
        <v>-3.8970690017299789E-2</v>
      </c>
      <c r="F26814">
        <f ca="1"/>
        <v>-0.75827614070176574</v>
      </c>
      <c r="G26814">
        <f ca="1"/>
        <v>-3.7913807035088293E-3</v>
      </c>
    </row>
    <row r="26815" spans="2:7">
      <c r="B26815">
        <v>26794</v>
      </c>
      <c r="C26815">
        <f ca="1"/>
        <v>0.61528095449058295</v>
      </c>
      <c r="D26815">
        <f ca="1"/>
        <v>8.8950135732554197E-2</v>
      </c>
      <c r="F26815">
        <f ca="1"/>
        <v>1.283208427352964</v>
      </c>
      <c r="G26815">
        <f ca="1"/>
        <v>6.4160421367648211E-3</v>
      </c>
    </row>
    <row r="26816" spans="2:7">
      <c r="B26816">
        <v>26795</v>
      </c>
      <c r="C26816">
        <f ca="1"/>
        <v>0.78309070409937942</v>
      </c>
      <c r="D26816">
        <f ca="1"/>
        <v>0.11321010980782333</v>
      </c>
      <c r="F26816">
        <f ca="1"/>
        <v>0.92808945526622844</v>
      </c>
      <c r="G26816">
        <f ca="1"/>
        <v>4.6404472763311427E-3</v>
      </c>
    </row>
    <row r="26817" spans="2:7">
      <c r="B26817">
        <v>26796</v>
      </c>
      <c r="C26817">
        <f ca="1"/>
        <v>-0.40727810801796804</v>
      </c>
      <c r="D26817">
        <f ca="1"/>
        <v>-5.8879513049595947E-2</v>
      </c>
      <c r="F26817">
        <f ca="1"/>
        <v>-0.46387388239775912</v>
      </c>
      <c r="G26817">
        <f ca="1"/>
        <v>-2.3193694119887959E-3</v>
      </c>
    </row>
    <row r="26818" spans="2:7">
      <c r="B26818">
        <v>26797</v>
      </c>
      <c r="C26818">
        <f ca="1"/>
        <v>-1.0357440003069365</v>
      </c>
      <c r="D26818">
        <f ca="1"/>
        <v>-0.14973577312783656</v>
      </c>
      <c r="F26818">
        <f ca="1"/>
        <v>0.34000390742285064</v>
      </c>
      <c r="G26818">
        <f ca="1"/>
        <v>1.7000195371142536E-3</v>
      </c>
    </row>
    <row r="26819" spans="2:7">
      <c r="B26819">
        <v>26798</v>
      </c>
      <c r="C26819">
        <f ca="1"/>
        <v>-2.2810474568132733E-2</v>
      </c>
      <c r="D26819">
        <f ca="1"/>
        <v>-3.2976720539631731E-3</v>
      </c>
      <c r="F26819">
        <f ca="1"/>
        <v>-1.7279326511726998</v>
      </c>
      <c r="G26819">
        <f ca="1"/>
        <v>-8.6396632558635011E-3</v>
      </c>
    </row>
    <row r="26820" spans="2:7">
      <c r="B26820">
        <v>26799</v>
      </c>
      <c r="C26820">
        <f ca="1"/>
        <v>-0.1701002391508393</v>
      </c>
      <c r="D26820">
        <f ca="1"/>
        <v>-2.4591106307092204E-2</v>
      </c>
      <c r="F26820">
        <f ca="1"/>
        <v>-0.25758966063104188</v>
      </c>
      <c r="G26820">
        <f ca="1"/>
        <v>-1.2879483031552096E-3</v>
      </c>
    </row>
    <row r="26821" spans="2:7">
      <c r="B26821">
        <v>26800</v>
      </c>
      <c r="C26821">
        <f ca="1"/>
        <v>1.0195932634403082</v>
      </c>
      <c r="D26821">
        <f ca="1"/>
        <v>0.14740088818465352</v>
      </c>
      <c r="F26821">
        <f ca="1"/>
        <v>0.66622951329016122</v>
      </c>
      <c r="G26821">
        <f ca="1"/>
        <v>3.3311475664508068E-3</v>
      </c>
    </row>
    <row r="26822" spans="2:7">
      <c r="B26822">
        <v>26801</v>
      </c>
      <c r="C26822">
        <f ca="1"/>
        <v>-0.53290642466757832</v>
      </c>
      <c r="D26822">
        <f ca="1"/>
        <v>-7.7041388102411623E-2</v>
      </c>
      <c r="F26822">
        <f ca="1"/>
        <v>-0.88745954361517077</v>
      </c>
      <c r="G26822">
        <f ca="1"/>
        <v>-4.4372977180758546E-3</v>
      </c>
    </row>
    <row r="26823" spans="2:7">
      <c r="B26823">
        <v>26802</v>
      </c>
      <c r="C26823">
        <f ca="1"/>
        <v>-1.2455764427609959</v>
      </c>
      <c r="D26823">
        <f ca="1"/>
        <v>-0.18007089743350466</v>
      </c>
      <c r="F26823">
        <f ca="1"/>
        <v>0.52859153996903929</v>
      </c>
      <c r="G26823">
        <f ca="1"/>
        <v>2.642957699845197E-3</v>
      </c>
    </row>
    <row r="26824" spans="2:7">
      <c r="B26824">
        <v>26803</v>
      </c>
      <c r="C26824">
        <f ca="1"/>
        <v>2.1336185817051678</v>
      </c>
      <c r="D26824">
        <f ca="1"/>
        <v>0.30845366016782694</v>
      </c>
      <c r="F26824">
        <f ca="1"/>
        <v>1.2768701151905006</v>
      </c>
      <c r="G26824">
        <f ca="1"/>
        <v>6.3843505759525049E-3</v>
      </c>
    </row>
    <row r="26825" spans="2:7">
      <c r="B26825">
        <v>26804</v>
      </c>
      <c r="C26825">
        <f ca="1"/>
        <v>-0.80776854214933203</v>
      </c>
      <c r="D26825">
        <f ca="1"/>
        <v>-0.11677774346868755</v>
      </c>
      <c r="F26825">
        <f ca="1"/>
        <v>0.28657193534490222</v>
      </c>
      <c r="G26825">
        <f ca="1"/>
        <v>1.4328596767245114E-3</v>
      </c>
    </row>
    <row r="26826" spans="2:7">
      <c r="B26826">
        <v>26805</v>
      </c>
      <c r="C26826">
        <f ca="1"/>
        <v>-0.76279690850061466</v>
      </c>
      <c r="D26826">
        <f ca="1"/>
        <v>-0.1102762698118602</v>
      </c>
      <c r="F26826">
        <f ca="1"/>
        <v>0.49264642738629916</v>
      </c>
      <c r="G26826">
        <f ca="1"/>
        <v>2.4632321369314962E-3</v>
      </c>
    </row>
    <row r="26827" spans="2:7">
      <c r="B26827">
        <v>26806</v>
      </c>
      <c r="C26827">
        <f ca="1"/>
        <v>-0.4694388064751765</v>
      </c>
      <c r="D26827">
        <f ca="1"/>
        <v>-6.7865980978831508E-2</v>
      </c>
      <c r="F26827">
        <f ca="1"/>
        <v>0.2373753457240001</v>
      </c>
      <c r="G26827">
        <f ca="1"/>
        <v>1.1868767286200008E-3</v>
      </c>
    </row>
    <row r="26828" spans="2:7">
      <c r="B26828">
        <v>26807</v>
      </c>
      <c r="C26828">
        <f ca="1"/>
        <v>0.91397186345648462</v>
      </c>
      <c r="D26828">
        <f ca="1"/>
        <v>0.13213137952157122</v>
      </c>
      <c r="F26828">
        <f ca="1"/>
        <v>-0.62084363701789624</v>
      </c>
      <c r="G26828">
        <f ca="1"/>
        <v>-3.1042181850894817E-3</v>
      </c>
    </row>
    <row r="26829" spans="2:7">
      <c r="B26829">
        <v>26808</v>
      </c>
      <c r="C26829">
        <f ca="1"/>
        <v>-1.9930455145348167</v>
      </c>
      <c r="D26829">
        <f ca="1"/>
        <v>-0.28813124759535136</v>
      </c>
      <c r="F26829">
        <f ca="1"/>
        <v>-0.78450719814021552</v>
      </c>
      <c r="G26829">
        <f ca="1"/>
        <v>-3.922535990701078E-3</v>
      </c>
    </row>
    <row r="26830" spans="2:7">
      <c r="B26830">
        <v>26809</v>
      </c>
      <c r="C26830">
        <f ca="1"/>
        <v>0.73585239659476021</v>
      </c>
      <c r="D26830">
        <f ca="1"/>
        <v>0.10638094691297814</v>
      </c>
      <c r="F26830">
        <f ca="1"/>
        <v>-0.83039252110660156</v>
      </c>
      <c r="G26830">
        <f ca="1"/>
        <v>-4.1519626055330086E-3</v>
      </c>
    </row>
    <row r="26831" spans="2:7">
      <c r="B26831">
        <v>26810</v>
      </c>
      <c r="C26831">
        <f ca="1"/>
        <v>-1.2029886105322216</v>
      </c>
      <c r="D26831">
        <f ca="1"/>
        <v>-0.17391404595019958</v>
      </c>
      <c r="F26831">
        <f ca="1"/>
        <v>-1.3974633824803353</v>
      </c>
      <c r="G26831">
        <f ca="1"/>
        <v>-6.987316912401678E-3</v>
      </c>
    </row>
    <row r="26832" spans="2:7">
      <c r="B26832">
        <v>26811</v>
      </c>
      <c r="C26832">
        <f ca="1"/>
        <v>1.2665273707839604</v>
      </c>
      <c r="D26832">
        <f ca="1"/>
        <v>0.18309973796198911</v>
      </c>
      <c r="F26832">
        <f ca="1"/>
        <v>-2.6615957541874056</v>
      </c>
      <c r="G26832">
        <f ca="1"/>
        <v>-1.3307978770937031E-2</v>
      </c>
    </row>
    <row r="26833" spans="2:7">
      <c r="B26833">
        <v>26812</v>
      </c>
      <c r="C26833">
        <f ca="1"/>
        <v>-0.32301889702558101</v>
      </c>
      <c r="D26833">
        <f ca="1"/>
        <v>-4.6698300223504061E-2</v>
      </c>
      <c r="F26833">
        <f ca="1"/>
        <v>0.74826924313514631</v>
      </c>
      <c r="G26833">
        <f ca="1"/>
        <v>3.7413462156757325E-3</v>
      </c>
    </row>
    <row r="26834" spans="2:7">
      <c r="B26834">
        <v>26813</v>
      </c>
      <c r="C26834">
        <f ca="1"/>
        <v>-0.87823575245287089</v>
      </c>
      <c r="D26834">
        <f ca="1"/>
        <v>-0.12696506988509487</v>
      </c>
      <c r="F26834">
        <f ca="1"/>
        <v>4.917088174712507E-2</v>
      </c>
      <c r="G26834">
        <f ca="1"/>
        <v>2.4585440873562542E-4</v>
      </c>
    </row>
    <row r="26835" spans="2:7">
      <c r="B26835">
        <v>26814</v>
      </c>
      <c r="C26835">
        <f ca="1"/>
        <v>0.13150738550148972</v>
      </c>
      <c r="D26835">
        <f ca="1"/>
        <v>1.9011802177227762E-2</v>
      </c>
      <c r="F26835">
        <f ca="1"/>
        <v>2.7270169135200395</v>
      </c>
      <c r="G26835">
        <f ca="1"/>
        <v>1.36350845676002E-2</v>
      </c>
    </row>
    <row r="26836" spans="2:7">
      <c r="B26836">
        <v>26815</v>
      </c>
      <c r="C26836">
        <f ca="1"/>
        <v>5.3909319588144537E-2</v>
      </c>
      <c r="D26836">
        <f ca="1"/>
        <v>7.7935799241263398E-3</v>
      </c>
      <c r="F26836">
        <f ca="1"/>
        <v>2.2020561691897318</v>
      </c>
      <c r="G26836">
        <f ca="1"/>
        <v>1.1010280845948661E-2</v>
      </c>
    </row>
    <row r="26837" spans="2:7">
      <c r="B26837">
        <v>26816</v>
      </c>
      <c r="C26837">
        <f ca="1"/>
        <v>0.2397401221870451</v>
      </c>
      <c r="D26837">
        <f ca="1"/>
        <v>3.4658827407932025E-2</v>
      </c>
      <c r="F26837">
        <f ca="1"/>
        <v>1.9921467253807874</v>
      </c>
      <c r="G26837">
        <f ca="1"/>
        <v>9.9607336269039396E-3</v>
      </c>
    </row>
    <row r="26838" spans="2:7">
      <c r="B26838">
        <v>26817</v>
      </c>
      <c r="C26838">
        <f ca="1"/>
        <v>0.1335876570747152</v>
      </c>
      <c r="D26838">
        <f ca="1"/>
        <v>1.9312543549845389E-2</v>
      </c>
      <c r="F26838">
        <f ca="1"/>
        <v>0.44078350301426505</v>
      </c>
      <c r="G26838">
        <f ca="1"/>
        <v>2.2039175150713256E-3</v>
      </c>
    </row>
    <row r="26839" spans="2:7">
      <c r="B26839">
        <v>26818</v>
      </c>
      <c r="C26839">
        <f ca="1"/>
        <v>1.1498822684372674</v>
      </c>
      <c r="D26839">
        <f ca="1"/>
        <v>0.16623655113562874</v>
      </c>
      <c r="F26839">
        <f ca="1"/>
        <v>1.1173040876644307</v>
      </c>
      <c r="G26839">
        <f ca="1"/>
        <v>5.5865204383221548E-3</v>
      </c>
    </row>
    <row r="26840" spans="2:7">
      <c r="B26840">
        <v>26819</v>
      </c>
      <c r="C26840">
        <f ca="1"/>
        <v>8.7673082829190757E-2</v>
      </c>
      <c r="D26840">
        <f ca="1"/>
        <v>1.2674750552298046E-2</v>
      </c>
      <c r="F26840">
        <f ca="1"/>
        <v>-0.71086932167006833</v>
      </c>
      <c r="G26840">
        <f ca="1"/>
        <v>-3.5543466083503422E-3</v>
      </c>
    </row>
    <row r="26841" spans="2:7">
      <c r="B26841">
        <v>26820</v>
      </c>
      <c r="C26841">
        <f ca="1"/>
        <v>-0.2720014703773333</v>
      </c>
      <c r="D26841">
        <f ca="1"/>
        <v>-3.9322796411843788E-2</v>
      </c>
      <c r="F26841">
        <f ca="1"/>
        <v>-0.5801888745395104</v>
      </c>
      <c r="G26841">
        <f ca="1"/>
        <v>-2.9009443726975524E-3</v>
      </c>
    </row>
    <row r="26842" spans="2:7">
      <c r="B26842">
        <v>26821</v>
      </c>
      <c r="C26842">
        <f ca="1"/>
        <v>-1.144947822900271</v>
      </c>
      <c r="D26842">
        <f ca="1"/>
        <v>-0.16552318661966689</v>
      </c>
      <c r="F26842">
        <f ca="1"/>
        <v>0.71934439152498664</v>
      </c>
      <c r="G26842">
        <f ca="1"/>
        <v>3.596721957624934E-3</v>
      </c>
    </row>
    <row r="26843" spans="2:7">
      <c r="B26843">
        <v>26822</v>
      </c>
      <c r="C26843">
        <f ca="1"/>
        <v>-0.39147169699715245</v>
      </c>
      <c r="D26843">
        <f ca="1"/>
        <v>-5.6594406716489701E-2</v>
      </c>
      <c r="F26843">
        <f ca="1"/>
        <v>-0.19902696789062865</v>
      </c>
      <c r="G26843">
        <f ca="1"/>
        <v>-9.9513483945314345E-4</v>
      </c>
    </row>
    <row r="26844" spans="2:7">
      <c r="B26844">
        <v>26823</v>
      </c>
      <c r="C26844">
        <f ca="1"/>
        <v>0.43076026733221739</v>
      </c>
      <c r="D26844">
        <f ca="1"/>
        <v>6.227428944085496E-2</v>
      </c>
      <c r="F26844">
        <f ca="1"/>
        <v>-0.77443879578490682</v>
      </c>
      <c r="G26844">
        <f ca="1"/>
        <v>-3.8721939789245347E-3</v>
      </c>
    </row>
    <row r="26845" spans="2:7">
      <c r="B26845">
        <v>26824</v>
      </c>
      <c r="C26845">
        <f ca="1"/>
        <v>-0.86259272090977845</v>
      </c>
      <c r="D26845">
        <f ca="1"/>
        <v>-0.12470358304908717</v>
      </c>
      <c r="F26845">
        <f ca="1"/>
        <v>-0.33486798171956378</v>
      </c>
      <c r="G26845">
        <f ca="1"/>
        <v>-1.6743399085978193E-3</v>
      </c>
    </row>
    <row r="26846" spans="2:7">
      <c r="B26846">
        <v>26825</v>
      </c>
      <c r="C26846">
        <f ca="1"/>
        <v>-1.1799796739662041</v>
      </c>
      <c r="D26846">
        <f ca="1"/>
        <v>-0.17058768257803328</v>
      </c>
      <c r="F26846">
        <f ca="1"/>
        <v>0.27235498553210002</v>
      </c>
      <c r="G26846">
        <f ca="1"/>
        <v>1.3617749276605003E-3</v>
      </c>
    </row>
    <row r="26847" spans="2:7">
      <c r="B26847">
        <v>26826</v>
      </c>
      <c r="C26847">
        <f ca="1"/>
        <v>1.0448444626092235</v>
      </c>
      <c r="D26847">
        <f ca="1"/>
        <v>0.15105141170092978</v>
      </c>
      <c r="F26847">
        <f ca="1"/>
        <v>-0.51036607282685575</v>
      </c>
      <c r="G26847">
        <f ca="1"/>
        <v>-2.5518303641342793E-3</v>
      </c>
    </row>
    <row r="26848" spans="2:7">
      <c r="B26848">
        <v>26827</v>
      </c>
      <c r="C26848">
        <f ca="1"/>
        <v>-1.0877209196660198</v>
      </c>
      <c r="D26848">
        <f ca="1"/>
        <v>-0.15724998919158317</v>
      </c>
      <c r="F26848">
        <f ca="1"/>
        <v>-0.67722451977285902</v>
      </c>
      <c r="G26848">
        <f ca="1"/>
        <v>-3.3861225988642959E-3</v>
      </c>
    </row>
    <row r="26849" spans="2:7">
      <c r="B26849">
        <v>26828</v>
      </c>
      <c r="C26849">
        <f ca="1"/>
        <v>0.33438499184442294</v>
      </c>
      <c r="D26849">
        <f ca="1"/>
        <v>4.8341477489932096E-2</v>
      </c>
      <c r="F26849">
        <f ca="1"/>
        <v>0.44267721345793842</v>
      </c>
      <c r="G26849">
        <f ca="1"/>
        <v>2.2133860672896924E-3</v>
      </c>
    </row>
    <row r="26850" spans="2:7">
      <c r="B26850">
        <v>26829</v>
      </c>
      <c r="C26850">
        <f ca="1"/>
        <v>-1.8284154060584068</v>
      </c>
      <c r="D26850">
        <f ca="1"/>
        <v>-0.26433094890616787</v>
      </c>
      <c r="F26850">
        <f ca="1"/>
        <v>-0.66195792508445184</v>
      </c>
      <c r="G26850">
        <f ca="1"/>
        <v>-3.30978962542226E-3</v>
      </c>
    </row>
    <row r="26851" spans="2:7">
      <c r="B26851">
        <v>26830</v>
      </c>
      <c r="C26851">
        <f ca="1"/>
        <v>-0.37247444930644447</v>
      </c>
      <c r="D26851">
        <f ca="1"/>
        <v>-5.3848006477216097E-2</v>
      </c>
      <c r="F26851">
        <f ca="1"/>
        <v>-0.76927758125640633</v>
      </c>
      <c r="G26851">
        <f ca="1"/>
        <v>-3.8463879062820322E-3</v>
      </c>
    </row>
    <row r="26852" spans="2:7">
      <c r="B26852">
        <v>26831</v>
      </c>
      <c r="C26852">
        <f ca="1"/>
        <v>0.432613596420935</v>
      </c>
      <c r="D26852">
        <f ca="1"/>
        <v>6.2542222119081628E-2</v>
      </c>
      <c r="F26852">
        <f ca="1"/>
        <v>-0.87034507479770684</v>
      </c>
      <c r="G26852">
        <f ca="1"/>
        <v>-4.3517253739885353E-3</v>
      </c>
    </row>
    <row r="26853" spans="2:7">
      <c r="B26853">
        <v>26832</v>
      </c>
      <c r="C26853">
        <f ca="1"/>
        <v>0.99283610576858328</v>
      </c>
      <c r="D26853">
        <f ca="1"/>
        <v>0.14353265077319677</v>
      </c>
      <c r="F26853">
        <f ca="1"/>
        <v>0.48823291240290473</v>
      </c>
      <c r="G26853">
        <f ca="1"/>
        <v>2.4411645620145239E-3</v>
      </c>
    </row>
    <row r="26854" spans="2:7">
      <c r="B26854">
        <v>26833</v>
      </c>
      <c r="C26854">
        <f ca="1"/>
        <v>-0.35782405510880289</v>
      </c>
      <c r="D26854">
        <f ca="1"/>
        <v>-5.1730023557535802E-2</v>
      </c>
      <c r="F26854">
        <f ca="1"/>
        <v>-0.22080993551957098</v>
      </c>
      <c r="G26854">
        <f ca="1"/>
        <v>-1.1040496775978552E-3</v>
      </c>
    </row>
    <row r="26855" spans="2:7">
      <c r="B26855">
        <v>26834</v>
      </c>
      <c r="C26855">
        <f ca="1"/>
        <v>0.60251045701246908</v>
      </c>
      <c r="D26855">
        <f ca="1"/>
        <v>8.7103926328931491E-2</v>
      </c>
      <c r="F26855">
        <f ca="1"/>
        <v>0.45780904431809299</v>
      </c>
      <c r="G26855">
        <f ca="1"/>
        <v>2.2890452215904656E-3</v>
      </c>
    </row>
    <row r="26856" spans="2:7">
      <c r="B26856">
        <v>26835</v>
      </c>
      <c r="C26856">
        <f ca="1"/>
        <v>1.0798282523786438</v>
      </c>
      <c r="D26856">
        <f ca="1"/>
        <v>0.15610895951826059</v>
      </c>
      <c r="F26856">
        <f ca="1"/>
        <v>2.3903706709271089</v>
      </c>
      <c r="G26856">
        <f ca="1"/>
        <v>1.1951853354635547E-2</v>
      </c>
    </row>
    <row r="26857" spans="2:7">
      <c r="B26857">
        <v>26836</v>
      </c>
      <c r="C26857">
        <f ca="1"/>
        <v>-0.36429981326117311</v>
      </c>
      <c r="D26857">
        <f ca="1"/>
        <v>-5.2666213053440873E-2</v>
      </c>
      <c r="F26857">
        <f ca="1"/>
        <v>8.1090912305763957E-2</v>
      </c>
      <c r="G26857">
        <f ca="1"/>
        <v>4.0545456152881989E-4</v>
      </c>
    </row>
    <row r="26858" spans="2:7">
      <c r="B26858">
        <v>26837</v>
      </c>
      <c r="C26858">
        <f ca="1"/>
        <v>-1.0170622300248575</v>
      </c>
      <c r="D26858">
        <f ca="1"/>
        <v>-0.14703498092845643</v>
      </c>
      <c r="F26858">
        <f ca="1"/>
        <v>0.46585341887879256</v>
      </c>
      <c r="G26858">
        <f ca="1"/>
        <v>2.3292670943939634E-3</v>
      </c>
    </row>
    <row r="26859" spans="2:7">
      <c r="B26859">
        <v>26838</v>
      </c>
      <c r="C26859">
        <f ca="1"/>
        <v>0.91022729428571403</v>
      </c>
      <c r="D26859">
        <f ca="1"/>
        <v>0.13159003343639009</v>
      </c>
      <c r="F26859">
        <f ca="1"/>
        <v>0.41703265505251041</v>
      </c>
      <c r="G26859">
        <f ca="1"/>
        <v>2.0851632752625525E-3</v>
      </c>
    </row>
    <row r="26860" spans="2:7">
      <c r="B26860">
        <v>26839</v>
      </c>
      <c r="C26860">
        <f ca="1"/>
        <v>0.12285037961242336</v>
      </c>
      <c r="D26860">
        <f ca="1"/>
        <v>1.7760273354094396E-2</v>
      </c>
      <c r="F26860">
        <f ca="1"/>
        <v>0.87505592291386813</v>
      </c>
      <c r="G26860">
        <f ca="1"/>
        <v>4.3752796145693417E-3</v>
      </c>
    </row>
    <row r="26861" spans="2:7">
      <c r="B26861">
        <v>26840</v>
      </c>
      <c r="C26861">
        <f ca="1"/>
        <v>0.66288343112563397</v>
      </c>
      <c r="D26861">
        <f ca="1"/>
        <v>9.5831945947855338E-2</v>
      </c>
      <c r="F26861">
        <f ca="1"/>
        <v>-1.3575185924731688</v>
      </c>
      <c r="G26861">
        <f ca="1"/>
        <v>-6.7875929623658453E-3</v>
      </c>
    </row>
    <row r="26862" spans="2:7">
      <c r="B26862">
        <v>26841</v>
      </c>
      <c r="C26862">
        <f ca="1"/>
        <v>1.062236101852529</v>
      </c>
      <c r="D26862">
        <f ca="1"/>
        <v>0.15356569181965124</v>
      </c>
      <c r="F26862">
        <f ca="1"/>
        <v>0.24739758634043899</v>
      </c>
      <c r="G26862">
        <f ca="1"/>
        <v>1.2369879317021952E-3</v>
      </c>
    </row>
    <row r="26863" spans="2:7">
      <c r="B26863">
        <v>26842</v>
      </c>
      <c r="C26863">
        <f ca="1"/>
        <v>-0.41222334499955865</v>
      </c>
      <c r="D26863">
        <f ca="1"/>
        <v>-5.959443766660498E-2</v>
      </c>
      <c r="F26863">
        <f ca="1"/>
        <v>0.91922825177835943</v>
      </c>
      <c r="G26863">
        <f ca="1"/>
        <v>4.5961412588917984E-3</v>
      </c>
    </row>
    <row r="26864" spans="2:7">
      <c r="B26864">
        <v>26843</v>
      </c>
      <c r="C26864">
        <f ca="1"/>
        <v>-1.2035718504441701</v>
      </c>
      <c r="D26864">
        <f ca="1"/>
        <v>-0.17399836396614632</v>
      </c>
      <c r="F26864">
        <f ca="1"/>
        <v>-1.0429150098374906</v>
      </c>
      <c r="G26864">
        <f ca="1"/>
        <v>-5.2145750491874544E-3</v>
      </c>
    </row>
    <row r="26865" spans="2:7">
      <c r="B26865">
        <v>26844</v>
      </c>
      <c r="C26865">
        <f ca="1"/>
        <v>-2.0585674450877646E-2</v>
      </c>
      <c r="D26865">
        <f ca="1"/>
        <v>-2.97603643211707E-3</v>
      </c>
      <c r="F26865">
        <f ca="1"/>
        <v>0.64198454600377297</v>
      </c>
      <c r="G26865">
        <f ca="1"/>
        <v>3.2099227300188653E-3</v>
      </c>
    </row>
    <row r="26866" spans="2:7">
      <c r="B26866">
        <v>26845</v>
      </c>
      <c r="C26866">
        <f ca="1"/>
        <v>-2.0726222463193786E-3</v>
      </c>
      <c r="D26866">
        <f ca="1"/>
        <v>-2.9963552225512904E-4</v>
      </c>
      <c r="F26866">
        <f ca="1"/>
        <v>-0.98292727983157413</v>
      </c>
      <c r="G26866">
        <f ca="1"/>
        <v>-4.9146363991578717E-3</v>
      </c>
    </row>
    <row r="26867" spans="2:7">
      <c r="B26867">
        <v>26846</v>
      </c>
      <c r="C26867">
        <f ca="1"/>
        <v>-0.92314174406992888</v>
      </c>
      <c r="D26867">
        <f ca="1"/>
        <v>-0.13345705378349032</v>
      </c>
      <c r="F26867">
        <f ca="1"/>
        <v>0.72217992670099818</v>
      </c>
      <c r="G26867">
        <f ca="1"/>
        <v>3.6108996335049914E-3</v>
      </c>
    </row>
    <row r="26868" spans="2:7">
      <c r="B26868">
        <v>26847</v>
      </c>
      <c r="C26868">
        <f ca="1"/>
        <v>0.61334981368257058</v>
      </c>
      <c r="D26868">
        <f ca="1"/>
        <v>8.8670953944563383E-2</v>
      </c>
      <c r="F26868">
        <f ca="1"/>
        <v>-1.3296688503127989</v>
      </c>
      <c r="G26868">
        <f ca="1"/>
        <v>-6.6483442515639958E-3</v>
      </c>
    </row>
    <row r="26869" spans="2:7">
      <c r="B26869">
        <v>26848</v>
      </c>
      <c r="C26869">
        <f ca="1"/>
        <v>-0.16057425704033051</v>
      </c>
      <c r="D26869">
        <f ca="1"/>
        <v>-2.3213951048943207E-2</v>
      </c>
      <c r="F26869">
        <f ca="1"/>
        <v>-0.98661487442038431</v>
      </c>
      <c r="G26869">
        <f ca="1"/>
        <v>-4.9330743721019222E-3</v>
      </c>
    </row>
    <row r="26870" spans="2:7">
      <c r="B26870">
        <v>26849</v>
      </c>
      <c r="C26870">
        <f ca="1"/>
        <v>-0.59151413428607758</v>
      </c>
      <c r="D26870">
        <f ca="1"/>
        <v>-8.5514206393781989E-2</v>
      </c>
      <c r="F26870">
        <f ca="1"/>
        <v>-2.2099552481232836</v>
      </c>
      <c r="G26870">
        <f ca="1"/>
        <v>-1.104977624061642E-2</v>
      </c>
    </row>
    <row r="26871" spans="2:7">
      <c r="B26871">
        <v>26850</v>
      </c>
      <c r="C26871">
        <f ca="1"/>
        <v>0.64224281744073608</v>
      </c>
      <c r="D26871">
        <f ca="1"/>
        <v>9.284796704281191E-2</v>
      </c>
      <c r="F26871">
        <f ca="1"/>
        <v>-0.58058733266655338</v>
      </c>
      <c r="G26871">
        <f ca="1"/>
        <v>-2.9029366633327677E-3</v>
      </c>
    </row>
    <row r="26872" spans="2:7">
      <c r="B26872">
        <v>26851</v>
      </c>
      <c r="C26872">
        <f ca="1"/>
        <v>0.41816321836965142</v>
      </c>
      <c r="D26872">
        <f ca="1"/>
        <v>6.0453155198242833E-2</v>
      </c>
      <c r="F26872">
        <f ca="1"/>
        <v>-0.48288046513649768</v>
      </c>
      <c r="G26872">
        <f ca="1"/>
        <v>-2.4144023256824887E-3</v>
      </c>
    </row>
    <row r="26873" spans="2:7">
      <c r="B26873">
        <v>26852</v>
      </c>
      <c r="C26873">
        <f ca="1"/>
        <v>-0.49743601685434968</v>
      </c>
      <c r="D26873">
        <f ca="1"/>
        <v>-7.1913490730571183E-2</v>
      </c>
      <c r="F26873">
        <f ca="1"/>
        <v>0.32274814939366242</v>
      </c>
      <c r="G26873">
        <f ca="1"/>
        <v>1.6137407469683125E-3</v>
      </c>
    </row>
    <row r="26874" spans="2:7">
      <c r="B26874">
        <v>26853</v>
      </c>
      <c r="C26874">
        <f ca="1"/>
        <v>0.17456780504030878</v>
      </c>
      <c r="D26874">
        <f ca="1"/>
        <v>2.5236974815392541E-2</v>
      </c>
      <c r="F26874">
        <f ca="1"/>
        <v>-0.33688349178255589</v>
      </c>
      <c r="G26874">
        <f ca="1"/>
        <v>-1.6844174589127799E-3</v>
      </c>
    </row>
    <row r="26875" spans="2:7">
      <c r="B26875">
        <v>26854</v>
      </c>
      <c r="C26875">
        <f ca="1"/>
        <v>-0.67361161357977417</v>
      </c>
      <c r="D26875">
        <f ca="1"/>
        <v>-9.7382901293530652E-2</v>
      </c>
      <c r="F26875">
        <f ca="1"/>
        <v>1.1378322400904124</v>
      </c>
      <c r="G26875">
        <f ca="1"/>
        <v>5.6891612004520628E-3</v>
      </c>
    </row>
    <row r="26876" spans="2:7">
      <c r="B26876">
        <v>26855</v>
      </c>
      <c r="C26876">
        <f ca="1"/>
        <v>0.30302040314964651</v>
      </c>
      <c r="D26876">
        <f ca="1"/>
        <v>4.3807151502374166E-2</v>
      </c>
      <c r="F26876">
        <f ca="1"/>
        <v>1.8240418803418994</v>
      </c>
      <c r="G26876">
        <f ca="1"/>
        <v>9.1202094017094996E-3</v>
      </c>
    </row>
    <row r="26877" spans="2:7">
      <c r="B26877">
        <v>26856</v>
      </c>
      <c r="C26877">
        <f ca="1"/>
        <v>-1.7182813986512855</v>
      </c>
      <c r="D26877">
        <f ca="1"/>
        <v>-0.24840906015577668</v>
      </c>
      <c r="F26877">
        <f ca="1"/>
        <v>-1.8359177747641908</v>
      </c>
      <c r="G26877">
        <f ca="1"/>
        <v>-9.1795888738209555E-3</v>
      </c>
    </row>
    <row r="26878" spans="2:7">
      <c r="B26878">
        <v>26857</v>
      </c>
      <c r="C26878">
        <f ca="1"/>
        <v>-0.31077741594807567</v>
      </c>
      <c r="D26878">
        <f ca="1"/>
        <v>-4.4928569833729316E-2</v>
      </c>
      <c r="F26878">
        <f ca="1"/>
        <v>0.34094707025330301</v>
      </c>
      <c r="G26878">
        <f ca="1"/>
        <v>1.7047353512665154E-3</v>
      </c>
    </row>
    <row r="26879" spans="2:7">
      <c r="B26879">
        <v>26858</v>
      </c>
      <c r="C26879">
        <f ca="1"/>
        <v>-2.807735437224979</v>
      </c>
      <c r="D26879">
        <f ca="1"/>
        <v>-0.40590960344131172</v>
      </c>
      <c r="F26879">
        <f ca="1"/>
        <v>-0.35159321100521601</v>
      </c>
      <c r="G26879">
        <f ca="1"/>
        <v>-1.7579660550260804E-3</v>
      </c>
    </row>
    <row r="26880" spans="2:7">
      <c r="B26880">
        <v>26859</v>
      </c>
      <c r="C26880">
        <f ca="1"/>
        <v>0.87165525686246548</v>
      </c>
      <c r="D26880">
        <f ca="1"/>
        <v>0.12601373867342319</v>
      </c>
      <c r="F26880">
        <f ca="1"/>
        <v>-0.28520902819584287</v>
      </c>
      <c r="G26880">
        <f ca="1"/>
        <v>-1.4260451409792145E-3</v>
      </c>
    </row>
    <row r="26881" spans="2:7">
      <c r="B26881">
        <v>26860</v>
      </c>
      <c r="C26881">
        <f ca="1"/>
        <v>-0.85920468969584785</v>
      </c>
      <c r="D26881">
        <f ca="1"/>
        <v>-0.12421378105839372</v>
      </c>
      <c r="F26881">
        <f ca="1"/>
        <v>0.20468353149713928</v>
      </c>
      <c r="G26881">
        <f ca="1"/>
        <v>1.0234176574856965E-3</v>
      </c>
    </row>
    <row r="26882" spans="2:7">
      <c r="B26882">
        <v>26861</v>
      </c>
      <c r="C26882">
        <f ca="1"/>
        <v>-0.27409936502930021</v>
      </c>
      <c r="D26882">
        <f ca="1"/>
        <v>-3.9626085523400245E-2</v>
      </c>
      <c r="F26882">
        <f ca="1"/>
        <v>-0.46880620819200125</v>
      </c>
      <c r="G26882">
        <f ca="1"/>
        <v>-2.3440310409600065E-3</v>
      </c>
    </row>
    <row r="26883" spans="2:7">
      <c r="B26883">
        <v>26862</v>
      </c>
      <c r="C26883">
        <f ca="1"/>
        <v>-1.1947884207606918</v>
      </c>
      <c r="D26883">
        <f ca="1"/>
        <v>-0.17272855826707409</v>
      </c>
      <c r="F26883">
        <f ca="1"/>
        <v>-0.19293549369120661</v>
      </c>
      <c r="G26883">
        <f ca="1"/>
        <v>-9.6467746845603324E-4</v>
      </c>
    </row>
    <row r="26884" spans="2:7">
      <c r="B26884">
        <v>26863</v>
      </c>
      <c r="C26884">
        <f ca="1"/>
        <v>1.2953421493417259</v>
      </c>
      <c r="D26884">
        <f ca="1"/>
        <v>0.18726544217420352</v>
      </c>
      <c r="F26884">
        <f ca="1"/>
        <v>-0.2868260341729385</v>
      </c>
      <c r="G26884">
        <f ca="1"/>
        <v>-1.4341301708646929E-3</v>
      </c>
    </row>
    <row r="26885" spans="2:7">
      <c r="B26885">
        <v>26864</v>
      </c>
      <c r="C26885">
        <f ca="1"/>
        <v>-0.35483731807891483</v>
      </c>
      <c r="D26885">
        <f ca="1"/>
        <v>-5.1298235994038169E-2</v>
      </c>
      <c r="F26885">
        <f ca="1"/>
        <v>-2.0021548366423301</v>
      </c>
      <c r="G26885">
        <f ca="1"/>
        <v>-1.0010774183211653E-2</v>
      </c>
    </row>
    <row r="26886" spans="2:7">
      <c r="B26886">
        <v>26865</v>
      </c>
      <c r="C26886">
        <f ca="1"/>
        <v>1.7655136968927991</v>
      </c>
      <c r="D26886">
        <f ca="1"/>
        <v>0.25523735430153255</v>
      </c>
      <c r="F26886">
        <f ca="1"/>
        <v>-1.2545177161548653</v>
      </c>
      <c r="G26886">
        <f ca="1"/>
        <v>-6.2725885807743279E-3</v>
      </c>
    </row>
    <row r="26887" spans="2:7">
      <c r="B26887">
        <v>26866</v>
      </c>
      <c r="C26887">
        <f ca="1"/>
        <v>1.4437848209953945</v>
      </c>
      <c r="D26887">
        <f ca="1"/>
        <v>0.20872555026909645</v>
      </c>
      <c r="F26887">
        <f ca="1"/>
        <v>0.7626766868469036</v>
      </c>
      <c r="G26887">
        <f ca="1"/>
        <v>3.8133834342345186E-3</v>
      </c>
    </row>
    <row r="26888" spans="2:7">
      <c r="B26888">
        <v>26867</v>
      </c>
      <c r="C26888">
        <f ca="1"/>
        <v>1.1629975439485534</v>
      </c>
      <c r="D26888">
        <f ca="1"/>
        <v>0.16813260452129647</v>
      </c>
      <c r="F26888">
        <f ca="1"/>
        <v>0.72206754018739516</v>
      </c>
      <c r="G26888">
        <f ca="1"/>
        <v>3.6103377009369764E-3</v>
      </c>
    </row>
    <row r="26889" spans="2:7">
      <c r="B26889">
        <v>26868</v>
      </c>
      <c r="C26889">
        <f ca="1"/>
        <v>-1.1179314250442174</v>
      </c>
      <c r="D26889">
        <f ca="1"/>
        <v>-0.16161747128952103</v>
      </c>
      <c r="F26889">
        <f ca="1"/>
        <v>-1.1214774537502126</v>
      </c>
      <c r="G26889">
        <f ca="1"/>
        <v>-5.6073872687510641E-3</v>
      </c>
    </row>
    <row r="26890" spans="2:7">
      <c r="B26890">
        <v>26869</v>
      </c>
      <c r="C26890">
        <f ca="1"/>
        <v>0.32025482188772486</v>
      </c>
      <c r="D26890">
        <f ca="1"/>
        <v>4.6298702516321906E-2</v>
      </c>
      <c r="F26890">
        <f ca="1"/>
        <v>-0.23431128371917648</v>
      </c>
      <c r="G26890">
        <f ca="1"/>
        <v>-1.1715564185958826E-3</v>
      </c>
    </row>
    <row r="26891" spans="2:7">
      <c r="B26891">
        <v>26870</v>
      </c>
      <c r="C26891">
        <f ca="1"/>
        <v>1.4745838228496118</v>
      </c>
      <c r="D26891">
        <f ca="1"/>
        <v>0.21317811031563327</v>
      </c>
      <c r="F26891">
        <f ca="1"/>
        <v>2.4986000993606354</v>
      </c>
      <c r="G26891">
        <f ca="1"/>
        <v>1.2493000496803179E-2</v>
      </c>
    </row>
    <row r="26892" spans="2:7">
      <c r="B26892">
        <v>26871</v>
      </c>
      <c r="C26892">
        <f ca="1"/>
        <v>-0.22938571472251887</v>
      </c>
      <c r="D26892">
        <f ca="1"/>
        <v>-3.3161908085665111E-2</v>
      </c>
      <c r="F26892">
        <f ca="1"/>
        <v>1.5914874375733583</v>
      </c>
      <c r="G26892">
        <f ca="1"/>
        <v>7.9574371878667928E-3</v>
      </c>
    </row>
    <row r="26893" spans="2:7">
      <c r="B26893">
        <v>26872</v>
      </c>
      <c r="C26893">
        <f ca="1"/>
        <v>-1.8671023102595419</v>
      </c>
      <c r="D26893">
        <f ca="1"/>
        <v>-0.2699238497665763</v>
      </c>
      <c r="F26893">
        <f ca="1"/>
        <v>2.2619902558827181</v>
      </c>
      <c r="G26893">
        <f ca="1"/>
        <v>1.1309951279413593E-2</v>
      </c>
    </row>
    <row r="26894" spans="2:7">
      <c r="B26894">
        <v>26873</v>
      </c>
      <c r="C26894">
        <f ca="1"/>
        <v>0.32324643651977575</v>
      </c>
      <c r="D26894">
        <f ca="1"/>
        <v>4.6731195226584227E-2</v>
      </c>
      <c r="F26894">
        <f ca="1"/>
        <v>0.751745194684597</v>
      </c>
      <c r="G26894">
        <f ca="1"/>
        <v>3.7587259734229855E-3</v>
      </c>
    </row>
    <row r="26895" spans="2:7">
      <c r="B26895">
        <v>26874</v>
      </c>
      <c r="C26895">
        <f ca="1"/>
        <v>2.0244234868565671</v>
      </c>
      <c r="D26895">
        <f ca="1"/>
        <v>0.29266750843141587</v>
      </c>
      <c r="F26895">
        <f ca="1"/>
        <v>-7.8780725837065191E-2</v>
      </c>
      <c r="G26895">
        <f ca="1"/>
        <v>-3.9390362918532605E-4</v>
      </c>
    </row>
    <row r="26896" spans="2:7">
      <c r="B26896">
        <v>26875</v>
      </c>
      <c r="C26896">
        <f ca="1"/>
        <v>-0.68470862764440621</v>
      </c>
      <c r="D26896">
        <f ca="1"/>
        <v>-9.8987178006584978E-2</v>
      </c>
      <c r="F26896">
        <f ca="1"/>
        <v>-0.20555992610977217</v>
      </c>
      <c r="G26896">
        <f ca="1"/>
        <v>-1.027799630548861E-3</v>
      </c>
    </row>
    <row r="26897" spans="2:7">
      <c r="B26897">
        <v>26876</v>
      </c>
      <c r="C26897">
        <f ca="1"/>
        <v>1.2821117007364138</v>
      </c>
      <c r="D26897">
        <f ca="1"/>
        <v>0.18535273840748373</v>
      </c>
      <c r="F26897">
        <f ca="1"/>
        <v>-0.42412307682169015</v>
      </c>
      <c r="G26897">
        <f ca="1"/>
        <v>-2.1206153841084509E-3</v>
      </c>
    </row>
    <row r="26898" spans="2:7">
      <c r="B26898">
        <v>26877</v>
      </c>
      <c r="C26898">
        <f ca="1"/>
        <v>-0.2962856079686142</v>
      </c>
      <c r="D26898">
        <f ca="1"/>
        <v>-4.2833513457653988E-2</v>
      </c>
      <c r="F26898">
        <f ca="1"/>
        <v>-2.5099874098974579</v>
      </c>
      <c r="G26898">
        <f ca="1"/>
        <v>-1.2549937049487292E-2</v>
      </c>
    </row>
    <row r="26899" spans="2:7">
      <c r="B26899">
        <v>26878</v>
      </c>
      <c r="C26899">
        <f ca="1"/>
        <v>-1.6243813085480325</v>
      </c>
      <c r="D26899">
        <f ca="1"/>
        <v>-0.23483408160488242</v>
      </c>
      <c r="F26899">
        <f ca="1"/>
        <v>1.7784083590666895</v>
      </c>
      <c r="G26899">
        <f ca="1"/>
        <v>8.89204179533345E-3</v>
      </c>
    </row>
    <row r="26900" spans="2:7">
      <c r="B26900">
        <v>26879</v>
      </c>
      <c r="C26900">
        <f ca="1"/>
        <v>0.36413235201308947</v>
      </c>
      <c r="D26900">
        <f ca="1"/>
        <v>5.2642003461646637E-2</v>
      </c>
      <c r="F26900">
        <f ca="1"/>
        <v>0.43030342982375891</v>
      </c>
      <c r="G26900">
        <f ca="1"/>
        <v>2.1515171491187949E-3</v>
      </c>
    </row>
    <row r="26901" spans="2:7">
      <c r="B26901">
        <v>26880</v>
      </c>
      <c r="C26901">
        <f ca="1"/>
        <v>-1.3905665677549865</v>
      </c>
      <c r="D26901">
        <f ca="1"/>
        <v>-0.2010318766479082</v>
      </c>
      <c r="F26901">
        <f ca="1"/>
        <v>1.3404492028581365</v>
      </c>
      <c r="G26901">
        <f ca="1"/>
        <v>6.7022460142906835E-3</v>
      </c>
    </row>
    <row r="26902" spans="2:7">
      <c r="B26902">
        <v>26881</v>
      </c>
      <c r="C26902">
        <f ca="1"/>
        <v>1.5219713720898075E-2</v>
      </c>
      <c r="D26902">
        <f ca="1"/>
        <v>2.2002884883790459E-3</v>
      </c>
      <c r="F26902">
        <f ca="1"/>
        <v>-1.0422147324412763</v>
      </c>
      <c r="G26902">
        <f ca="1"/>
        <v>-5.2110736622063827E-3</v>
      </c>
    </row>
    <row r="26903" spans="2:7">
      <c r="B26903">
        <v>26882</v>
      </c>
      <c r="C26903">
        <f ca="1"/>
        <v>-2.132502031973635</v>
      </c>
      <c r="D26903">
        <f ca="1"/>
        <v>-0.30829224244565118</v>
      </c>
      <c r="F26903">
        <f ca="1"/>
        <v>-1.1841054371208738E-2</v>
      </c>
      <c r="G26903">
        <f ca="1"/>
        <v>-5.9205271856043698E-5</v>
      </c>
    </row>
    <row r="26904" spans="2:7">
      <c r="B26904">
        <v>26883</v>
      </c>
      <c r="C26904">
        <f ca="1"/>
        <v>0.15677173651836024</v>
      </c>
      <c r="D26904">
        <f ca="1"/>
        <v>2.2664227034106574E-2</v>
      </c>
      <c r="F26904">
        <f ca="1"/>
        <v>-0.23375842641908681</v>
      </c>
      <c r="G26904">
        <f ca="1"/>
        <v>-1.1687921320954343E-3</v>
      </c>
    </row>
    <row r="26905" spans="2:7">
      <c r="B26905">
        <v>26884</v>
      </c>
      <c r="C26905">
        <f ca="1"/>
        <v>-0.39547066956122423</v>
      </c>
      <c r="D26905">
        <f ca="1"/>
        <v>-5.7172531473592657E-2</v>
      </c>
      <c r="F26905">
        <f ca="1"/>
        <v>1.3722951145562205E-2</v>
      </c>
      <c r="G26905">
        <f ca="1"/>
        <v>6.8614755727811037E-5</v>
      </c>
    </row>
    <row r="26906" spans="2:7">
      <c r="B26906">
        <v>26885</v>
      </c>
      <c r="C26906">
        <f ca="1"/>
        <v>0.57990022444255762</v>
      </c>
      <c r="D26906">
        <f ca="1"/>
        <v>8.3835202924834928E-2</v>
      </c>
      <c r="F26906">
        <f ca="1"/>
        <v>-7.7991953424830077E-2</v>
      </c>
      <c r="G26906">
        <f ca="1"/>
        <v>-3.8995976712415044E-4</v>
      </c>
    </row>
    <row r="26907" spans="2:7">
      <c r="B26907">
        <v>26886</v>
      </c>
      <c r="C26907">
        <f ca="1"/>
        <v>1.2383554026619985</v>
      </c>
      <c r="D26907">
        <f ca="1"/>
        <v>0.17902696377645227</v>
      </c>
      <c r="F26907">
        <f ca="1"/>
        <v>-1.7291630086529002</v>
      </c>
      <c r="G26907">
        <f ca="1"/>
        <v>-8.6458150432645025E-3</v>
      </c>
    </row>
    <row r="26908" spans="2:7">
      <c r="B26908">
        <v>26887</v>
      </c>
      <c r="C26908">
        <f ca="1"/>
        <v>3.4381834980409059E-2</v>
      </c>
      <c r="D26908">
        <f ca="1"/>
        <v>4.970524222992951E-3</v>
      </c>
      <c r="F26908">
        <f ca="1"/>
        <v>-0.77755695402157077</v>
      </c>
      <c r="G26908">
        <f ca="1"/>
        <v>-3.8877847701078547E-3</v>
      </c>
    </row>
    <row r="26909" spans="2:7">
      <c r="B26909">
        <v>26888</v>
      </c>
      <c r="C26909">
        <f ca="1"/>
        <v>-1.5265946320107375</v>
      </c>
      <c r="D26909">
        <f ca="1"/>
        <v>-0.22069722577122619</v>
      </c>
      <c r="F26909">
        <f ca="1"/>
        <v>-0.50153218039009562</v>
      </c>
      <c r="G26909">
        <f ca="1"/>
        <v>-2.5076609019504784E-3</v>
      </c>
    </row>
    <row r="26910" spans="2:7">
      <c r="B26910">
        <v>26889</v>
      </c>
      <c r="C26910">
        <f ca="1"/>
        <v>-1.4123362949034861</v>
      </c>
      <c r="D26910">
        <f ca="1"/>
        <v>-0.20417908959280254</v>
      </c>
      <c r="F26910">
        <f ca="1"/>
        <v>0.20259189918705692</v>
      </c>
      <c r="G26910">
        <f ca="1"/>
        <v>1.0129594959352847E-3</v>
      </c>
    </row>
    <row r="26911" spans="2:7">
      <c r="B26911">
        <v>26890</v>
      </c>
      <c r="C26911">
        <f ca="1"/>
        <v>1.9273458989857686</v>
      </c>
      <c r="D26911">
        <f ca="1"/>
        <v>0.27863316435709651</v>
      </c>
      <c r="F26911">
        <f ca="1"/>
        <v>-0.3549725612035266</v>
      </c>
      <c r="G26911">
        <f ca="1"/>
        <v>-1.7748628060176334E-3</v>
      </c>
    </row>
    <row r="26912" spans="2:7">
      <c r="B26912">
        <v>26891</v>
      </c>
      <c r="C26912">
        <f ca="1"/>
        <v>-1.9788084211297692</v>
      </c>
      <c r="D26912">
        <f ca="1"/>
        <v>-0.28607301487812947</v>
      </c>
      <c r="F26912">
        <f ca="1"/>
        <v>-0.98502130106167463</v>
      </c>
      <c r="G26912">
        <f ca="1"/>
        <v>-4.9251065053083744E-3</v>
      </c>
    </row>
    <row r="26913" spans="2:7">
      <c r="B26913">
        <v>26892</v>
      </c>
      <c r="C26913">
        <f ca="1"/>
        <v>0.30552765707597379</v>
      </c>
      <c r="D26913">
        <f ca="1"/>
        <v>4.4169620997708117E-2</v>
      </c>
      <c r="F26913">
        <f ca="1"/>
        <v>0.61165660268322031</v>
      </c>
      <c r="G26913">
        <f ca="1"/>
        <v>3.0582830134161022E-3</v>
      </c>
    </row>
    <row r="26914" spans="2:7">
      <c r="B26914">
        <v>26893</v>
      </c>
      <c r="C26914">
        <f ca="1"/>
        <v>-0.16587868969652544</v>
      </c>
      <c r="D26914">
        <f ca="1"/>
        <v>-2.3980803982239965E-2</v>
      </c>
      <c r="F26914">
        <f ca="1"/>
        <v>-0.99142794462692752</v>
      </c>
      <c r="G26914">
        <f ca="1"/>
        <v>-4.9571397231346383E-3</v>
      </c>
    </row>
    <row r="26915" spans="2:7">
      <c r="B26915">
        <v>26894</v>
      </c>
      <c r="C26915">
        <f ca="1"/>
        <v>-0.21571186738268452</v>
      </c>
      <c r="D26915">
        <f ca="1"/>
        <v>-3.1185102907498159E-2</v>
      </c>
      <c r="F26915">
        <f ca="1"/>
        <v>-0.36489273213259504</v>
      </c>
      <c r="G26915">
        <f ca="1"/>
        <v>-1.8244636606629756E-3</v>
      </c>
    </row>
    <row r="26916" spans="2:7">
      <c r="B26916">
        <v>26895</v>
      </c>
      <c r="C26916">
        <f ca="1"/>
        <v>-1.8439281174044149</v>
      </c>
      <c r="D26916">
        <f ca="1"/>
        <v>-0.26657359556983684</v>
      </c>
      <c r="F26916">
        <f ca="1"/>
        <v>1.3667343999542907</v>
      </c>
      <c r="G26916">
        <f ca="1"/>
        <v>6.8336719997714544E-3</v>
      </c>
    </row>
    <row r="26917" spans="2:7">
      <c r="B26917">
        <v>26896</v>
      </c>
      <c r="C26917">
        <f ca="1"/>
        <v>0.48695039533533729</v>
      </c>
      <c r="D26917">
        <f ca="1"/>
        <v>7.0397602012499991E-2</v>
      </c>
      <c r="F26917">
        <f ca="1"/>
        <v>-0.60611076807495479</v>
      </c>
      <c r="G26917">
        <f ca="1"/>
        <v>-3.0305538403747746E-3</v>
      </c>
    </row>
    <row r="26918" spans="2:7">
      <c r="B26918">
        <v>26897</v>
      </c>
      <c r="C26918">
        <f ca="1"/>
        <v>-0.94017727312914301</v>
      </c>
      <c r="D26918">
        <f ca="1"/>
        <v>-0.135919851650113</v>
      </c>
      <c r="F26918">
        <f ca="1"/>
        <v>0.22734760772414014</v>
      </c>
      <c r="G26918">
        <f ca="1"/>
        <v>1.136738038620701E-3</v>
      </c>
    </row>
    <row r="26919" spans="2:7">
      <c r="B26919">
        <v>26898</v>
      </c>
      <c r="C26919">
        <f ca="1"/>
        <v>-0.53667776321317984</v>
      </c>
      <c r="D26919">
        <f ca="1"/>
        <v>-7.758660419121842E-2</v>
      </c>
      <c r="F26919">
        <f ca="1"/>
        <v>-0.76411246681104428</v>
      </c>
      <c r="G26919">
        <f ca="1"/>
        <v>-3.8205623340552223E-3</v>
      </c>
    </row>
    <row r="26920" spans="2:7">
      <c r="B26920">
        <v>26899</v>
      </c>
      <c r="C26920">
        <f ca="1"/>
        <v>0.1677736707106238</v>
      </c>
      <c r="D26920">
        <f ca="1"/>
        <v>2.4254758209466484E-2</v>
      </c>
      <c r="F26920">
        <f ca="1"/>
        <v>-1.3027424917309571</v>
      </c>
      <c r="G26920">
        <f ca="1"/>
        <v>-6.5137124586547865E-3</v>
      </c>
    </row>
    <row r="26921" spans="2:7">
      <c r="B26921">
        <v>26900</v>
      </c>
      <c r="C26921">
        <f ca="1"/>
        <v>-1.811962987802046</v>
      </c>
      <c r="D26921">
        <f ca="1"/>
        <v>-0.2619524503904066</v>
      </c>
      <c r="F26921">
        <f ca="1"/>
        <v>-0.56598374284607633</v>
      </c>
      <c r="G26921">
        <f ca="1"/>
        <v>-2.8299187142303821E-3</v>
      </c>
    </row>
    <row r="26922" spans="2:7">
      <c r="B26922">
        <v>26901</v>
      </c>
      <c r="C26922">
        <f ca="1"/>
        <v>0.48673127115298537</v>
      </c>
      <c r="D26922">
        <f ca="1"/>
        <v>7.0365923596940022E-2</v>
      </c>
      <c r="F26922">
        <f ca="1"/>
        <v>-0.50917680447315028</v>
      </c>
      <c r="G26922">
        <f ca="1"/>
        <v>-2.545884022365752E-3</v>
      </c>
    </row>
    <row r="26923" spans="2:7">
      <c r="B26923">
        <v>26902</v>
      </c>
      <c r="C26923">
        <f ca="1"/>
        <v>0.43284174666307274</v>
      </c>
      <c r="D26923">
        <f ca="1"/>
        <v>6.2575205416967664E-2</v>
      </c>
      <c r="F26923">
        <f ca="1"/>
        <v>0.69783587980593409</v>
      </c>
      <c r="G26923">
        <f ca="1"/>
        <v>3.4891793990296711E-3</v>
      </c>
    </row>
    <row r="26924" spans="2:7">
      <c r="B26924">
        <v>26903</v>
      </c>
      <c r="C26924">
        <f ca="1"/>
        <v>1.0122919672307689</v>
      </c>
      <c r="D26924">
        <f ca="1"/>
        <v>0.14634535203629376</v>
      </c>
      <c r="F26924">
        <f ca="1"/>
        <v>-0.11041825893995624</v>
      </c>
      <c r="G26924">
        <f ca="1"/>
        <v>-5.5209129469978128E-4</v>
      </c>
    </row>
    <row r="26925" spans="2:7">
      <c r="B26925">
        <v>26904</v>
      </c>
      <c r="C26925">
        <f ca="1"/>
        <v>-2.4585655872081924</v>
      </c>
      <c r="D26925">
        <f ca="1"/>
        <v>-0.35543070380037683</v>
      </c>
      <c r="F26925">
        <f ca="1"/>
        <v>0.5717483979441923</v>
      </c>
      <c r="G26925">
        <f ca="1"/>
        <v>2.858741989720962E-3</v>
      </c>
    </row>
    <row r="26926" spans="2:7">
      <c r="B26926">
        <v>26905</v>
      </c>
      <c r="C26926">
        <f ca="1"/>
        <v>0.74250086751243916</v>
      </c>
      <c r="D26926">
        <f ca="1"/>
        <v>0.10734210520371561</v>
      </c>
      <c r="F26926">
        <f ca="1"/>
        <v>1.9842243552644101</v>
      </c>
      <c r="G26926">
        <f ca="1"/>
        <v>9.9211217763220533E-3</v>
      </c>
    </row>
    <row r="26927" spans="2:7">
      <c r="B26927">
        <v>26906</v>
      </c>
      <c r="C26927">
        <f ca="1"/>
        <v>-9.4043977547524235E-2</v>
      </c>
      <c r="D26927">
        <f ca="1"/>
        <v>-1.3595780117405849E-2</v>
      </c>
      <c r="F26927">
        <f ca="1"/>
        <v>-1.3534567108285931</v>
      </c>
      <c r="G26927">
        <f ca="1"/>
        <v>-6.7672835541429666E-3</v>
      </c>
    </row>
    <row r="26928" spans="2:7">
      <c r="B26928">
        <v>26907</v>
      </c>
      <c r="C26928">
        <f ca="1"/>
        <v>0.23503665103704668</v>
      </c>
      <c r="D26928">
        <f ca="1"/>
        <v>3.3978854471742405E-2</v>
      </c>
      <c r="F26928">
        <f ca="1"/>
        <v>-0.30480340223647179</v>
      </c>
      <c r="G26928">
        <f ca="1"/>
        <v>-1.5240170111823592E-3</v>
      </c>
    </row>
    <row r="26929" spans="2:7">
      <c r="B26929">
        <v>26908</v>
      </c>
      <c r="C26929">
        <f ca="1"/>
        <v>-0.51834076488328884</v>
      </c>
      <c r="D26929">
        <f ca="1"/>
        <v>-7.4935655094765616E-2</v>
      </c>
      <c r="F26929">
        <f ca="1"/>
        <v>1.094963511862787</v>
      </c>
      <c r="G26929">
        <f ca="1"/>
        <v>5.4748175593139362E-3</v>
      </c>
    </row>
    <row r="26930" spans="2:7">
      <c r="B26930">
        <v>26909</v>
      </c>
      <c r="C26930">
        <f ca="1"/>
        <v>-1.0389797299398571</v>
      </c>
      <c r="D26930">
        <f ca="1"/>
        <v>-0.15020355713438108</v>
      </c>
      <c r="F26930">
        <f ca="1"/>
        <v>-1.7336414647584133</v>
      </c>
      <c r="G26930">
        <f ca="1"/>
        <v>-8.6682073237920685E-3</v>
      </c>
    </row>
    <row r="26931" spans="2:7">
      <c r="B26931">
        <v>26910</v>
      </c>
      <c r="C26931">
        <f ca="1"/>
        <v>-0.65390504658282134</v>
      </c>
      <c r="D26931">
        <f ca="1"/>
        <v>-9.4533955951718582E-2</v>
      </c>
      <c r="F26931">
        <f ca="1"/>
        <v>-5.8364649307721908E-2</v>
      </c>
      <c r="G26931">
        <f ca="1"/>
        <v>-2.918232465386096E-4</v>
      </c>
    </row>
    <row r="26932" spans="2:7">
      <c r="B26932">
        <v>26911</v>
      </c>
      <c r="C26932">
        <f ca="1"/>
        <v>-0.74492913709569286</v>
      </c>
      <c r="D26932">
        <f ca="1"/>
        <v>-0.10769315606503226</v>
      </c>
      <c r="F26932">
        <f ca="1"/>
        <v>0.35861027950349816</v>
      </c>
      <c r="G26932">
        <f ca="1"/>
        <v>1.7930513975174911E-3</v>
      </c>
    </row>
    <row r="26933" spans="2:7">
      <c r="B26933">
        <v>26912</v>
      </c>
      <c r="C26933">
        <f ca="1"/>
        <v>0.51328282237979672</v>
      </c>
      <c r="D26933">
        <f ca="1"/>
        <v>7.4204436829468312E-2</v>
      </c>
      <c r="F26933">
        <f ca="1"/>
        <v>-0.42059136513927103</v>
      </c>
      <c r="G26933">
        <f ca="1"/>
        <v>-2.1029568256963555E-3</v>
      </c>
    </row>
    <row r="26934" spans="2:7">
      <c r="B26934">
        <v>26913</v>
      </c>
      <c r="C26934">
        <f ca="1"/>
        <v>-1.5108735313057513</v>
      </c>
      <c r="D26934">
        <f ca="1"/>
        <v>-0.21842445260740956</v>
      </c>
      <c r="F26934">
        <f ca="1"/>
        <v>-0.89187441887769325</v>
      </c>
      <c r="G26934">
        <f ca="1"/>
        <v>-4.4593720943884672E-3</v>
      </c>
    </row>
    <row r="26935" spans="2:7">
      <c r="B26935">
        <v>26914</v>
      </c>
      <c r="C26935">
        <f ca="1"/>
        <v>-0.41905878108067052</v>
      </c>
      <c r="D26935">
        <f ca="1"/>
        <v>-6.0582625197469639E-2</v>
      </c>
      <c r="F26935">
        <f ca="1"/>
        <v>0.87011632283424201</v>
      </c>
      <c r="G26935">
        <f ca="1"/>
        <v>4.3505816141712105E-3</v>
      </c>
    </row>
    <row r="26936" spans="2:7">
      <c r="B26936">
        <v>26915</v>
      </c>
      <c r="C26936">
        <f ca="1"/>
        <v>0.10656042819591122</v>
      </c>
      <c r="D26936">
        <f ca="1"/>
        <v>1.5405262396904682E-2</v>
      </c>
      <c r="F26936">
        <f ca="1"/>
        <v>1.3951647017664606</v>
      </c>
      <c r="G26936">
        <f ca="1"/>
        <v>6.9758235088323043E-3</v>
      </c>
    </row>
    <row r="26937" spans="2:7">
      <c r="B26937">
        <v>26916</v>
      </c>
      <c r="C26937">
        <f ca="1"/>
        <v>-0.97736315361364678</v>
      </c>
      <c r="D26937">
        <f ca="1"/>
        <v>-0.14129575202910283</v>
      </c>
      <c r="F26937">
        <f ca="1"/>
        <v>1.8574963514819072</v>
      </c>
      <c r="G26937">
        <f ca="1"/>
        <v>9.2874817574095381E-3</v>
      </c>
    </row>
    <row r="26938" spans="2:7">
      <c r="B26938">
        <v>26917</v>
      </c>
      <c r="C26938">
        <f ca="1"/>
        <v>-0.13800419130314431</v>
      </c>
      <c r="D26938">
        <f ca="1"/>
        <v>-1.9951034496491868E-2</v>
      </c>
      <c r="F26938">
        <f ca="1"/>
        <v>-0.53980115381607185</v>
      </c>
      <c r="G26938">
        <f ca="1"/>
        <v>-2.6990057690803597E-3</v>
      </c>
    </row>
    <row r="26939" spans="2:7">
      <c r="B26939">
        <v>26918</v>
      </c>
      <c r="C26939">
        <f ca="1"/>
        <v>8.0477391331236853E-2</v>
      </c>
      <c r="D26939">
        <f ca="1"/>
        <v>1.1634481499987599E-2</v>
      </c>
      <c r="F26939">
        <f ca="1"/>
        <v>-0.48626592053659917</v>
      </c>
      <c r="G26939">
        <f ca="1"/>
        <v>-2.4313296026829963E-3</v>
      </c>
    </row>
    <row r="26940" spans="2:7">
      <c r="B26940">
        <v>26919</v>
      </c>
      <c r="C26940">
        <f ca="1"/>
        <v>-0.83360044719072268</v>
      </c>
      <c r="D26940">
        <f ca="1"/>
        <v>-0.12051221865907363</v>
      </c>
      <c r="F26940">
        <f ca="1"/>
        <v>1.1787911992062923</v>
      </c>
      <c r="G26940">
        <f ca="1"/>
        <v>5.8939559960314624E-3</v>
      </c>
    </row>
    <row r="26941" spans="2:7">
      <c r="B26941">
        <v>26920</v>
      </c>
      <c r="C26941">
        <f ca="1"/>
        <v>0.42874163022748613</v>
      </c>
      <c r="D26941">
        <f ca="1"/>
        <v>6.1982458459983333E-2</v>
      </c>
      <c r="F26941">
        <f ca="1"/>
        <v>-1.1909165597560252</v>
      </c>
      <c r="G26941">
        <f ca="1"/>
        <v>-5.954582798780127E-3</v>
      </c>
    </row>
    <row r="26942" spans="2:7">
      <c r="B26942">
        <v>26921</v>
      </c>
      <c r="C26942">
        <f ca="1"/>
        <v>-0.32255715787629918</v>
      </c>
      <c r="D26942">
        <f ca="1"/>
        <v>-4.6631547369052943E-2</v>
      </c>
      <c r="F26942">
        <f ca="1"/>
        <v>0.36600608679840635</v>
      </c>
      <c r="G26942">
        <f ca="1"/>
        <v>1.8300304339920321E-3</v>
      </c>
    </row>
    <row r="26943" spans="2:7">
      <c r="B26943">
        <v>26922</v>
      </c>
      <c r="C26943">
        <f ca="1"/>
        <v>0.57234836802722011</v>
      </c>
      <c r="D26943">
        <f ca="1"/>
        <v>8.274344370772542E-2</v>
      </c>
      <c r="F26943">
        <f ca="1"/>
        <v>1.6189954419009747</v>
      </c>
      <c r="G26943">
        <f ca="1"/>
        <v>8.094977209504875E-3</v>
      </c>
    </row>
    <row r="26944" spans="2:7">
      <c r="B26944">
        <v>26923</v>
      </c>
      <c r="C26944">
        <f ca="1"/>
        <v>0.30728203048372993</v>
      </c>
      <c r="D26944">
        <f ca="1"/>
        <v>4.4423247819092002E-2</v>
      </c>
      <c r="F26944">
        <f ca="1"/>
        <v>-0.23817138243876457</v>
      </c>
      <c r="G26944">
        <f ca="1"/>
        <v>-1.190856912193823E-3</v>
      </c>
    </row>
    <row r="26945" spans="2:7">
      <c r="B26945">
        <v>26924</v>
      </c>
      <c r="C26945">
        <f ca="1"/>
        <v>1.2074077450413747E-2</v>
      </c>
      <c r="D26945">
        <f ca="1"/>
        <v>1.7455291281506951E-3</v>
      </c>
      <c r="F26945">
        <f ca="1"/>
        <v>0.27547311471292713</v>
      </c>
      <c r="G26945">
        <f ca="1"/>
        <v>1.3773655735646359E-3</v>
      </c>
    </row>
    <row r="26946" spans="2:7">
      <c r="B26946">
        <v>26925</v>
      </c>
      <c r="C26946">
        <f ca="1"/>
        <v>1.4229499443098079</v>
      </c>
      <c r="D26946">
        <f ca="1"/>
        <v>0.2057134870878326</v>
      </c>
      <c r="F26946">
        <f ca="1"/>
        <v>-3.0617441588349944E-2</v>
      </c>
      <c r="G26946">
        <f ca="1"/>
        <v>-1.5308720794174975E-4</v>
      </c>
    </row>
    <row r="26947" spans="2:7">
      <c r="B26947">
        <v>26926</v>
      </c>
      <c r="C26947">
        <f ca="1"/>
        <v>1.1624096452368466</v>
      </c>
      <c r="D26947">
        <f ca="1"/>
        <v>0.16804761299048174</v>
      </c>
      <c r="F26947">
        <f ca="1"/>
        <v>0.28377645184759598</v>
      </c>
      <c r="G26947">
        <f ca="1"/>
        <v>1.4188822592379803E-3</v>
      </c>
    </row>
    <row r="26948" spans="2:7">
      <c r="B26948">
        <v>26927</v>
      </c>
      <c r="C26948">
        <f ca="1"/>
        <v>0.1285010731996962</v>
      </c>
      <c r="D26948">
        <f ca="1"/>
        <v>1.8577184649499503E-2</v>
      </c>
      <c r="F26948">
        <f ca="1"/>
        <v>-0.59237346892614795</v>
      </c>
      <c r="G26948">
        <f ca="1"/>
        <v>-2.9618673446307402E-3</v>
      </c>
    </row>
    <row r="26949" spans="2:7">
      <c r="B26949">
        <v>26928</v>
      </c>
      <c r="C26949">
        <f ca="1"/>
        <v>-0.12522381939676216</v>
      </c>
      <c r="D26949">
        <f ca="1"/>
        <v>-1.8103397563334345E-2</v>
      </c>
      <c r="F26949">
        <f ca="1"/>
        <v>0.38100431789555961</v>
      </c>
      <c r="G26949">
        <f ca="1"/>
        <v>1.9050215894777984E-3</v>
      </c>
    </row>
    <row r="26950" spans="2:7">
      <c r="B26950">
        <v>26929</v>
      </c>
      <c r="C26950">
        <f ca="1"/>
        <v>-0.74861546676826018</v>
      </c>
      <c r="D26950">
        <f ca="1"/>
        <v>-0.1082260825636288</v>
      </c>
      <c r="F26950">
        <f ca="1"/>
        <v>0.55597451556369304</v>
      </c>
      <c r="G26950">
        <f ca="1"/>
        <v>2.7798725778184659E-3</v>
      </c>
    </row>
    <row r="26951" spans="2:7">
      <c r="B26951">
        <v>26930</v>
      </c>
      <c r="C26951">
        <f ca="1"/>
        <v>-0.8222518861226592</v>
      </c>
      <c r="D26951">
        <f ca="1"/>
        <v>-0.11887157621759062</v>
      </c>
      <c r="F26951">
        <f ca="1"/>
        <v>0.83311405421679985</v>
      </c>
      <c r="G26951">
        <f ca="1"/>
        <v>4.1655702710840002E-3</v>
      </c>
    </row>
    <row r="26952" spans="2:7">
      <c r="B26952">
        <v>26931</v>
      </c>
      <c r="C26952">
        <f ca="1"/>
        <v>-0.81256009299881493</v>
      </c>
      <c r="D26952">
        <f ca="1"/>
        <v>-0.11747044993931741</v>
      </c>
      <c r="F26952">
        <f ca="1"/>
        <v>-2.4955571490065651</v>
      </c>
      <c r="G26952">
        <f ca="1"/>
        <v>-1.2477785745032829E-2</v>
      </c>
    </row>
    <row r="26953" spans="2:7">
      <c r="B26953">
        <v>26932</v>
      </c>
      <c r="C26953">
        <f ca="1"/>
        <v>-1.8862196463445172E-2</v>
      </c>
      <c r="D26953">
        <f ca="1"/>
        <v>-2.7268761098361463E-3</v>
      </c>
      <c r="F26953">
        <f ca="1"/>
        <v>-1.0539665609221454</v>
      </c>
      <c r="G26953">
        <f ca="1"/>
        <v>-5.2698328046107282E-3</v>
      </c>
    </row>
    <row r="26954" spans="2:7">
      <c r="B26954">
        <v>26933</v>
      </c>
      <c r="C26954">
        <f ca="1"/>
        <v>0.10949684753071263</v>
      </c>
      <c r="D26954">
        <f ca="1"/>
        <v>1.5829775615609033E-2</v>
      </c>
      <c r="F26954">
        <f ca="1"/>
        <v>0.13120291956381866</v>
      </c>
      <c r="G26954">
        <f ca="1"/>
        <v>6.5601459781909339E-4</v>
      </c>
    </row>
    <row r="26955" spans="2:7">
      <c r="B26955">
        <v>26934</v>
      </c>
      <c r="C26955">
        <f ca="1"/>
        <v>-0.4986826318632695</v>
      </c>
      <c r="D26955">
        <f ca="1"/>
        <v>-7.209371177177254E-2</v>
      </c>
      <c r="F26955">
        <f ca="1"/>
        <v>1.531973464260139</v>
      </c>
      <c r="G26955">
        <f ca="1"/>
        <v>7.6598673213006969E-3</v>
      </c>
    </row>
    <row r="26956" spans="2:7">
      <c r="B26956">
        <v>26935</v>
      </c>
      <c r="C26956">
        <f ca="1"/>
        <v>-0.97494306798710095</v>
      </c>
      <c r="D26956">
        <f ca="1"/>
        <v>-0.14094588430868252</v>
      </c>
      <c r="F26956">
        <f ca="1"/>
        <v>0.49373026864862973</v>
      </c>
      <c r="G26956">
        <f ca="1"/>
        <v>2.4686513432431493E-3</v>
      </c>
    </row>
    <row r="26957" spans="2:7">
      <c r="B26957">
        <v>26936</v>
      </c>
      <c r="C26957">
        <f ca="1"/>
        <v>3.3516736625203526E-2</v>
      </c>
      <c r="D26957">
        <f ca="1"/>
        <v>4.8454584045958052E-3</v>
      </c>
      <c r="F26957">
        <f ca="1"/>
        <v>-0.92683549091897066</v>
      </c>
      <c r="G26957">
        <f ca="1"/>
        <v>-4.6341774545948546E-3</v>
      </c>
    </row>
    <row r="26958" spans="2:7">
      <c r="B26958">
        <v>26937</v>
      </c>
      <c r="C26958">
        <f ca="1"/>
        <v>-1.8680946969601873</v>
      </c>
      <c r="D26958">
        <f ca="1"/>
        <v>-0.27006731744760448</v>
      </c>
      <c r="F26958">
        <f ca="1"/>
        <v>-0.57021460667328194</v>
      </c>
      <c r="G26958">
        <f ca="1"/>
        <v>-2.8510730333664103E-3</v>
      </c>
    </row>
    <row r="26959" spans="2:7">
      <c r="B26959">
        <v>26938</v>
      </c>
      <c r="C26959">
        <f ca="1"/>
        <v>-0.59557459630674348</v>
      </c>
      <c r="D26959">
        <f ca="1"/>
        <v>-8.6101220578503751E-2</v>
      </c>
      <c r="F26959">
        <f ca="1"/>
        <v>2.024991754857659</v>
      </c>
      <c r="G26959">
        <f ca="1"/>
        <v>1.0124958774288297E-2</v>
      </c>
    </row>
    <row r="26960" spans="2:7">
      <c r="B26960">
        <v>26939</v>
      </c>
      <c r="C26960">
        <f ca="1"/>
        <v>1.0385118091625305</v>
      </c>
      <c r="D26960">
        <f ca="1"/>
        <v>0.15013591061233045</v>
      </c>
      <c r="F26960">
        <f ca="1"/>
        <v>-1.5961450390164655</v>
      </c>
      <c r="G26960">
        <f ca="1"/>
        <v>-7.9807251950823298E-3</v>
      </c>
    </row>
    <row r="26961" spans="2:7">
      <c r="B26961">
        <v>26940</v>
      </c>
      <c r="C26961">
        <f ca="1"/>
        <v>-3.0482633098177372</v>
      </c>
      <c r="D26961">
        <f ca="1"/>
        <v>-0.4406823146042993</v>
      </c>
      <c r="F26961">
        <f ca="1"/>
        <v>-1.0904410298410852</v>
      </c>
      <c r="G26961">
        <f ca="1"/>
        <v>-5.4522051492054266E-3</v>
      </c>
    </row>
    <row r="26962" spans="2:7">
      <c r="B26962">
        <v>26941</v>
      </c>
      <c r="C26962">
        <f ca="1"/>
        <v>0.14289786211900821</v>
      </c>
      <c r="D26962">
        <f ca="1"/>
        <v>2.0658504279400927E-2</v>
      </c>
      <c r="F26962">
        <f ca="1"/>
        <v>-6.0847916924782431E-3</v>
      </c>
      <c r="G26962">
        <f ca="1"/>
        <v>-3.0423958462391221E-5</v>
      </c>
    </row>
    <row r="26963" spans="2:7">
      <c r="B26963">
        <v>26942</v>
      </c>
      <c r="C26963">
        <f ca="1"/>
        <v>-1.8019656211560657</v>
      </c>
      <c r="D26963">
        <f ca="1"/>
        <v>-0.26050714786050083</v>
      </c>
      <c r="F26963">
        <f ca="1"/>
        <v>-1.0854916370783469</v>
      </c>
      <c r="G26963">
        <f ca="1"/>
        <v>-5.4274581853917354E-3</v>
      </c>
    </row>
    <row r="26964" spans="2:7">
      <c r="B26964">
        <v>26943</v>
      </c>
      <c r="C26964">
        <f ca="1"/>
        <v>1.3159216661763875</v>
      </c>
      <c r="D26964">
        <f ca="1"/>
        <v>0.19024058841007088</v>
      </c>
      <c r="F26964">
        <f ca="1"/>
        <v>0.74405738953924594</v>
      </c>
      <c r="G26964">
        <f ca="1"/>
        <v>3.7202869476962303E-3</v>
      </c>
    </row>
    <row r="26965" spans="2:7">
      <c r="B26965">
        <v>26944</v>
      </c>
      <c r="C26965">
        <f ca="1"/>
        <v>1.3273221741160921</v>
      </c>
      <c r="D26965">
        <f ca="1"/>
        <v>0.19188874072366946</v>
      </c>
      <c r="F26965">
        <f ca="1"/>
        <v>0.28918552835224987</v>
      </c>
      <c r="G26965">
        <f ca="1"/>
        <v>1.4459276417612497E-3</v>
      </c>
    </row>
    <row r="26966" spans="2:7">
      <c r="B26966">
        <v>26945</v>
      </c>
      <c r="C26966">
        <f ca="1"/>
        <v>-0.20971871332473541</v>
      </c>
      <c r="D26966">
        <f ca="1"/>
        <v>-3.0318682676171396E-2</v>
      </c>
      <c r="F26966">
        <f ca="1"/>
        <v>-2.5447482110400785</v>
      </c>
      <c r="G26966">
        <f ca="1"/>
        <v>-1.2723741055200395E-2</v>
      </c>
    </row>
    <row r="26967" spans="2:7">
      <c r="B26967">
        <v>26946</v>
      </c>
      <c r="C26967">
        <f ca="1"/>
        <v>-1.3063980334365251</v>
      </c>
      <c r="D26967">
        <f ca="1"/>
        <v>-0.18886377279649622</v>
      </c>
      <c r="F26967">
        <f ca="1"/>
        <v>0.48765925185589176</v>
      </c>
      <c r="G26967">
        <f ca="1"/>
        <v>2.4382962592794594E-3</v>
      </c>
    </row>
    <row r="26968" spans="2:7">
      <c r="B26968">
        <v>26947</v>
      </c>
      <c r="C26968">
        <f ca="1"/>
        <v>-0.48930970876603436</v>
      </c>
      <c r="D26968">
        <f ca="1"/>
        <v>-7.0738683998484583E-2</v>
      </c>
      <c r="F26968">
        <f ca="1"/>
        <v>-0.38428748067279689</v>
      </c>
      <c r="G26968">
        <f ca="1"/>
        <v>-1.9214374033639848E-3</v>
      </c>
    </row>
    <row r="26969" spans="2:7">
      <c r="B26969">
        <v>26948</v>
      </c>
      <c r="C26969">
        <f ca="1"/>
        <v>1.6978176066985409</v>
      </c>
      <c r="D26969">
        <f ca="1"/>
        <v>0.24545064407201142</v>
      </c>
      <c r="F26969">
        <f ca="1"/>
        <v>0.17754211675799877</v>
      </c>
      <c r="G26969">
        <f ca="1"/>
        <v>8.877105837899941E-4</v>
      </c>
    </row>
    <row r="26970" spans="2:7">
      <c r="B26970">
        <v>26949</v>
      </c>
      <c r="C26970">
        <f ca="1"/>
        <v>-0.72757268373865736</v>
      </c>
      <c r="D26970">
        <f ca="1"/>
        <v>-0.10518396271088028</v>
      </c>
      <c r="F26970">
        <f ca="1"/>
        <v>0.52609467420031097</v>
      </c>
      <c r="G26970">
        <f ca="1"/>
        <v>2.6304733710015554E-3</v>
      </c>
    </row>
    <row r="26971" spans="2:7">
      <c r="B26971">
        <v>26950</v>
      </c>
      <c r="C26971">
        <f ca="1"/>
        <v>-2.2546218606995199</v>
      </c>
      <c r="D26971">
        <f ca="1"/>
        <v>-0.32594690128325055</v>
      </c>
      <c r="F26971">
        <f ca="1"/>
        <v>-0.73324268796991876</v>
      </c>
      <c r="G26971">
        <f ca="1"/>
        <v>-3.6662134398495944E-3</v>
      </c>
    </row>
    <row r="26972" spans="2:7">
      <c r="B26972">
        <v>26951</v>
      </c>
      <c r="C26972">
        <f ca="1"/>
        <v>0.19670072096685265</v>
      </c>
      <c r="D26972">
        <f ca="1"/>
        <v>2.8436693352842279E-2</v>
      </c>
      <c r="F26972">
        <f ca="1"/>
        <v>2.4870541316496055</v>
      </c>
      <c r="G26972">
        <f ca="1"/>
        <v>1.2435270658248031E-2</v>
      </c>
    </row>
    <row r="26973" spans="2:7">
      <c r="B26973">
        <v>26952</v>
      </c>
      <c r="C26973">
        <f ca="1"/>
        <v>-1.1026167510862959</v>
      </c>
      <c r="D26973">
        <f ca="1"/>
        <v>-0.15940345455892876</v>
      </c>
      <c r="F26973">
        <f ca="1"/>
        <v>0.91199558984231477</v>
      </c>
      <c r="G26973">
        <f ca="1"/>
        <v>4.5599779492115746E-3</v>
      </c>
    </row>
    <row r="26974" spans="2:7">
      <c r="B26974">
        <v>26953</v>
      </c>
      <c r="C26974">
        <f ca="1"/>
        <v>1.6033883829636759</v>
      </c>
      <c r="D26974">
        <f ca="1"/>
        <v>0.23179916955937963</v>
      </c>
      <c r="F26974">
        <f ca="1"/>
        <v>-0.66308181203096972</v>
      </c>
      <c r="G26974">
        <f ca="1"/>
        <v>-3.315409060154849E-3</v>
      </c>
    </row>
    <row r="26975" spans="2:7">
      <c r="B26975">
        <v>26954</v>
      </c>
      <c r="C26975">
        <f ca="1"/>
        <v>-0.25753513279863011</v>
      </c>
      <c r="D26975">
        <f ca="1"/>
        <v>-3.7231422248890901E-2</v>
      </c>
      <c r="F26975">
        <f ca="1"/>
        <v>-1.1193961494863538</v>
      </c>
      <c r="G26975">
        <f ca="1"/>
        <v>-5.5969807474317698E-3</v>
      </c>
    </row>
    <row r="26976" spans="2:7">
      <c r="B26976">
        <v>26955</v>
      </c>
      <c r="C26976">
        <f ca="1"/>
        <v>0.3416769792842016</v>
      </c>
      <c r="D26976">
        <f ca="1"/>
        <v>4.939566788505885E-2</v>
      </c>
      <c r="F26976">
        <f ca="1"/>
        <v>0.97235885817885337</v>
      </c>
      <c r="G26976">
        <f ca="1"/>
        <v>4.8617942908942679E-3</v>
      </c>
    </row>
    <row r="26977" spans="2:7">
      <c r="B26977">
        <v>26956</v>
      </c>
      <c r="C26977">
        <f ca="1"/>
        <v>-0.59135226242633521</v>
      </c>
      <c r="D26977">
        <f ca="1"/>
        <v>-8.549080485048656E-2</v>
      </c>
      <c r="F26977">
        <f ca="1"/>
        <v>1.4573521947972321</v>
      </c>
      <c r="G26977">
        <f ca="1"/>
        <v>7.2867609739861623E-3</v>
      </c>
    </row>
    <row r="26978" spans="2:7">
      <c r="B26978">
        <v>26957</v>
      </c>
      <c r="C26978">
        <f ca="1"/>
        <v>1.1196076213657147</v>
      </c>
      <c r="D26978">
        <f ca="1"/>
        <v>0.16185979618065152</v>
      </c>
      <c r="F26978">
        <f ca="1"/>
        <v>-6.9223266603469863E-2</v>
      </c>
      <c r="G26978">
        <f ca="1"/>
        <v>-3.4611633301734936E-4</v>
      </c>
    </row>
    <row r="26979" spans="2:7">
      <c r="B26979">
        <v>26958</v>
      </c>
      <c r="C26979">
        <f ca="1"/>
        <v>0.79063008933463241</v>
      </c>
      <c r="D26979">
        <f ca="1"/>
        <v>0.11430006608734283</v>
      </c>
      <c r="F26979">
        <f ca="1"/>
        <v>1.9168105540947091</v>
      </c>
      <c r="G26979">
        <f ca="1"/>
        <v>9.584052770473547E-3</v>
      </c>
    </row>
    <row r="26980" spans="2:7">
      <c r="B26980">
        <v>26959</v>
      </c>
      <c r="C26980">
        <f ca="1"/>
        <v>0.77553259960928256</v>
      </c>
      <c r="D26980">
        <f ca="1"/>
        <v>0.11211744731702419</v>
      </c>
      <c r="F26980">
        <f ca="1"/>
        <v>0.47768997644764633</v>
      </c>
      <c r="G26980">
        <f ca="1"/>
        <v>2.3884498822382321E-3</v>
      </c>
    </row>
    <row r="26981" spans="2:7">
      <c r="B26981">
        <v>26960</v>
      </c>
      <c r="C26981">
        <f ca="1"/>
        <v>-1.2722115635040383</v>
      </c>
      <c r="D26981">
        <f ca="1"/>
        <v>-0.18392149217084405</v>
      </c>
      <c r="F26981">
        <f ca="1"/>
        <v>0.44175101541621148</v>
      </c>
      <c r="G26981">
        <f ca="1"/>
        <v>2.2087550770810579E-3</v>
      </c>
    </row>
    <row r="26982" spans="2:7">
      <c r="B26982">
        <v>26961</v>
      </c>
      <c r="C26982">
        <f ca="1"/>
        <v>-0.69872514282708187</v>
      </c>
      <c r="D26982">
        <f ca="1"/>
        <v>-0.10101352210011971</v>
      </c>
      <c r="F26982">
        <f ca="1"/>
        <v>-0.39477335204399983</v>
      </c>
      <c r="G26982">
        <f ca="1"/>
        <v>-1.9738667602199997E-3</v>
      </c>
    </row>
    <row r="26983" spans="2:7">
      <c r="B26983">
        <v>26962</v>
      </c>
      <c r="C26983">
        <f ca="1"/>
        <v>0.82059948111513992</v>
      </c>
      <c r="D26983">
        <f ca="1"/>
        <v>0.11863269079682266</v>
      </c>
      <c r="F26983">
        <f ca="1"/>
        <v>0.81203348953733223</v>
      </c>
      <c r="G26983">
        <f ca="1"/>
        <v>4.060167447686662E-3</v>
      </c>
    </row>
    <row r="26984" spans="2:7">
      <c r="B26984">
        <v>26963</v>
      </c>
      <c r="C26984">
        <f ca="1"/>
        <v>1.9173859181921873</v>
      </c>
      <c r="D26984">
        <f ca="1"/>
        <v>0.27719326663717408</v>
      </c>
      <c r="F26984">
        <f ca="1"/>
        <v>0.38769509425088616</v>
      </c>
      <c r="G26984">
        <f ca="1"/>
        <v>1.9384754712544311E-3</v>
      </c>
    </row>
    <row r="26985" spans="2:7">
      <c r="B26985">
        <v>26964</v>
      </c>
      <c r="C26985">
        <f ca="1"/>
        <v>1.2298860779229812</v>
      </c>
      <c r="D26985">
        <f ca="1"/>
        <v>0.17780256770243047</v>
      </c>
      <c r="F26985">
        <f ca="1"/>
        <v>0.14659888899030268</v>
      </c>
      <c r="G26985">
        <f ca="1"/>
        <v>7.3299444495151351E-4</v>
      </c>
    </row>
    <row r="26986" spans="2:7">
      <c r="B26986">
        <v>26965</v>
      </c>
      <c r="C26986">
        <f ca="1"/>
        <v>0.3633878756900662</v>
      </c>
      <c r="D26986">
        <f ca="1"/>
        <v>5.2534375768152661E-2</v>
      </c>
      <c r="F26986">
        <f ca="1"/>
        <v>0.53993751892261188</v>
      </c>
      <c r="G26986">
        <f ca="1"/>
        <v>2.6996875946130598E-3</v>
      </c>
    </row>
    <row r="26987" spans="2:7">
      <c r="B26987">
        <v>26966</v>
      </c>
      <c r="C26987">
        <f ca="1"/>
        <v>0.57281422398439164</v>
      </c>
      <c r="D26987">
        <f ca="1"/>
        <v>8.2810791722189039E-2</v>
      </c>
      <c r="F26987">
        <f ca="1"/>
        <v>1.7004297992484294</v>
      </c>
      <c r="G26987">
        <f ca="1"/>
        <v>8.5021489962421488E-3</v>
      </c>
    </row>
    <row r="26988" spans="2:7">
      <c r="B26988">
        <v>26967</v>
      </c>
      <c r="C26988">
        <f ca="1"/>
        <v>-0.32441402575088291</v>
      </c>
      <c r="D26988">
        <f ca="1"/>
        <v>-4.689999164361755E-2</v>
      </c>
      <c r="F26988">
        <f ca="1"/>
        <v>-2.6819442335381942</v>
      </c>
      <c r="G26988">
        <f ca="1"/>
        <v>-1.3409721167690973E-2</v>
      </c>
    </row>
    <row r="26989" spans="2:7">
      <c r="B26989">
        <v>26968</v>
      </c>
      <c r="C26989">
        <f ca="1"/>
        <v>-1.2337121920203593</v>
      </c>
      <c r="D26989">
        <f ca="1"/>
        <v>-0.17835570260089614</v>
      </c>
      <c r="F26989">
        <f ca="1"/>
        <v>-2.7149854391351211</v>
      </c>
      <c r="G26989">
        <f ca="1"/>
        <v>-1.3574927195675608E-2</v>
      </c>
    </row>
    <row r="26990" spans="2:7">
      <c r="B26990">
        <v>26969</v>
      </c>
      <c r="C26990">
        <f ca="1"/>
        <v>1.6206748305168976</v>
      </c>
      <c r="D26990">
        <f ca="1"/>
        <v>0.2342982422918776</v>
      </c>
      <c r="F26990">
        <f ca="1"/>
        <v>0.29994460711076382</v>
      </c>
      <c r="G26990">
        <f ca="1"/>
        <v>1.4997230355538193E-3</v>
      </c>
    </row>
    <row r="26991" spans="2:7">
      <c r="B26991">
        <v>26970</v>
      </c>
      <c r="C26991">
        <f ca="1"/>
        <v>-1.906730724565695</v>
      </c>
      <c r="D26991">
        <f ca="1"/>
        <v>-0.27565286316390575</v>
      </c>
      <c r="F26991">
        <f ca="1"/>
        <v>1.7085711724726875</v>
      </c>
      <c r="G26991">
        <f ca="1"/>
        <v>8.5428558623634396E-3</v>
      </c>
    </row>
    <row r="26992" spans="2:7">
      <c r="B26992">
        <v>26971</v>
      </c>
      <c r="C26992">
        <f ca="1"/>
        <v>1.2627850761406845</v>
      </c>
      <c r="D26992">
        <f ca="1"/>
        <v>0.18255872070143339</v>
      </c>
      <c r="F26992">
        <f ca="1"/>
        <v>-1.4319445923209382</v>
      </c>
      <c r="G26992">
        <f ca="1"/>
        <v>-7.159722961604692E-3</v>
      </c>
    </row>
    <row r="26993" spans="2:7">
      <c r="B26993">
        <v>26972</v>
      </c>
      <c r="C26993">
        <f ca="1"/>
        <v>0.50437520224083232</v>
      </c>
      <c r="D26993">
        <f ca="1"/>
        <v>7.291667712452031E-2</v>
      </c>
      <c r="F26993">
        <f ca="1"/>
        <v>0.4133478365684693</v>
      </c>
      <c r="G26993">
        <f ca="1"/>
        <v>2.0667391828423469E-3</v>
      </c>
    </row>
    <row r="26994" spans="2:7">
      <c r="B26994">
        <v>26973</v>
      </c>
      <c r="C26994">
        <f ca="1"/>
        <v>1.7753628257975864</v>
      </c>
      <c r="D26994">
        <f ca="1"/>
        <v>0.25666122634979643</v>
      </c>
      <c r="F26994">
        <f ca="1"/>
        <v>1.1038509731981301</v>
      </c>
      <c r="G26994">
        <f ca="1"/>
        <v>5.5192548659906511E-3</v>
      </c>
    </row>
    <row r="26995" spans="2:7">
      <c r="B26995">
        <v>26974</v>
      </c>
      <c r="C26995">
        <f ca="1"/>
        <v>0.69106267592530124</v>
      </c>
      <c r="D26995">
        <f ca="1"/>
        <v>9.9905772110484653E-2</v>
      </c>
      <c r="F26995">
        <f ca="1"/>
        <v>1.1278998757701768</v>
      </c>
      <c r="G26995">
        <f ca="1"/>
        <v>5.6394993788508848E-3</v>
      </c>
    </row>
    <row r="26996" spans="2:7">
      <c r="B26996">
        <v>26975</v>
      </c>
      <c r="C26996">
        <f ca="1"/>
        <v>1.2809239112821511</v>
      </c>
      <c r="D26996">
        <f ca="1"/>
        <v>0.18518102167806563</v>
      </c>
      <c r="F26996">
        <f ca="1"/>
        <v>0.73477286499689121</v>
      </c>
      <c r="G26996">
        <f ca="1"/>
        <v>3.6738643249844567E-3</v>
      </c>
    </row>
    <row r="26997" spans="2:7">
      <c r="B26997">
        <v>26976</v>
      </c>
      <c r="C26997">
        <f ca="1"/>
        <v>0.95966614036007325</v>
      </c>
      <c r="D26997">
        <f ca="1"/>
        <v>0.13873732450184501</v>
      </c>
      <c r="F26997">
        <f ca="1"/>
        <v>1.4204450318936912</v>
      </c>
      <c r="G26997">
        <f ca="1"/>
        <v>7.1022251594684577E-3</v>
      </c>
    </row>
    <row r="26998" spans="2:7">
      <c r="B26998">
        <v>26977</v>
      </c>
      <c r="C26998">
        <f ca="1"/>
        <v>1.2537746099949527</v>
      </c>
      <c r="D26998">
        <f ca="1"/>
        <v>0.18125609272176513</v>
      </c>
      <c r="F26998">
        <f ca="1"/>
        <v>0.19564641250707404</v>
      </c>
      <c r="G26998">
        <f ca="1"/>
        <v>9.7823206253537043E-4</v>
      </c>
    </row>
    <row r="26999" spans="2:7">
      <c r="B26999">
        <v>26978</v>
      </c>
      <c r="C26999">
        <f ca="1"/>
        <v>1.4244257311733675</v>
      </c>
      <c r="D26999">
        <f ca="1"/>
        <v>0.20592683911972612</v>
      </c>
      <c r="F26999">
        <f ca="1"/>
        <v>-1.0932955551024068</v>
      </c>
      <c r="G26999">
        <f ca="1"/>
        <v>-5.4664777755120356E-3</v>
      </c>
    </row>
    <row r="27000" spans="2:7">
      <c r="B27000">
        <v>26979</v>
      </c>
      <c r="C27000">
        <f ca="1"/>
        <v>0.38096302282333189</v>
      </c>
      <c r="D27000">
        <f ca="1"/>
        <v>5.5075185314773401E-2</v>
      </c>
      <c r="F27000">
        <f ca="1"/>
        <v>-1.6852177242709432</v>
      </c>
      <c r="G27000">
        <f ca="1"/>
        <v>-8.4260886213547177E-3</v>
      </c>
    </row>
    <row r="27001" spans="2:7">
      <c r="B27001">
        <v>26980</v>
      </c>
      <c r="C27001">
        <f ca="1"/>
        <v>3.7099464438080078E-2</v>
      </c>
      <c r="D27001">
        <f ca="1"/>
        <v>5.363407356082559E-3</v>
      </c>
      <c r="F27001">
        <f ca="1"/>
        <v>-1.8119657911624492</v>
      </c>
      <c r="G27001">
        <f ca="1"/>
        <v>-9.0598289558122477E-3</v>
      </c>
    </row>
    <row r="27002" spans="2:7">
      <c r="B27002">
        <v>26981</v>
      </c>
      <c r="C27002">
        <f ca="1"/>
        <v>-0.80987804756113713</v>
      </c>
      <c r="D27002">
        <f ca="1"/>
        <v>-0.11708271112832196</v>
      </c>
      <c r="F27002">
        <f ca="1"/>
        <v>-0.15156870576061116</v>
      </c>
      <c r="G27002">
        <f ca="1"/>
        <v>-7.5784352880305594E-4</v>
      </c>
    </row>
    <row r="27003" spans="2:7">
      <c r="B27003">
        <v>26982</v>
      </c>
      <c r="C27003">
        <f ca="1"/>
        <v>-5.5406286110813031E-2</v>
      </c>
      <c r="D27003">
        <f ca="1"/>
        <v>-8.0099938638178384E-3</v>
      </c>
      <c r="F27003">
        <f ca="1"/>
        <v>-0.43201941506344715</v>
      </c>
      <c r="G27003">
        <f ca="1"/>
        <v>-2.1600970753172361E-3</v>
      </c>
    </row>
    <row r="27004" spans="2:7">
      <c r="B27004">
        <v>26983</v>
      </c>
      <c r="C27004">
        <f ca="1"/>
        <v>-0.18474008326841837</v>
      </c>
      <c r="D27004">
        <f ca="1"/>
        <v>-2.6707564019390895E-2</v>
      </c>
      <c r="F27004">
        <f ca="1"/>
        <v>1.5886061061997871</v>
      </c>
      <c r="G27004">
        <f ca="1"/>
        <v>7.9430305309989378E-3</v>
      </c>
    </row>
    <row r="27005" spans="2:7">
      <c r="B27005">
        <v>26984</v>
      </c>
      <c r="C27005">
        <f ca="1"/>
        <v>0.29867855176027158</v>
      </c>
      <c r="D27005">
        <f ca="1"/>
        <v>4.3179457328522748E-2</v>
      </c>
      <c r="F27005">
        <f ca="1"/>
        <v>-0.410640641241445</v>
      </c>
      <c r="G27005">
        <f ca="1"/>
        <v>-2.0532032062072253E-3</v>
      </c>
    </row>
    <row r="27006" spans="2:7">
      <c r="B27006">
        <v>26985</v>
      </c>
      <c r="C27006">
        <f ca="1"/>
        <v>-0.63705705995165374</v>
      </c>
      <c r="D27006">
        <f ca="1"/>
        <v>-9.2098270779400193E-2</v>
      </c>
      <c r="F27006">
        <f ca="1"/>
        <v>0.79470528128281215</v>
      </c>
      <c r="G27006">
        <f ca="1"/>
        <v>3.9735264064140619E-3</v>
      </c>
    </row>
    <row r="27007" spans="2:7">
      <c r="B27007">
        <v>26986</v>
      </c>
      <c r="C27007">
        <f ca="1"/>
        <v>-0.25587299271256181</v>
      </c>
      <c r="D27007">
        <f ca="1"/>
        <v>-3.6991129444143345E-2</v>
      </c>
      <c r="F27007">
        <f ca="1"/>
        <v>1.7228794421261699</v>
      </c>
      <c r="G27007">
        <f ca="1"/>
        <v>8.6143972106308506E-3</v>
      </c>
    </row>
    <row r="27008" spans="2:7">
      <c r="B27008">
        <v>26987</v>
      </c>
      <c r="C27008">
        <f ca="1"/>
        <v>-0.25413694601871056</v>
      </c>
      <c r="D27008">
        <f ca="1"/>
        <v>-3.6740152085053837E-2</v>
      </c>
      <c r="F27008">
        <f ca="1"/>
        <v>-2.4955543871157518E-2</v>
      </c>
      <c r="G27008">
        <f ca="1"/>
        <v>-1.2477771935578763E-4</v>
      </c>
    </row>
    <row r="27009" spans="2:7">
      <c r="B27009">
        <v>26988</v>
      </c>
      <c r="C27009">
        <f ca="1"/>
        <v>9.8796536243363452E-3</v>
      </c>
      <c r="D27009">
        <f ca="1"/>
        <v>1.4282849557775304E-3</v>
      </c>
      <c r="F27009">
        <f ca="1"/>
        <v>-1.2907111467307204</v>
      </c>
      <c r="G27009">
        <f ca="1"/>
        <v>-6.4535557336536029E-3</v>
      </c>
    </row>
    <row r="27010" spans="2:7">
      <c r="B27010">
        <v>26989</v>
      </c>
      <c r="C27010">
        <f ca="1"/>
        <v>-5.213628087308355E-2</v>
      </c>
      <c r="D27010">
        <f ca="1"/>
        <v>-7.5372546905680795E-3</v>
      </c>
      <c r="F27010">
        <f ca="1"/>
        <v>0.68883047145827669</v>
      </c>
      <c r="G27010">
        <f ca="1"/>
        <v>3.4441523572913842E-3</v>
      </c>
    </row>
    <row r="27011" spans="2:7">
      <c r="B27011">
        <v>26990</v>
      </c>
      <c r="C27011">
        <f ca="1"/>
        <v>-3.1623959764992904</v>
      </c>
      <c r="D27011">
        <f ca="1"/>
        <v>-0.45718228282003565</v>
      </c>
      <c r="F27011">
        <f ca="1"/>
        <v>0.15980770955322848</v>
      </c>
      <c r="G27011">
        <f ca="1"/>
        <v>7.9903854776614252E-4</v>
      </c>
    </row>
    <row r="27012" spans="2:7">
      <c r="B27012">
        <v>26991</v>
      </c>
      <c r="C27012">
        <f ca="1"/>
        <v>0.35060419431622214</v>
      </c>
      <c r="D27012">
        <f ca="1"/>
        <v>5.068626039083432E-2</v>
      </c>
      <c r="F27012">
        <f ca="1"/>
        <v>1.2620965744462171</v>
      </c>
      <c r="G27012">
        <f ca="1"/>
        <v>6.3104828722310869E-3</v>
      </c>
    </row>
    <row r="27013" spans="2:7">
      <c r="B27013">
        <v>26992</v>
      </c>
      <c r="C27013">
        <f ca="1"/>
        <v>0.69189016547445226</v>
      </c>
      <c r="D27013">
        <f ca="1"/>
        <v>0.10002540088686243</v>
      </c>
      <c r="F27013">
        <f ca="1"/>
        <v>-0.29110118739243646</v>
      </c>
      <c r="G27013">
        <f ca="1"/>
        <v>-1.4555059369621825E-3</v>
      </c>
    </row>
    <row r="27014" spans="2:7">
      <c r="B27014">
        <v>26993</v>
      </c>
      <c r="C27014">
        <f ca="1"/>
        <v>0.43335132455198588</v>
      </c>
      <c r="D27014">
        <f ca="1"/>
        <v>6.264887423777922E-2</v>
      </c>
      <c r="F27014">
        <f ca="1"/>
        <v>2.1620199984639665</v>
      </c>
      <c r="G27014">
        <f ca="1"/>
        <v>1.0810099992319834E-2</v>
      </c>
    </row>
    <row r="27015" spans="2:7">
      <c r="B27015">
        <v>26994</v>
      </c>
      <c r="C27015">
        <f ca="1"/>
        <v>-1.154907295170537</v>
      </c>
      <c r="D27015">
        <f ca="1"/>
        <v>-0.16696301082322645</v>
      </c>
      <c r="F27015">
        <f ca="1"/>
        <v>-1.1877460810435831</v>
      </c>
      <c r="G27015">
        <f ca="1"/>
        <v>-5.9387304052179171E-3</v>
      </c>
    </row>
    <row r="27016" spans="2:7">
      <c r="B27016">
        <v>26995</v>
      </c>
      <c r="C27016">
        <f ca="1"/>
        <v>-0.49704810843857405</v>
      </c>
      <c r="D27016">
        <f ca="1"/>
        <v>-7.1857411461445073E-2</v>
      </c>
      <c r="F27016">
        <f ca="1"/>
        <v>0.14099573319180303</v>
      </c>
      <c r="G27016">
        <f ca="1"/>
        <v>7.0497866595901524E-4</v>
      </c>
    </row>
    <row r="27017" spans="2:7">
      <c r="B27017">
        <v>26996</v>
      </c>
      <c r="C27017">
        <f ca="1"/>
        <v>0.73384111405397512</v>
      </c>
      <c r="D27017">
        <f ca="1"/>
        <v>0.10609017916908223</v>
      </c>
      <c r="F27017">
        <f ca="1"/>
        <v>0.48150170162460709</v>
      </c>
      <c r="G27017">
        <f ca="1"/>
        <v>2.4075085081230359E-3</v>
      </c>
    </row>
    <row r="27018" spans="2:7">
      <c r="B27018">
        <v>26997</v>
      </c>
      <c r="C27018">
        <f ca="1"/>
        <v>-0.1559746768440077</v>
      </c>
      <c r="D27018">
        <f ca="1"/>
        <v>-2.2548997453695943E-2</v>
      </c>
      <c r="F27018">
        <f ca="1"/>
        <v>-1.9869800679011016</v>
      </c>
      <c r="G27018">
        <f ca="1"/>
        <v>-9.9349003395055105E-3</v>
      </c>
    </row>
    <row r="27019" spans="2:7">
      <c r="B27019">
        <v>26998</v>
      </c>
      <c r="C27019">
        <f ca="1"/>
        <v>0.52481761162029483</v>
      </c>
      <c r="D27019">
        <f ca="1"/>
        <v>7.5872001965525862E-2</v>
      </c>
      <c r="F27019">
        <f ca="1"/>
        <v>0.55153073667933361</v>
      </c>
      <c r="G27019">
        <f ca="1"/>
        <v>2.7576536833966688E-3</v>
      </c>
    </row>
    <row r="27020" spans="2:7">
      <c r="B27020">
        <v>26999</v>
      </c>
      <c r="C27020">
        <f ca="1"/>
        <v>-1.729024050750035</v>
      </c>
      <c r="D27020">
        <f ca="1"/>
        <v>-0.24996210735370683</v>
      </c>
      <c r="F27020">
        <f ca="1"/>
        <v>0.67089142085776043</v>
      </c>
      <c r="G27020">
        <f ca="1"/>
        <v>3.3544571042888028E-3</v>
      </c>
    </row>
    <row r="27021" spans="2:7">
      <c r="B27021">
        <v>27000</v>
      </c>
      <c r="C27021">
        <f ca="1"/>
        <v>-1.0124336611370333</v>
      </c>
      <c r="D27021">
        <f ca="1"/>
        <v>-0.14636583648669435</v>
      </c>
      <c r="F27021">
        <f ca="1"/>
        <v>1.2604562694604795</v>
      </c>
      <c r="G27021">
        <f ca="1"/>
        <v>6.3022813473023985E-3</v>
      </c>
    </row>
    <row r="27022" spans="2:7">
      <c r="B27022">
        <v>27001</v>
      </c>
      <c r="C27022">
        <f ca="1"/>
        <v>0.69426912461110246</v>
      </c>
      <c r="D27022">
        <f ca="1"/>
        <v>0.1003693230196098</v>
      </c>
      <c r="F27022">
        <f ca="1"/>
        <v>0.39904984122920117</v>
      </c>
      <c r="G27022">
        <f ca="1"/>
        <v>1.9952492061460062E-3</v>
      </c>
    </row>
    <row r="27023" spans="2:7">
      <c r="B27023">
        <v>27002</v>
      </c>
      <c r="C27023">
        <f ca="1"/>
        <v>-0.12290339999918373</v>
      </c>
      <c r="D27023">
        <f ca="1"/>
        <v>-1.7767938422490397E-2</v>
      </c>
      <c r="F27023">
        <f ca="1"/>
        <v>1.3481226456865538</v>
      </c>
      <c r="G27023">
        <f ca="1"/>
        <v>6.7406132284327704E-3</v>
      </c>
    </row>
    <row r="27024" spans="2:7">
      <c r="B27024">
        <v>27003</v>
      </c>
      <c r="C27024">
        <f ca="1"/>
        <v>0.41742981274426683</v>
      </c>
      <c r="D27024">
        <f ca="1"/>
        <v>6.0347127976940348E-2</v>
      </c>
      <c r="F27024">
        <f ca="1"/>
        <v>0.391960794535755</v>
      </c>
      <c r="G27024">
        <f ca="1"/>
        <v>1.9598039726787752E-3</v>
      </c>
    </row>
    <row r="27025" spans="2:7">
      <c r="B27025">
        <v>27004</v>
      </c>
      <c r="C27025">
        <f ca="1"/>
        <v>-1.0913615784423347</v>
      </c>
      <c r="D27025">
        <f ca="1"/>
        <v>-0.15777631312530097</v>
      </c>
      <c r="F27025">
        <f ca="1"/>
        <v>-1.9240722975354254</v>
      </c>
      <c r="G27025">
        <f ca="1"/>
        <v>-9.6203614876771287E-3</v>
      </c>
    </row>
    <row r="27026" spans="2:7">
      <c r="B27026">
        <v>27005</v>
      </c>
      <c r="C27026">
        <f ca="1"/>
        <v>-0.18719748565566666</v>
      </c>
      <c r="D27026">
        <f ca="1"/>
        <v>-2.7062826561323815E-2</v>
      </c>
      <c r="F27026">
        <f ca="1"/>
        <v>-0.46715613048902577</v>
      </c>
      <c r="G27026">
        <f ca="1"/>
        <v>-2.3357806524451291E-3</v>
      </c>
    </row>
    <row r="27027" spans="2:7">
      <c r="B27027">
        <v>27006</v>
      </c>
      <c r="C27027">
        <f ca="1"/>
        <v>0.38140471130997666</v>
      </c>
      <c r="D27027">
        <f ca="1"/>
        <v>5.513903947855308E-2</v>
      </c>
      <c r="F27027">
        <f ca="1"/>
        <v>-1.1323171696340113</v>
      </c>
      <c r="G27027">
        <f ca="1"/>
        <v>-5.6615858481700579E-3</v>
      </c>
    </row>
    <row r="27028" spans="2:7">
      <c r="B27028">
        <v>27007</v>
      </c>
      <c r="C27028">
        <f ca="1"/>
        <v>-0.22553447976167981</v>
      </c>
      <c r="D27028">
        <f ca="1"/>
        <v>-3.2605141506097862E-2</v>
      </c>
      <c r="F27028">
        <f ca="1"/>
        <v>-2.0149081356143319</v>
      </c>
      <c r="G27028">
        <f ca="1"/>
        <v>-1.0074540678071661E-2</v>
      </c>
    </row>
    <row r="27029" spans="2:7">
      <c r="B27029">
        <v>27008</v>
      </c>
      <c r="C27029">
        <f ca="1"/>
        <v>-1.0728161816258182</v>
      </c>
      <c r="D27029">
        <f ca="1"/>
        <v>-0.15509523620913182</v>
      </c>
      <c r="F27029">
        <f ca="1"/>
        <v>-0.53126628530349329</v>
      </c>
      <c r="G27029">
        <f ca="1"/>
        <v>-2.6563314265174668E-3</v>
      </c>
    </row>
    <row r="27030" spans="2:7">
      <c r="B27030">
        <v>27009</v>
      </c>
      <c r="C27030">
        <f ca="1"/>
        <v>0.60499612174134332</v>
      </c>
      <c r="D27030">
        <f ca="1"/>
        <v>8.7463274710195868E-2</v>
      </c>
      <c r="F27030">
        <f ca="1"/>
        <v>-1.1485204132023488</v>
      </c>
      <c r="G27030">
        <f ca="1"/>
        <v>-5.742602066011745E-3</v>
      </c>
    </row>
    <row r="27031" spans="2:7">
      <c r="B27031">
        <v>27010</v>
      </c>
      <c r="C27031">
        <f ca="1"/>
        <v>0.68754541807244074</v>
      </c>
      <c r="D27031">
        <f ca="1"/>
        <v>9.9397288041320905E-2</v>
      </c>
      <c r="F27031">
        <f ca="1"/>
        <v>1.1773307619429709</v>
      </c>
      <c r="G27031">
        <f ca="1"/>
        <v>5.8866538097148554E-3</v>
      </c>
    </row>
    <row r="27032" spans="2:7">
      <c r="B27032">
        <v>27011</v>
      </c>
      <c r="C27032">
        <f ca="1"/>
        <v>0.70052508375883371</v>
      </c>
      <c r="D27032">
        <f ca="1"/>
        <v>0.10127373654202855</v>
      </c>
      <c r="F27032">
        <f ca="1"/>
        <v>-0.21896810291363347</v>
      </c>
      <c r="G27032">
        <f ca="1"/>
        <v>-1.0948405145681675E-3</v>
      </c>
    </row>
    <row r="27033" spans="2:7">
      <c r="B27033">
        <v>27012</v>
      </c>
      <c r="C27033">
        <f ca="1"/>
        <v>-1.3044952253916287</v>
      </c>
      <c r="D27033">
        <f ca="1"/>
        <v>-0.18858868702855355</v>
      </c>
      <c r="F27033">
        <f ca="1"/>
        <v>-0.38086498888213061</v>
      </c>
      <c r="G27033">
        <f ca="1"/>
        <v>-1.9043249444106534E-3</v>
      </c>
    </row>
    <row r="27034" spans="2:7">
      <c r="B27034">
        <v>27013</v>
      </c>
      <c r="C27034">
        <f ca="1"/>
        <v>4.5168705270859463E-2</v>
      </c>
      <c r="D27034">
        <f ca="1"/>
        <v>6.5299639707410749E-3</v>
      </c>
      <c r="F27034">
        <f ca="1"/>
        <v>-0.14837233428403304</v>
      </c>
      <c r="G27034">
        <f ca="1"/>
        <v>-7.4186167142016536E-4</v>
      </c>
    </row>
    <row r="27035" spans="2:7">
      <c r="B27035">
        <v>27014</v>
      </c>
      <c r="C27035">
        <f ca="1"/>
        <v>1.6885845224660041</v>
      </c>
      <c r="D27035">
        <f ca="1"/>
        <v>0.24411583256887587</v>
      </c>
      <c r="F27035">
        <f ca="1"/>
        <v>5.2698039965214147E-2</v>
      </c>
      <c r="G27035">
        <f ca="1"/>
        <v>2.634901998260708E-4</v>
      </c>
    </row>
    <row r="27036" spans="2:7">
      <c r="B27036">
        <v>27015</v>
      </c>
      <c r="C27036">
        <f ca="1"/>
        <v>0.34639777351687528</v>
      </c>
      <c r="D27036">
        <f ca="1"/>
        <v>5.0078145190259118E-2</v>
      </c>
      <c r="F27036">
        <f ca="1"/>
        <v>-0.46802622789698584</v>
      </c>
      <c r="G27036">
        <f ca="1"/>
        <v>-2.3401311394849298E-3</v>
      </c>
    </row>
    <row r="27037" spans="2:7">
      <c r="B27037">
        <v>27016</v>
      </c>
      <c r="C27037">
        <f ca="1"/>
        <v>1.0454086741778803</v>
      </c>
      <c r="D27037">
        <f ca="1"/>
        <v>0.15113297882119836</v>
      </c>
      <c r="F27037">
        <f ca="1"/>
        <v>0.70835140663533913</v>
      </c>
      <c r="G27037">
        <f ca="1"/>
        <v>3.5417570331766962E-3</v>
      </c>
    </row>
    <row r="27038" spans="2:7">
      <c r="B27038">
        <v>27017</v>
      </c>
      <c r="C27038">
        <f ca="1"/>
        <v>-0.38557192062983509</v>
      </c>
      <c r="D27038">
        <f ca="1"/>
        <v>-5.5741485941298331E-2</v>
      </c>
      <c r="F27038">
        <f ca="1"/>
        <v>-0.18573823095056638</v>
      </c>
      <c r="G27038">
        <f ca="1"/>
        <v>-9.2869115475283212E-4</v>
      </c>
    </row>
    <row r="27039" spans="2:7">
      <c r="B27039">
        <v>27018</v>
      </c>
      <c r="C27039">
        <f ca="1"/>
        <v>0.34591792935099902</v>
      </c>
      <c r="D27039">
        <f ca="1"/>
        <v>5.0008774923922E-2</v>
      </c>
      <c r="F27039">
        <f ca="1"/>
        <v>-0.82019345326101589</v>
      </c>
      <c r="G27039">
        <f ca="1"/>
        <v>-4.1009672663050801E-3</v>
      </c>
    </row>
    <row r="27040" spans="2:7">
      <c r="B27040">
        <v>27019</v>
      </c>
      <c r="C27040">
        <f ca="1"/>
        <v>-0.20260778809229615</v>
      </c>
      <c r="D27040">
        <f ca="1"/>
        <v>-2.9290668140708968E-2</v>
      </c>
      <c r="F27040">
        <f ca="1"/>
        <v>-0.37700499371443008</v>
      </c>
      <c r="G27040">
        <f ca="1"/>
        <v>-1.8850249685721508E-3</v>
      </c>
    </row>
    <row r="27041" spans="2:7">
      <c r="B27041">
        <v>27020</v>
      </c>
      <c r="C27041">
        <f ca="1"/>
        <v>0.44188133186346085</v>
      </c>
      <c r="D27041">
        <f ca="1"/>
        <v>6.3882043089533422E-2</v>
      </c>
      <c r="F27041">
        <f ca="1"/>
        <v>-0.8274817522770872</v>
      </c>
      <c r="G27041">
        <f ca="1"/>
        <v>-4.1374087613854369E-3</v>
      </c>
    </row>
    <row r="27042" spans="2:7">
      <c r="B27042">
        <v>27021</v>
      </c>
      <c r="C27042">
        <f ca="1"/>
        <v>-0.87469856790788014</v>
      </c>
      <c r="D27042">
        <f ca="1"/>
        <v>-0.12645370504746795</v>
      </c>
      <c r="F27042">
        <f ca="1"/>
        <v>6.8287764819205225E-3</v>
      </c>
      <c r="G27042">
        <f ca="1"/>
        <v>3.4143882409602617E-5</v>
      </c>
    </row>
    <row r="27043" spans="2:7">
      <c r="B27043">
        <v>27022</v>
      </c>
      <c r="C27043">
        <f ca="1"/>
        <v>0.61101830971843485</v>
      </c>
      <c r="D27043">
        <f ca="1"/>
        <v>8.8333892326521654E-2</v>
      </c>
      <c r="F27043">
        <f ca="1"/>
        <v>0.51458919980046258</v>
      </c>
      <c r="G27043">
        <f ca="1"/>
        <v>2.5729459990023133E-3</v>
      </c>
    </row>
    <row r="27044" spans="2:7">
      <c r="B27044">
        <v>27023</v>
      </c>
      <c r="C27044">
        <f ca="1"/>
        <v>2.4202975213554547E-2</v>
      </c>
      <c r="D27044">
        <f ca="1"/>
        <v>3.4989835369758256E-3</v>
      </c>
      <c r="F27044">
        <f ca="1"/>
        <v>-0.17683890163265994</v>
      </c>
      <c r="G27044">
        <f ca="1"/>
        <v>-8.8419450816329989E-4</v>
      </c>
    </row>
    <row r="27045" spans="2:7">
      <c r="B27045">
        <v>27024</v>
      </c>
      <c r="C27045">
        <f ca="1"/>
        <v>-0.1247806704077753</v>
      </c>
      <c r="D27045">
        <f ca="1"/>
        <v>-1.8039332257180407E-2</v>
      </c>
      <c r="F27045">
        <f ca="1"/>
        <v>1.2850584579024322</v>
      </c>
      <c r="G27045">
        <f ca="1"/>
        <v>6.4252922895121625E-3</v>
      </c>
    </row>
    <row r="27046" spans="2:7">
      <c r="B27046">
        <v>27025</v>
      </c>
      <c r="C27046">
        <f ca="1"/>
        <v>-0.98066950291149257</v>
      </c>
      <c r="D27046">
        <f ca="1"/>
        <v>-0.14177374540217272</v>
      </c>
      <c r="F27046">
        <f ca="1"/>
        <v>-0.15789867687363718</v>
      </c>
      <c r="G27046">
        <f ca="1"/>
        <v>-7.8949338436818609E-4</v>
      </c>
    </row>
    <row r="27047" spans="2:7">
      <c r="B27047">
        <v>27026</v>
      </c>
      <c r="C27047">
        <f ca="1"/>
        <v>-0.23758142053568004</v>
      </c>
      <c r="D27047">
        <f ca="1"/>
        <v>-3.4346747530449077E-2</v>
      </c>
      <c r="F27047">
        <f ca="1"/>
        <v>1.1093182734444293</v>
      </c>
      <c r="G27047">
        <f ca="1"/>
        <v>5.5465913672221477E-3</v>
      </c>
    </row>
    <row r="27048" spans="2:7">
      <c r="B27048">
        <v>27027</v>
      </c>
      <c r="C27048">
        <f ca="1"/>
        <v>-0.17858088723186208</v>
      </c>
      <c r="D27048">
        <f ca="1"/>
        <v>-2.5817139377677923E-2</v>
      </c>
      <c r="F27048">
        <f ca="1"/>
        <v>-0.36506990366922965</v>
      </c>
      <c r="G27048">
        <f ca="1"/>
        <v>-1.8253495183461485E-3</v>
      </c>
    </row>
    <row r="27049" spans="2:7">
      <c r="B27049">
        <v>27028</v>
      </c>
      <c r="C27049">
        <f ca="1"/>
        <v>0.32393289637445749</v>
      </c>
      <c r="D27049">
        <f ca="1"/>
        <v>4.6830435576546703E-2</v>
      </c>
      <c r="F27049">
        <f ca="1"/>
        <v>0.85976848138571216</v>
      </c>
      <c r="G27049">
        <f ca="1"/>
        <v>4.2988424069285618E-3</v>
      </c>
    </row>
    <row r="27050" spans="2:7">
      <c r="B27050">
        <v>27029</v>
      </c>
      <c r="C27050">
        <f ca="1"/>
        <v>-0.26127663568917386</v>
      </c>
      <c r="D27050">
        <f ca="1"/>
        <v>-3.7772325047081945E-2</v>
      </c>
      <c r="F27050">
        <f ca="1"/>
        <v>1.3200729167307363</v>
      </c>
      <c r="G27050">
        <f ca="1"/>
        <v>6.6003645836536827E-3</v>
      </c>
    </row>
    <row r="27051" spans="2:7">
      <c r="B27051">
        <v>27030</v>
      </c>
      <c r="C27051">
        <f ca="1"/>
        <v>-0.32664369539338678</v>
      </c>
      <c r="D27051">
        <f ca="1"/>
        <v>-4.7222331244562418E-2</v>
      </c>
      <c r="F27051">
        <f ca="1"/>
        <v>-1.135702895823526</v>
      </c>
      <c r="G27051">
        <f ca="1"/>
        <v>-5.6785144791176309E-3</v>
      </c>
    </row>
    <row r="27052" spans="2:7">
      <c r="B27052">
        <v>27031</v>
      </c>
      <c r="C27052">
        <f ca="1"/>
        <v>-1.2485539441530957</v>
      </c>
      <c r="D27052">
        <f ca="1"/>
        <v>-0.18050134981633589</v>
      </c>
      <c r="F27052">
        <f ca="1"/>
        <v>-1.6734280777008677</v>
      </c>
      <c r="G27052">
        <f ca="1"/>
        <v>-8.3671403885043402E-3</v>
      </c>
    </row>
    <row r="27053" spans="2:7">
      <c r="B27053">
        <v>27032</v>
      </c>
      <c r="C27053">
        <f ca="1"/>
        <v>1.2408574663979084</v>
      </c>
      <c r="D27053">
        <f ca="1"/>
        <v>0.17938868293466181</v>
      </c>
      <c r="F27053">
        <f ca="1"/>
        <v>0.50066832476431622</v>
      </c>
      <c r="G27053">
        <f ca="1"/>
        <v>2.5033416238215817E-3</v>
      </c>
    </row>
    <row r="27054" spans="2:7">
      <c r="B27054">
        <v>27033</v>
      </c>
      <c r="C27054">
        <f ca="1"/>
        <v>0.43559159179462043</v>
      </c>
      <c r="D27054">
        <f ca="1"/>
        <v>6.2972745916002257E-2</v>
      </c>
      <c r="F27054">
        <f ca="1"/>
        <v>0.59147255070800209</v>
      </c>
      <c r="G27054">
        <f ca="1"/>
        <v>2.957362753540011E-3</v>
      </c>
    </row>
    <row r="27055" spans="2:7">
      <c r="B27055">
        <v>27034</v>
      </c>
      <c r="C27055">
        <f ca="1"/>
        <v>-1.2191251519360691</v>
      </c>
      <c r="D27055">
        <f ca="1"/>
        <v>-0.17624687867913491</v>
      </c>
      <c r="F27055">
        <f ca="1"/>
        <v>-0.17917108000670556</v>
      </c>
      <c r="G27055">
        <f ca="1"/>
        <v>-8.9585540003352798E-4</v>
      </c>
    </row>
    <row r="27056" spans="2:7">
      <c r="B27056">
        <v>27035</v>
      </c>
      <c r="C27056">
        <f ca="1"/>
        <v>-2.0187777691485858</v>
      </c>
      <c r="D27056">
        <f ca="1"/>
        <v>-0.29185131649053514</v>
      </c>
      <c r="F27056">
        <f ca="1"/>
        <v>1.156525362630437</v>
      </c>
      <c r="G27056">
        <f ca="1"/>
        <v>5.7826268131521861E-3</v>
      </c>
    </row>
    <row r="27057" spans="2:7">
      <c r="B27057">
        <v>27036</v>
      </c>
      <c r="C27057">
        <f ca="1"/>
        <v>0.14164079112507688</v>
      </c>
      <c r="D27057">
        <f ca="1"/>
        <v>2.0476771633981688E-2</v>
      </c>
      <c r="F27057">
        <f ca="1"/>
        <v>-1.8205899802397996</v>
      </c>
      <c r="G27057">
        <f ca="1"/>
        <v>-9.1029499011989999E-3</v>
      </c>
    </row>
    <row r="27058" spans="2:7">
      <c r="B27058">
        <v>27037</v>
      </c>
      <c r="C27058">
        <f ca="1"/>
        <v>-0.48273006899514648</v>
      </c>
      <c r="D27058">
        <f ca="1"/>
        <v>-6.9787476511205301E-2</v>
      </c>
      <c r="F27058">
        <f ca="1"/>
        <v>0.68898828920759725</v>
      </c>
      <c r="G27058">
        <f ca="1"/>
        <v>3.4449414460379869E-3</v>
      </c>
    </row>
    <row r="27059" spans="2:7">
      <c r="B27059">
        <v>27038</v>
      </c>
      <c r="C27059">
        <f ca="1"/>
        <v>0.23622522226453538</v>
      </c>
      <c r="D27059">
        <f ca="1"/>
        <v>3.4150684220804702E-2</v>
      </c>
      <c r="F27059">
        <f ca="1"/>
        <v>-0.28760620965459149</v>
      </c>
      <c r="G27059">
        <f ca="1"/>
        <v>-1.4380310482729577E-3</v>
      </c>
    </row>
    <row r="27060" spans="2:7">
      <c r="B27060">
        <v>27039</v>
      </c>
      <c r="C27060">
        <f ca="1"/>
        <v>1.2567673837195001</v>
      </c>
      <c r="D27060">
        <f ca="1"/>
        <v>0.18168875300008583</v>
      </c>
      <c r="F27060">
        <f ca="1"/>
        <v>-0.41127342065075884</v>
      </c>
      <c r="G27060">
        <f ca="1"/>
        <v>-2.0563671032537948E-3</v>
      </c>
    </row>
    <row r="27061" spans="2:7">
      <c r="B27061">
        <v>27040</v>
      </c>
      <c r="C27061">
        <f ca="1"/>
        <v>-0.42133976277264129</v>
      </c>
      <c r="D27061">
        <f ca="1"/>
        <v>-6.0912382895352966E-2</v>
      </c>
      <c r="F27061">
        <f ca="1"/>
        <v>-0.17949066933195895</v>
      </c>
      <c r="G27061">
        <f ca="1"/>
        <v>-8.9745334665979493E-4</v>
      </c>
    </row>
    <row r="27062" spans="2:7">
      <c r="B27062">
        <v>27041</v>
      </c>
      <c r="C27062">
        <f ca="1"/>
        <v>2.2660621559970955</v>
      </c>
      <c r="D27062">
        <f ca="1"/>
        <v>0.32760080558845106</v>
      </c>
      <c r="F27062">
        <f ca="1"/>
        <v>0.24532529829445984</v>
      </c>
      <c r="G27062">
        <f ca="1"/>
        <v>1.2266264914722995E-3</v>
      </c>
    </row>
    <row r="27063" spans="2:7">
      <c r="B27063">
        <v>27042</v>
      </c>
      <c r="C27063">
        <f ca="1"/>
        <v>5.6179251590571196E-2</v>
      </c>
      <c r="D27063">
        <f ca="1"/>
        <v>8.1217401869231789E-3</v>
      </c>
      <c r="F27063">
        <f ca="1"/>
        <v>-1.3898231023633147</v>
      </c>
      <c r="G27063">
        <f ca="1"/>
        <v>-6.9491155118165749E-3</v>
      </c>
    </row>
    <row r="27064" spans="2:7">
      <c r="B27064">
        <v>27043</v>
      </c>
      <c r="C27064">
        <f ca="1"/>
        <v>-0.32890674483621701</v>
      </c>
      <c r="D27064">
        <f ca="1"/>
        <v>-4.7549496507260813E-2</v>
      </c>
      <c r="F27064">
        <f ca="1"/>
        <v>0.33653903493630161</v>
      </c>
      <c r="G27064">
        <f ca="1"/>
        <v>1.6826951746815083E-3</v>
      </c>
    </row>
    <row r="27065" spans="2:7">
      <c r="B27065">
        <v>27044</v>
      </c>
      <c r="C27065">
        <f ca="1"/>
        <v>0.46417824044398481</v>
      </c>
      <c r="D27065">
        <f ca="1"/>
        <v>6.7105469769944859E-2</v>
      </c>
      <c r="F27065">
        <f ca="1"/>
        <v>0.7228163851946342</v>
      </c>
      <c r="G27065">
        <f ca="1"/>
        <v>3.6140819259731717E-3</v>
      </c>
    </row>
    <row r="27066" spans="2:7">
      <c r="B27066">
        <v>27045</v>
      </c>
      <c r="C27066">
        <f ca="1"/>
        <v>-0.21340675337566115</v>
      </c>
      <c r="D27066">
        <f ca="1"/>
        <v>-3.0851856441298821E-2</v>
      </c>
      <c r="F27066">
        <f ca="1"/>
        <v>-3.3307048672262266E-2</v>
      </c>
      <c r="G27066">
        <f ca="1"/>
        <v>-1.6653524336131137E-4</v>
      </c>
    </row>
    <row r="27067" spans="2:7">
      <c r="B27067">
        <v>27046</v>
      </c>
      <c r="C27067">
        <f ca="1"/>
        <v>1.626153573931876</v>
      </c>
      <c r="D27067">
        <f ca="1"/>
        <v>0.23509029503924347</v>
      </c>
      <c r="F27067">
        <f ca="1"/>
        <v>0.25043037041926175</v>
      </c>
      <c r="G27067">
        <f ca="1"/>
        <v>1.2521518520963091E-3</v>
      </c>
    </row>
    <row r="27068" spans="2:7">
      <c r="B27068">
        <v>27047</v>
      </c>
      <c r="C27068">
        <f ca="1"/>
        <v>-0.63861981614952079</v>
      </c>
      <c r="D27068">
        <f ca="1"/>
        <v>-9.2324195822102453E-2</v>
      </c>
      <c r="F27068">
        <f ca="1"/>
        <v>1.202170876977583</v>
      </c>
      <c r="G27068">
        <f ca="1"/>
        <v>6.0108543848879162E-3</v>
      </c>
    </row>
    <row r="27069" spans="2:7">
      <c r="B27069">
        <v>27048</v>
      </c>
      <c r="C27069">
        <f ca="1"/>
        <v>-0.18801012696328345</v>
      </c>
      <c r="D27069">
        <f ca="1"/>
        <v>-2.7180308752324252E-2</v>
      </c>
      <c r="F27069">
        <f ca="1"/>
        <v>1.1762099336961376</v>
      </c>
      <c r="G27069">
        <f ca="1"/>
        <v>5.8810496684806894E-3</v>
      </c>
    </row>
    <row r="27070" spans="2:7">
      <c r="B27070">
        <v>27049</v>
      </c>
      <c r="C27070">
        <f ca="1"/>
        <v>6.5824094794486934E-2</v>
      </c>
      <c r="D27070">
        <f ca="1"/>
        <v>9.5160789940097849E-3</v>
      </c>
      <c r="F27070">
        <f ca="1"/>
        <v>0.49362216081461652</v>
      </c>
      <c r="G27070">
        <f ca="1"/>
        <v>2.4681108040730832E-3</v>
      </c>
    </row>
    <row r="27071" spans="2:7">
      <c r="B27071">
        <v>27050</v>
      </c>
      <c r="C27071">
        <f ca="1"/>
        <v>0.94140241840507288</v>
      </c>
      <c r="D27071">
        <f ca="1"/>
        <v>0.13609696884802186</v>
      </c>
      <c r="F27071">
        <f ca="1"/>
        <v>-0.65407159065674592</v>
      </c>
      <c r="G27071">
        <f ca="1"/>
        <v>-3.2703579532837304E-3</v>
      </c>
    </row>
    <row r="27072" spans="2:7">
      <c r="B27072">
        <v>27051</v>
      </c>
      <c r="C27072">
        <f ca="1"/>
        <v>1.040775611778233</v>
      </c>
      <c r="D27072">
        <f ca="1"/>
        <v>0.15046318475996787</v>
      </c>
      <c r="F27072">
        <f ca="1"/>
        <v>1.3219021009453313</v>
      </c>
      <c r="G27072">
        <f ca="1"/>
        <v>6.6095105047266579E-3</v>
      </c>
    </row>
    <row r="27073" spans="2:7">
      <c r="B27073">
        <v>27052</v>
      </c>
      <c r="C27073">
        <f ca="1"/>
        <v>0.16074317505815258</v>
      </c>
      <c r="D27073">
        <f ca="1"/>
        <v>2.3238371243495447E-2</v>
      </c>
      <c r="F27073">
        <f ca="1"/>
        <v>-0.71198086577274156</v>
      </c>
      <c r="G27073">
        <f ca="1"/>
        <v>-3.5599043288637084E-3</v>
      </c>
    </row>
    <row r="27074" spans="2:7">
      <c r="B27074">
        <v>27053</v>
      </c>
      <c r="C27074">
        <f ca="1"/>
        <v>-0.23891937195732785</v>
      </c>
      <c r="D27074">
        <f ca="1"/>
        <v>-3.4540172923662606E-2</v>
      </c>
      <c r="F27074">
        <f ca="1"/>
        <v>0.14849977427110425</v>
      </c>
      <c r="G27074">
        <f ca="1"/>
        <v>7.4249887135552145E-4</v>
      </c>
    </row>
    <row r="27075" spans="2:7">
      <c r="B27075">
        <v>27054</v>
      </c>
      <c r="C27075">
        <f ca="1"/>
        <v>0.41562275304992713</v>
      </c>
      <c r="D27075">
        <f ca="1"/>
        <v>6.0085884387462714E-2</v>
      </c>
      <c r="F27075">
        <f ca="1"/>
        <v>0.23044450133636377</v>
      </c>
      <c r="G27075">
        <f ca="1"/>
        <v>1.152222506681819E-3</v>
      </c>
    </row>
    <row r="27076" spans="2:7">
      <c r="B27076">
        <v>27055</v>
      </c>
      <c r="C27076">
        <f ca="1"/>
        <v>-0.3428743268898114</v>
      </c>
      <c r="D27076">
        <f ca="1"/>
        <v>-4.9568766420387669E-2</v>
      </c>
      <c r="F27076">
        <f ca="1"/>
        <v>0.73736010987961043</v>
      </c>
      <c r="G27076">
        <f ca="1"/>
        <v>3.6868005493980527E-3</v>
      </c>
    </row>
    <row r="27077" spans="2:7">
      <c r="B27077">
        <v>27056</v>
      </c>
      <c r="C27077">
        <f ca="1"/>
        <v>0.49846829735819542</v>
      </c>
      <c r="D27077">
        <f ca="1"/>
        <v>7.2062725791824087E-2</v>
      </c>
      <c r="F27077">
        <f ca="1"/>
        <v>0.66886055685806023</v>
      </c>
      <c r="G27077">
        <f ca="1"/>
        <v>3.3443027842903019E-3</v>
      </c>
    </row>
    <row r="27078" spans="2:7">
      <c r="B27078">
        <v>27057</v>
      </c>
      <c r="C27078">
        <f ca="1"/>
        <v>0.86710137101881335</v>
      </c>
      <c r="D27078">
        <f ca="1"/>
        <v>0.12535539103410973</v>
      </c>
      <c r="F27078">
        <f ca="1"/>
        <v>0.96294820992848595</v>
      </c>
      <c r="G27078">
        <f ca="1"/>
        <v>4.8147410496424308E-3</v>
      </c>
    </row>
    <row r="27079" spans="2:7">
      <c r="B27079">
        <v>27058</v>
      </c>
      <c r="C27079">
        <f ca="1"/>
        <v>0.53740269682980357</v>
      </c>
      <c r="D27079">
        <f ca="1"/>
        <v>7.7691406628422346E-2</v>
      </c>
      <c r="F27079">
        <f ca="1"/>
        <v>-1.505065981761176</v>
      </c>
      <c r="G27079">
        <f ca="1"/>
        <v>-7.5253299088058811E-3</v>
      </c>
    </row>
    <row r="27080" spans="2:7">
      <c r="B27080">
        <v>27059</v>
      </c>
      <c r="C27080">
        <f ca="1"/>
        <v>0.26774738796335068</v>
      </c>
      <c r="D27080">
        <f ca="1"/>
        <v>3.8707790851571701E-2</v>
      </c>
      <c r="F27080">
        <f ca="1"/>
        <v>-1.1349199637677136</v>
      </c>
      <c r="G27080">
        <f ca="1"/>
        <v>-5.6745998188385697E-3</v>
      </c>
    </row>
    <row r="27081" spans="2:7">
      <c r="B27081">
        <v>27060</v>
      </c>
      <c r="C27081">
        <f ca="1"/>
        <v>-0.78133135097975548</v>
      </c>
      <c r="D27081">
        <f ca="1"/>
        <v>-0.11295576307784594</v>
      </c>
      <c r="F27081">
        <f ca="1"/>
        <v>-1.5344700067238568</v>
      </c>
      <c r="G27081">
        <f ca="1"/>
        <v>-7.6723500336192858E-3</v>
      </c>
    </row>
    <row r="27082" spans="2:7">
      <c r="B27082">
        <v>27061</v>
      </c>
      <c r="C27082">
        <f ca="1"/>
        <v>-0.30576629033753988</v>
      </c>
      <c r="D27082">
        <f ca="1"/>
        <v>-4.4204119808132339E-2</v>
      </c>
      <c r="F27082">
        <f ca="1"/>
        <v>1.2694481844895908</v>
      </c>
      <c r="G27082">
        <f ca="1"/>
        <v>6.3472409224479553E-3</v>
      </c>
    </row>
    <row r="27083" spans="2:7">
      <c r="B27083">
        <v>27062</v>
      </c>
      <c r="C27083">
        <f ca="1"/>
        <v>0.8592718703533655</v>
      </c>
      <c r="D27083">
        <f ca="1"/>
        <v>0.12422349325338559</v>
      </c>
      <c r="F27083">
        <f ca="1"/>
        <v>-1.3283757103104858</v>
      </c>
      <c r="G27083">
        <f ca="1"/>
        <v>-6.6418785515524308E-3</v>
      </c>
    </row>
    <row r="27084" spans="2:7">
      <c r="B27084">
        <v>27063</v>
      </c>
      <c r="C27084">
        <f ca="1"/>
        <v>-1.4605288472984173</v>
      </c>
      <c r="D27084">
        <f ca="1"/>
        <v>-0.21114620607112181</v>
      </c>
      <c r="F27084">
        <f ca="1"/>
        <v>1.0054153341699681</v>
      </c>
      <c r="G27084">
        <f ca="1"/>
        <v>5.0270766708498411E-3</v>
      </c>
    </row>
    <row r="27085" spans="2:7">
      <c r="B27085">
        <v>27064</v>
      </c>
      <c r="C27085">
        <f ca="1"/>
        <v>-0.42680956749151333</v>
      </c>
      <c r="D27085">
        <f ca="1"/>
        <v>-6.1703143390413405E-2</v>
      </c>
      <c r="F27085">
        <f ca="1"/>
        <v>-0.98634840732263473</v>
      </c>
      <c r="G27085">
        <f ca="1"/>
        <v>-4.9317420366131745E-3</v>
      </c>
    </row>
    <row r="27086" spans="2:7">
      <c r="B27086">
        <v>27065</v>
      </c>
      <c r="C27086">
        <f ca="1"/>
        <v>0.42062876482919626</v>
      </c>
      <c r="D27086">
        <f ca="1"/>
        <v>6.0809595115049631E-2</v>
      </c>
      <c r="F27086">
        <f ca="1"/>
        <v>-0.77392131153664645</v>
      </c>
      <c r="G27086">
        <f ca="1"/>
        <v>-3.8696065576832332E-3</v>
      </c>
    </row>
    <row r="27087" spans="2:7">
      <c r="B27087">
        <v>27066</v>
      </c>
      <c r="C27087">
        <f ca="1"/>
        <v>0.82212400887517345</v>
      </c>
      <c r="D27087">
        <f ca="1"/>
        <v>0.11885308921837839</v>
      </c>
      <c r="F27087">
        <f ca="1"/>
        <v>0.10448493882810046</v>
      </c>
      <c r="G27087">
        <f ca="1"/>
        <v>5.2242469414050241E-4</v>
      </c>
    </row>
    <row r="27088" spans="2:7">
      <c r="B27088">
        <v>27067</v>
      </c>
      <c r="C27088">
        <f ca="1"/>
        <v>-0.40257499044061984</v>
      </c>
      <c r="D27088">
        <f ca="1"/>
        <v>-5.8199591228811409E-2</v>
      </c>
      <c r="F27088">
        <f ca="1"/>
        <v>-2.8687529552119541E-2</v>
      </c>
      <c r="G27088">
        <f ca="1"/>
        <v>-1.4343764776059774E-4</v>
      </c>
    </row>
    <row r="27089" spans="2:7">
      <c r="B27089">
        <v>27068</v>
      </c>
      <c r="C27089">
        <f ca="1"/>
        <v>0.36191290159839351</v>
      </c>
      <c r="D27089">
        <f ca="1"/>
        <v>5.2321141237327777E-2</v>
      </c>
      <c r="F27089">
        <f ca="1"/>
        <v>0.32555388626230591</v>
      </c>
      <c r="G27089">
        <f ca="1"/>
        <v>1.6277694313115299E-3</v>
      </c>
    </row>
    <row r="27090" spans="2:7">
      <c r="B27090">
        <v>27069</v>
      </c>
      <c r="C27090">
        <f ca="1"/>
        <v>-1.6817424213346046</v>
      </c>
      <c r="D27090">
        <f ca="1"/>
        <v>-0.24312668148286878</v>
      </c>
      <c r="F27090">
        <f ca="1"/>
        <v>7.3570143677035113E-2</v>
      </c>
      <c r="G27090">
        <f ca="1"/>
        <v>3.6785071838517564E-4</v>
      </c>
    </row>
    <row r="27091" spans="2:7">
      <c r="B27091">
        <v>27070</v>
      </c>
      <c r="C27091">
        <f ca="1"/>
        <v>0.2398462860859959</v>
      </c>
      <c r="D27091">
        <f ca="1"/>
        <v>3.4674175344760957E-2</v>
      </c>
      <c r="F27091">
        <f ca="1"/>
        <v>0.86797139567070292</v>
      </c>
      <c r="G27091">
        <f ca="1"/>
        <v>4.3398569783535158E-3</v>
      </c>
    </row>
    <row r="27092" spans="2:7">
      <c r="B27092">
        <v>27071</v>
      </c>
      <c r="C27092">
        <f ca="1"/>
        <v>-0.19834674532244104</v>
      </c>
      <c r="D27092">
        <f ca="1"/>
        <v>-2.8674656333461272E-2</v>
      </c>
      <c r="F27092">
        <f ca="1"/>
        <v>0.78927327590588403</v>
      </c>
      <c r="G27092">
        <f ca="1"/>
        <v>3.9463663795294207E-3</v>
      </c>
    </row>
    <row r="27093" spans="2:7">
      <c r="B27093">
        <v>27072</v>
      </c>
      <c r="C27093">
        <f ca="1"/>
        <v>-1.407684720394385</v>
      </c>
      <c r="D27093">
        <f ca="1"/>
        <v>-0.20350661926695407</v>
      </c>
      <c r="F27093">
        <f ca="1"/>
        <v>-1.171949161979474</v>
      </c>
      <c r="G27093">
        <f ca="1"/>
        <v>-5.8597458098973709E-3</v>
      </c>
    </row>
    <row r="27094" spans="2:7">
      <c r="B27094">
        <v>27073</v>
      </c>
      <c r="C27094">
        <f ca="1"/>
        <v>-0.36255470693175967</v>
      </c>
      <c r="D27094">
        <f ca="1"/>
        <v>-5.2413925958031612E-2</v>
      </c>
      <c r="F27094">
        <f ca="1"/>
        <v>0.86146664627337821</v>
      </c>
      <c r="G27094">
        <f ca="1"/>
        <v>4.3073332313668918E-3</v>
      </c>
    </row>
    <row r="27095" spans="2:7">
      <c r="B27095">
        <v>27074</v>
      </c>
      <c r="C27095">
        <f ca="1"/>
        <v>-0.19251060745196402</v>
      </c>
      <c r="D27095">
        <f ca="1"/>
        <v>-2.7830935669033042E-2</v>
      </c>
      <c r="F27095">
        <f ca="1"/>
        <v>-1.8432478061670772</v>
      </c>
      <c r="G27095">
        <f ca="1"/>
        <v>-9.2162390308353874E-3</v>
      </c>
    </row>
    <row r="27096" spans="2:7">
      <c r="B27096">
        <v>27075</v>
      </c>
      <c r="C27096">
        <f ca="1"/>
        <v>0.75374183173814935</v>
      </c>
      <c r="D27096">
        <f ca="1"/>
        <v>0.1089671925501451</v>
      </c>
      <c r="F27096">
        <f ca="1"/>
        <v>0.83571927959921111</v>
      </c>
      <c r="G27096">
        <f ca="1"/>
        <v>4.178596397996056E-3</v>
      </c>
    </row>
    <row r="27097" spans="2:7">
      <c r="B27097">
        <v>27076</v>
      </c>
      <c r="C27097">
        <f ca="1"/>
        <v>-1.2361105763957219</v>
      </c>
      <c r="D27097">
        <f ca="1"/>
        <v>-0.17870243300782704</v>
      </c>
      <c r="F27097">
        <f ca="1"/>
        <v>0.76643136635125275</v>
      </c>
      <c r="G27097">
        <f ca="1"/>
        <v>3.8321568317562643E-3</v>
      </c>
    </row>
    <row r="27098" spans="2:7">
      <c r="B27098">
        <v>27077</v>
      </c>
      <c r="C27098">
        <f ca="1"/>
        <v>-0.67749716053014752</v>
      </c>
      <c r="D27098">
        <f ca="1"/>
        <v>-9.7944628299881875E-2</v>
      </c>
      <c r="F27098">
        <f ca="1"/>
        <v>-1.0696274763952653</v>
      </c>
      <c r="G27098">
        <f ca="1"/>
        <v>-5.3481373819763275E-3</v>
      </c>
    </row>
    <row r="27099" spans="2:7">
      <c r="B27099">
        <v>27078</v>
      </c>
      <c r="C27099">
        <f ca="1"/>
        <v>-0.3204725927955997</v>
      </c>
      <c r="D27099">
        <f ca="1"/>
        <v>-4.6330185291260234E-2</v>
      </c>
      <c r="F27099">
        <f ca="1"/>
        <v>-1.9252113008811502</v>
      </c>
      <c r="G27099">
        <f ca="1"/>
        <v>-9.6260565044057524E-3</v>
      </c>
    </row>
    <row r="27100" spans="2:7">
      <c r="B27100">
        <v>27079</v>
      </c>
      <c r="C27100">
        <f ca="1"/>
        <v>0.18406058418393051</v>
      </c>
      <c r="D27100">
        <f ca="1"/>
        <v>2.6609329976301777E-2</v>
      </c>
      <c r="F27100">
        <f ca="1"/>
        <v>2.5147866555686695</v>
      </c>
      <c r="G27100">
        <f ca="1"/>
        <v>1.257393327784335E-2</v>
      </c>
    </row>
    <row r="27101" spans="2:7">
      <c r="B27101">
        <v>27080</v>
      </c>
      <c r="C27101">
        <f ca="1"/>
        <v>0.65071787186852681</v>
      </c>
      <c r="D27101">
        <f ca="1"/>
        <v>9.407319144833072E-2</v>
      </c>
      <c r="F27101">
        <f ca="1"/>
        <v>0.85898978388800318</v>
      </c>
      <c r="G27101">
        <f ca="1"/>
        <v>4.294948919440017E-3</v>
      </c>
    </row>
    <row r="27102" spans="2:7">
      <c r="B27102">
        <v>27081</v>
      </c>
      <c r="C27102">
        <f ca="1"/>
        <v>-0.74797611473283643</v>
      </c>
      <c r="D27102">
        <f ca="1"/>
        <v>-0.10813365251209418</v>
      </c>
      <c r="F27102">
        <f ca="1"/>
        <v>0.38693694629899122</v>
      </c>
      <c r="G27102">
        <f ca="1"/>
        <v>1.9346847314949565E-3</v>
      </c>
    </row>
    <row r="27103" spans="2:7">
      <c r="B27103">
        <v>27082</v>
      </c>
      <c r="C27103">
        <f ca="1"/>
        <v>-0.61283435451692603</v>
      </c>
      <c r="D27103">
        <f ca="1"/>
        <v>-8.8596434877437971E-2</v>
      </c>
      <c r="F27103">
        <f ca="1"/>
        <v>0.13133454754864768</v>
      </c>
      <c r="G27103">
        <f ca="1"/>
        <v>6.5667273774323853E-4</v>
      </c>
    </row>
    <row r="27104" spans="2:7">
      <c r="B27104">
        <v>27083</v>
      </c>
      <c r="C27104">
        <f ca="1"/>
        <v>1.6055266275108124</v>
      </c>
      <c r="D27104">
        <f ca="1"/>
        <v>0.23210829198761188</v>
      </c>
      <c r="F27104">
        <f ca="1"/>
        <v>-0.20357936637877869</v>
      </c>
      <c r="G27104">
        <f ca="1"/>
        <v>-1.0178968318938937E-3</v>
      </c>
    </row>
    <row r="27105" spans="2:7">
      <c r="B27105">
        <v>27084</v>
      </c>
      <c r="C27105">
        <f ca="1"/>
        <v>1.050332988375537</v>
      </c>
      <c r="D27105">
        <f ca="1"/>
        <v>0.15184487866642266</v>
      </c>
      <c r="F27105">
        <f ca="1"/>
        <v>0.62123205316986252</v>
      </c>
      <c r="G27105">
        <f ca="1"/>
        <v>3.1061602658493132E-3</v>
      </c>
    </row>
    <row r="27106" spans="2:7">
      <c r="B27106">
        <v>27085</v>
      </c>
      <c r="C27106">
        <f ca="1"/>
        <v>-0.70487898681993555</v>
      </c>
      <c r="D27106">
        <f ca="1"/>
        <v>-0.10190317300585025</v>
      </c>
      <c r="F27106">
        <f ca="1"/>
        <v>-0.7808280409471996</v>
      </c>
      <c r="G27106">
        <f ca="1"/>
        <v>-3.9041402047359989E-3</v>
      </c>
    </row>
    <row r="27107" spans="2:7">
      <c r="B27107">
        <v>27086</v>
      </c>
      <c r="C27107">
        <f ca="1"/>
        <v>-1.218347664627492</v>
      </c>
      <c r="D27107">
        <f ca="1"/>
        <v>-0.17613447864282059</v>
      </c>
      <c r="F27107">
        <f ca="1"/>
        <v>-0.75542653615688793</v>
      </c>
      <c r="G27107">
        <f ca="1"/>
        <v>-3.7771326807844404E-3</v>
      </c>
    </row>
    <row r="27108" spans="2:7">
      <c r="B27108">
        <v>27087</v>
      </c>
      <c r="C27108">
        <f ca="1"/>
        <v>-1.5956359589630877</v>
      </c>
      <c r="D27108">
        <f ca="1"/>
        <v>-0.23067841462283267</v>
      </c>
      <c r="F27108">
        <f ca="1"/>
        <v>0.17465929672305031</v>
      </c>
      <c r="G27108">
        <f ca="1"/>
        <v>8.7329648361525165E-4</v>
      </c>
    </row>
    <row r="27109" spans="2:7">
      <c r="B27109">
        <v>27088</v>
      </c>
      <c r="C27109">
        <f ca="1"/>
        <v>-1.2203726584882211</v>
      </c>
      <c r="D27109">
        <f ca="1"/>
        <v>-0.1764272286092462</v>
      </c>
      <c r="F27109">
        <f ca="1"/>
        <v>1.328382650216106</v>
      </c>
      <c r="G27109">
        <f ca="1"/>
        <v>6.6419132510805315E-3</v>
      </c>
    </row>
    <row r="27110" spans="2:7">
      <c r="B27110">
        <v>27089</v>
      </c>
      <c r="C27110">
        <f ca="1"/>
        <v>0.3402352603632976</v>
      </c>
      <c r="D27110">
        <f ca="1"/>
        <v>4.9187240998501344E-2</v>
      </c>
      <c r="F27110">
        <f ca="1"/>
        <v>0.35176056484641438</v>
      </c>
      <c r="G27110">
        <f ca="1"/>
        <v>1.7588028242320722E-3</v>
      </c>
    </row>
    <row r="27111" spans="2:7">
      <c r="B27111">
        <v>27090</v>
      </c>
      <c r="C27111">
        <f ca="1"/>
        <v>-2.7409897663435632</v>
      </c>
      <c r="D27111">
        <f ca="1"/>
        <v>-0.39626029373794563</v>
      </c>
      <c r="F27111">
        <f ca="1"/>
        <v>-0.39626023910494196</v>
      </c>
      <c r="G27111">
        <f ca="1"/>
        <v>-1.9813011955247101E-3</v>
      </c>
    </row>
    <row r="27112" spans="2:7">
      <c r="B27112">
        <v>27091</v>
      </c>
      <c r="C27112">
        <f ca="1"/>
        <v>-0.94322301923856311</v>
      </c>
      <c r="D27112">
        <f ca="1"/>
        <v>-0.13636017005727727</v>
      </c>
      <c r="F27112">
        <f ca="1"/>
        <v>0.35924180982211751</v>
      </c>
      <c r="G27112">
        <f ca="1"/>
        <v>1.796209049110588E-3</v>
      </c>
    </row>
    <row r="27113" spans="2:7">
      <c r="B27113">
        <v>27092</v>
      </c>
      <c r="C27113">
        <f ca="1"/>
        <v>-1.1866695971513512</v>
      </c>
      <c r="D27113">
        <f ca="1"/>
        <v>-0.17155483355356102</v>
      </c>
      <c r="F27113">
        <f ca="1"/>
        <v>6.1933882776917352E-2</v>
      </c>
      <c r="G27113">
        <f ca="1"/>
        <v>3.0966941388458681E-4</v>
      </c>
    </row>
    <row r="27114" spans="2:7">
      <c r="B27114">
        <v>27093</v>
      </c>
      <c r="C27114">
        <f ca="1"/>
        <v>-1.5825412502875316</v>
      </c>
      <c r="D27114">
        <f ca="1"/>
        <v>-0.22878533455011477</v>
      </c>
      <c r="F27114">
        <f ca="1"/>
        <v>0.17305024837654198</v>
      </c>
      <c r="G27114">
        <f ca="1"/>
        <v>8.6525124188271008E-4</v>
      </c>
    </row>
    <row r="27115" spans="2:7">
      <c r="B27115">
        <v>27094</v>
      </c>
      <c r="C27115">
        <f ca="1"/>
        <v>-0.55476396440291664</v>
      </c>
      <c r="D27115">
        <f ca="1"/>
        <v>-8.0201295965718969E-2</v>
      </c>
      <c r="F27115">
        <f ca="1"/>
        <v>-0.49928621911687926</v>
      </c>
      <c r="G27115">
        <f ca="1"/>
        <v>-2.4964310955843966E-3</v>
      </c>
    </row>
    <row r="27116" spans="2:7">
      <c r="B27116">
        <v>27095</v>
      </c>
      <c r="C27116">
        <f ca="1"/>
        <v>-2.1256642076523824</v>
      </c>
      <c r="D27116">
        <f ca="1"/>
        <v>-0.30730370965091458</v>
      </c>
      <c r="F27116">
        <f ca="1"/>
        <v>-0.25903398050134002</v>
      </c>
      <c r="G27116">
        <f ca="1"/>
        <v>-1.2951699025067003E-3</v>
      </c>
    </row>
    <row r="27117" spans="2:7">
      <c r="B27117">
        <v>27096</v>
      </c>
      <c r="C27117">
        <f ca="1"/>
        <v>-1.4238972016295384</v>
      </c>
      <c r="D27117">
        <f ca="1"/>
        <v>-0.20585043048994625</v>
      </c>
      <c r="F27117">
        <f ca="1"/>
        <v>0.30504267851699679</v>
      </c>
      <c r="G27117">
        <f ca="1"/>
        <v>1.5252133925849841E-3</v>
      </c>
    </row>
    <row r="27118" spans="2:7">
      <c r="B27118">
        <v>27097</v>
      </c>
      <c r="C27118">
        <f ca="1"/>
        <v>-0.18283487967400533</v>
      </c>
      <c r="D27118">
        <f ca="1"/>
        <v>-2.6432131930872082E-2</v>
      </c>
      <c r="F27118">
        <f ca="1"/>
        <v>1.5478717693261506</v>
      </c>
      <c r="G27118">
        <f ca="1"/>
        <v>7.7393588466307542E-3</v>
      </c>
    </row>
    <row r="27119" spans="2:7">
      <c r="B27119">
        <v>27098</v>
      </c>
      <c r="C27119">
        <f ca="1"/>
        <v>-0.80327619461351618</v>
      </c>
      <c r="D27119">
        <f ca="1"/>
        <v>-0.11612829231933502</v>
      </c>
      <c r="F27119">
        <f ca="1"/>
        <v>7.2175635587273815E-2</v>
      </c>
      <c r="G27119">
        <f ca="1"/>
        <v>3.6087817793636917E-4</v>
      </c>
    </row>
    <row r="27120" spans="2:7">
      <c r="B27120">
        <v>27099</v>
      </c>
      <c r="C27120">
        <f ca="1"/>
        <v>1.4211965638557427</v>
      </c>
      <c r="D27120">
        <f ca="1"/>
        <v>0.20546000381609858</v>
      </c>
      <c r="F27120">
        <f ca="1"/>
        <v>-0.67796493381513379</v>
      </c>
      <c r="G27120">
        <f ca="1"/>
        <v>-3.3898246690756695E-3</v>
      </c>
    </row>
    <row r="27121" spans="2:7">
      <c r="B27121">
        <v>27100</v>
      </c>
      <c r="C27121">
        <f ca="1"/>
        <v>-0.39802515106261904</v>
      </c>
      <c r="D27121">
        <f ca="1"/>
        <v>-5.7541828580251024E-2</v>
      </c>
      <c r="F27121">
        <f ca="1"/>
        <v>-7.0934206394644456E-2</v>
      </c>
      <c r="G27121">
        <f ca="1"/>
        <v>-3.5467103197322233E-4</v>
      </c>
    </row>
    <row r="27122" spans="2:7">
      <c r="B27122">
        <v>27101</v>
      </c>
      <c r="C27122">
        <f ca="1"/>
        <v>1.192532560934344</v>
      </c>
      <c r="D27122">
        <f ca="1"/>
        <v>0.17240243239517319</v>
      </c>
      <c r="F27122">
        <f ca="1"/>
        <v>-0.40393203634809821</v>
      </c>
      <c r="G27122">
        <f ca="1"/>
        <v>-2.0196601817404915E-3</v>
      </c>
    </row>
    <row r="27123" spans="2:7">
      <c r="B27123">
        <v>27102</v>
      </c>
      <c r="C27123">
        <f ca="1"/>
        <v>0.11997597269979128</v>
      </c>
      <c r="D27123">
        <f ca="1"/>
        <v>1.7344725167265009E-2</v>
      </c>
      <c r="F27123">
        <f ca="1"/>
        <v>-1.4427790611169622</v>
      </c>
      <c r="G27123">
        <f ca="1"/>
        <v>-7.2138953055848123E-3</v>
      </c>
    </row>
    <row r="27124" spans="2:7">
      <c r="B27124">
        <v>27103</v>
      </c>
      <c r="C27124">
        <f ca="1"/>
        <v>-0.13846820362090387</v>
      </c>
      <c r="D27124">
        <f ca="1"/>
        <v>-2.0018115979097584E-2</v>
      </c>
      <c r="F27124">
        <f ca="1"/>
        <v>-3.1273862095983458</v>
      </c>
      <c r="G27124">
        <f ca="1"/>
        <v>-1.5636931047991732E-2</v>
      </c>
    </row>
    <row r="27125" spans="2:7">
      <c r="B27125">
        <v>27104</v>
      </c>
      <c r="C27125">
        <f ca="1"/>
        <v>1.425713595061328</v>
      </c>
      <c r="D27125">
        <f ca="1"/>
        <v>0.20611302344219387</v>
      </c>
      <c r="F27125">
        <f ca="1"/>
        <v>1.4506351592721873</v>
      </c>
      <c r="G27125">
        <f ca="1"/>
        <v>7.2531757963609379E-3</v>
      </c>
    </row>
    <row r="27126" spans="2:7">
      <c r="B27126">
        <v>27105</v>
      </c>
      <c r="C27126">
        <f ca="1"/>
        <v>-0.75117501444649704</v>
      </c>
      <c r="D27126">
        <f ca="1"/>
        <v>-0.10859611207897697</v>
      </c>
      <c r="F27126">
        <f ca="1"/>
        <v>-0.19676558024156843</v>
      </c>
      <c r="G27126">
        <f ca="1"/>
        <v>-9.8382790120784235E-4</v>
      </c>
    </row>
    <row r="27127" spans="2:7">
      <c r="B27127">
        <v>27106</v>
      </c>
      <c r="C27127">
        <f ca="1"/>
        <v>-0.31547815367990434</v>
      </c>
      <c r="D27127">
        <f ca="1"/>
        <v>-4.5608147604238217E-2</v>
      </c>
      <c r="F27127">
        <f ca="1"/>
        <v>-2.1501847779352765</v>
      </c>
      <c r="G27127">
        <f ca="1"/>
        <v>-1.0750923889676385E-2</v>
      </c>
    </row>
    <row r="27128" spans="2:7">
      <c r="B27128">
        <v>27107</v>
      </c>
      <c r="C27128">
        <f ca="1"/>
        <v>-0.93076342649044796</v>
      </c>
      <c r="D27128">
        <f ca="1"/>
        <v>-0.13455890762906708</v>
      </c>
      <c r="F27128">
        <f ca="1"/>
        <v>-1.3615314472507281</v>
      </c>
      <c r="G27128">
        <f ca="1"/>
        <v>-6.8076572362536416E-3</v>
      </c>
    </row>
    <row r="27129" spans="2:7">
      <c r="B27129">
        <v>27108</v>
      </c>
      <c r="C27129">
        <f ca="1"/>
        <v>-0.994465255368289</v>
      </c>
      <c r="D27129">
        <f ca="1"/>
        <v>-0.14376817419865764</v>
      </c>
      <c r="F27129">
        <f ca="1"/>
        <v>0.69990935893694173</v>
      </c>
      <c r="G27129">
        <f ca="1"/>
        <v>3.4995467946847092E-3</v>
      </c>
    </row>
    <row r="27130" spans="2:7">
      <c r="B27130">
        <v>27109</v>
      </c>
      <c r="C27130">
        <f ca="1"/>
        <v>-0.38046737110554019</v>
      </c>
      <c r="D27130">
        <f ca="1"/>
        <v>-5.5003529777165952E-2</v>
      </c>
      <c r="F27130">
        <f ca="1"/>
        <v>0.13872968205631428</v>
      </c>
      <c r="G27130">
        <f ca="1"/>
        <v>6.9364841028157157E-4</v>
      </c>
    </row>
    <row r="27131" spans="2:7">
      <c r="B27131">
        <v>27110</v>
      </c>
      <c r="C27131">
        <f ca="1"/>
        <v>1.5068125917185311</v>
      </c>
      <c r="D27131">
        <f ca="1"/>
        <v>0.21783736938169196</v>
      </c>
      <c r="F27131">
        <f ca="1"/>
        <v>0.23125964233258517</v>
      </c>
      <c r="G27131">
        <f ca="1"/>
        <v>1.1562982116629262E-3</v>
      </c>
    </row>
    <row r="27132" spans="2:7">
      <c r="B27132">
        <v>27111</v>
      </c>
      <c r="C27132">
        <f ca="1"/>
        <v>0.82936808923506322</v>
      </c>
      <c r="D27132">
        <f ca="1"/>
        <v>0.11990035376730827</v>
      </c>
      <c r="F27132">
        <f ca="1"/>
        <v>2.0894889242669237</v>
      </c>
      <c r="G27132">
        <f ca="1"/>
        <v>1.0447444621334621E-2</v>
      </c>
    </row>
    <row r="27133" spans="2:7">
      <c r="B27133">
        <v>27112</v>
      </c>
      <c r="C27133">
        <f ca="1"/>
        <v>1.9347295112102159</v>
      </c>
      <c r="D27133">
        <f ca="1"/>
        <v>0.27970060079368325</v>
      </c>
      <c r="F27133">
        <f ca="1"/>
        <v>2.3737818528302996E-2</v>
      </c>
      <c r="G27133">
        <f ca="1"/>
        <v>1.18689092641515E-4</v>
      </c>
    </row>
    <row r="27134" spans="2:7">
      <c r="B27134">
        <v>27113</v>
      </c>
      <c r="C27134">
        <f ca="1"/>
        <v>1.6947654247481276</v>
      </c>
      <c r="D27134">
        <f ca="1"/>
        <v>0.24500939524610801</v>
      </c>
      <c r="F27134">
        <f ca="1"/>
        <v>-1.266394205160488</v>
      </c>
      <c r="G27134">
        <f ca="1"/>
        <v>-6.3319710258024414E-3</v>
      </c>
    </row>
    <row r="27135" spans="2:7">
      <c r="B27135">
        <v>27114</v>
      </c>
      <c r="C27135">
        <f ca="1"/>
        <v>0.89526606343610726</v>
      </c>
      <c r="D27135">
        <f ca="1"/>
        <v>0.12942711338322441</v>
      </c>
      <c r="F27135">
        <f ca="1"/>
        <v>-0.14742397551556302</v>
      </c>
      <c r="G27135">
        <f ca="1"/>
        <v>-7.3711987757781527E-4</v>
      </c>
    </row>
    <row r="27136" spans="2:7">
      <c r="B27136">
        <v>27115</v>
      </c>
      <c r="C27136">
        <f ca="1"/>
        <v>0.15413214485087418</v>
      </c>
      <c r="D27136">
        <f ca="1"/>
        <v>2.2282625693470576E-2</v>
      </c>
      <c r="F27136">
        <f ca="1"/>
        <v>-0.73422954496889592</v>
      </c>
      <c r="G27136">
        <f ca="1"/>
        <v>-3.6711477248444805E-3</v>
      </c>
    </row>
    <row r="27137" spans="2:7">
      <c r="B27137">
        <v>27116</v>
      </c>
      <c r="C27137">
        <f ca="1"/>
        <v>0.48501902594227014</v>
      </c>
      <c r="D27137">
        <f ca="1"/>
        <v>7.0118387178351158E-2</v>
      </c>
      <c r="F27137">
        <f ca="1"/>
        <v>-0.18973604868680041</v>
      </c>
      <c r="G27137">
        <f ca="1"/>
        <v>-9.4868024343400226E-4</v>
      </c>
    </row>
    <row r="27138" spans="2:7">
      <c r="B27138">
        <v>27117</v>
      </c>
      <c r="C27138">
        <f ca="1"/>
        <v>-2.0824312498062496</v>
      </c>
      <c r="D27138">
        <f ca="1"/>
        <v>-0.30105359343901716</v>
      </c>
      <c r="F27138">
        <f ca="1"/>
        <v>-1.1909172168977877</v>
      </c>
      <c r="G27138">
        <f ca="1"/>
        <v>-5.9545860844889397E-3</v>
      </c>
    </row>
    <row r="27139" spans="2:7">
      <c r="B27139">
        <v>27118</v>
      </c>
      <c r="C27139">
        <f ca="1"/>
        <v>-2.0696404684454563</v>
      </c>
      <c r="D27139">
        <f ca="1"/>
        <v>-0.29920445162849263</v>
      </c>
      <c r="F27139">
        <f ca="1"/>
        <v>0.30205687075850784</v>
      </c>
      <c r="G27139">
        <f ca="1"/>
        <v>1.5102843537925395E-3</v>
      </c>
    </row>
    <row r="27140" spans="2:7">
      <c r="B27140">
        <v>27119</v>
      </c>
      <c r="C27140">
        <f ca="1"/>
        <v>-0.40989399132533377</v>
      </c>
      <c r="D27140">
        <f ca="1"/>
        <v>-5.9257686912369503E-2</v>
      </c>
      <c r="F27140">
        <f ca="1"/>
        <v>-0.40639918623035504</v>
      </c>
      <c r="G27140">
        <f ca="1"/>
        <v>-2.0319959311517755E-3</v>
      </c>
    </row>
    <row r="27141" spans="2:7">
      <c r="B27141">
        <v>27120</v>
      </c>
      <c r="C27141">
        <f ca="1"/>
        <v>-2.1540763221354462</v>
      </c>
      <c r="D27141">
        <f ca="1"/>
        <v>-0.31141120139313799</v>
      </c>
      <c r="F27141">
        <f ca="1"/>
        <v>-0.72664614954842133</v>
      </c>
      <c r="G27141">
        <f ca="1"/>
        <v>-3.6332307477421073E-3</v>
      </c>
    </row>
    <row r="27142" spans="2:7">
      <c r="B27142">
        <v>27121</v>
      </c>
      <c r="C27142">
        <f ca="1"/>
        <v>-0.41420674564664345</v>
      </c>
      <c r="D27142">
        <f ca="1"/>
        <v>-5.9881174571888025E-2</v>
      </c>
      <c r="F27142">
        <f ca="1"/>
        <v>1.0991007788184244</v>
      </c>
      <c r="G27142">
        <f ca="1"/>
        <v>5.4955038940921229E-3</v>
      </c>
    </row>
    <row r="27143" spans="2:7">
      <c r="B27143">
        <v>27122</v>
      </c>
      <c r="C27143">
        <f ca="1"/>
        <v>-1.379446953128151</v>
      </c>
      <c r="D27143">
        <f ca="1"/>
        <v>-0.19942433260947842</v>
      </c>
      <c r="F27143">
        <f ca="1"/>
        <v>-0.13019327549769322</v>
      </c>
      <c r="G27143">
        <f ca="1"/>
        <v>-6.5096637748846616E-4</v>
      </c>
    </row>
    <row r="27144" spans="2:7">
      <c r="B27144">
        <v>27123</v>
      </c>
      <c r="C27144">
        <f ca="1"/>
        <v>1.3929763619104363</v>
      </c>
      <c r="D27144">
        <f ca="1"/>
        <v>0.20138025654761146</v>
      </c>
      <c r="F27144">
        <f ca="1"/>
        <v>0.3294198525433758</v>
      </c>
      <c r="G27144">
        <f ca="1"/>
        <v>1.6470992627168792E-3</v>
      </c>
    </row>
    <row r="27145" spans="2:7">
      <c r="B27145">
        <v>27124</v>
      </c>
      <c r="C27145">
        <f ca="1"/>
        <v>-0.30927485545047773</v>
      </c>
      <c r="D27145">
        <f ca="1"/>
        <v>-4.4711347182463654E-2</v>
      </c>
      <c r="F27145">
        <f ca="1"/>
        <v>1.7791080076679309</v>
      </c>
      <c r="G27145">
        <f ca="1"/>
        <v>8.8955400383396565E-3</v>
      </c>
    </row>
    <row r="27146" spans="2:7">
      <c r="B27146">
        <v>27125</v>
      </c>
      <c r="C27146">
        <f ca="1"/>
        <v>-1.4193103953149937</v>
      </c>
      <c r="D27146">
        <f ca="1"/>
        <v>-0.2051873235933652</v>
      </c>
      <c r="F27146">
        <f ca="1"/>
        <v>-0.12374243901589749</v>
      </c>
      <c r="G27146">
        <f ca="1"/>
        <v>-6.1871219507948761E-4</v>
      </c>
    </row>
    <row r="27147" spans="2:7">
      <c r="B27147">
        <v>27126</v>
      </c>
      <c r="C27147">
        <f ca="1"/>
        <v>1.2263850660465019</v>
      </c>
      <c r="D27147">
        <f ca="1"/>
        <v>0.17729643228682679</v>
      </c>
      <c r="F27147">
        <f ca="1"/>
        <v>0.33862080545845397</v>
      </c>
      <c r="G27147">
        <f ca="1"/>
        <v>1.6931040272922702E-3</v>
      </c>
    </row>
    <row r="27148" spans="2:7">
      <c r="B27148">
        <v>27127</v>
      </c>
      <c r="C27148">
        <f ca="1"/>
        <v>0.18798404970210794</v>
      </c>
      <c r="D27148">
        <f ca="1"/>
        <v>2.717653880640903E-2</v>
      </c>
      <c r="F27148">
        <f ca="1"/>
        <v>-0.31859258001901225</v>
      </c>
      <c r="G27148">
        <f ca="1"/>
        <v>-1.5929629000950615E-3</v>
      </c>
    </row>
    <row r="27149" spans="2:7">
      <c r="B27149">
        <v>27128</v>
      </c>
      <c r="C27149">
        <f ca="1"/>
        <v>-0.67292023841478299</v>
      </c>
      <c r="D27149">
        <f ca="1"/>
        <v>-9.7282950345399979E-2</v>
      </c>
      <c r="F27149">
        <f ca="1"/>
        <v>1.8209161398645626</v>
      </c>
      <c r="G27149">
        <f ca="1"/>
        <v>9.1045806993228142E-3</v>
      </c>
    </row>
    <row r="27150" spans="2:7">
      <c r="B27150">
        <v>27129</v>
      </c>
      <c r="C27150">
        <f ca="1"/>
        <v>0.22766363038795215</v>
      </c>
      <c r="D27150">
        <f ca="1"/>
        <v>3.2912949241441759E-2</v>
      </c>
      <c r="F27150">
        <f ca="1"/>
        <v>-0.44131737861159193</v>
      </c>
      <c r="G27150">
        <f ca="1"/>
        <v>-2.20658689305796E-3</v>
      </c>
    </row>
    <row r="27151" spans="2:7">
      <c r="B27151">
        <v>27130</v>
      </c>
      <c r="C27151">
        <f ca="1"/>
        <v>0.2524935395797907</v>
      </c>
      <c r="D27151">
        <f ca="1"/>
        <v>3.6502567572257227E-2</v>
      </c>
      <c r="F27151">
        <f ca="1"/>
        <v>5.6782671835913179E-2</v>
      </c>
      <c r="G27151">
        <f ca="1"/>
        <v>2.8391335917956592E-4</v>
      </c>
    </row>
    <row r="27152" spans="2:7">
      <c r="B27152">
        <v>27131</v>
      </c>
      <c r="C27152">
        <f ca="1"/>
        <v>1.3665026560060713</v>
      </c>
      <c r="D27152">
        <f ca="1"/>
        <v>0.19755299728279863</v>
      </c>
      <c r="F27152">
        <f ca="1"/>
        <v>-0.36315006116831017</v>
      </c>
      <c r="G27152">
        <f ca="1"/>
        <v>-1.8157503058415512E-3</v>
      </c>
    </row>
    <row r="27153" spans="2:7">
      <c r="B27153">
        <v>27132</v>
      </c>
      <c r="C27153">
        <f ca="1"/>
        <v>0.41518674379918635</v>
      </c>
      <c r="D27153">
        <f ca="1"/>
        <v>6.0022851261293302E-2</v>
      </c>
      <c r="F27153">
        <f ca="1"/>
        <v>0.18890866913685189</v>
      </c>
      <c r="G27153">
        <f ca="1"/>
        <v>9.4454334568425959E-4</v>
      </c>
    </row>
    <row r="27154" spans="2:7">
      <c r="B27154">
        <v>27133</v>
      </c>
      <c r="C27154">
        <f ca="1"/>
        <v>0.11966772685576542</v>
      </c>
      <c r="D27154">
        <f ca="1"/>
        <v>1.7300162582538497E-2</v>
      </c>
      <c r="F27154">
        <f ca="1"/>
        <v>0.47063054140138333</v>
      </c>
      <c r="G27154">
        <f ca="1"/>
        <v>2.3531527070069173E-3</v>
      </c>
    </row>
    <row r="27155" spans="2:7">
      <c r="B27155">
        <v>27134</v>
      </c>
      <c r="C27155">
        <f ca="1"/>
        <v>-0.10710697670620645</v>
      </c>
      <c r="D27155">
        <f ca="1"/>
        <v>-1.5484275998447797E-2</v>
      </c>
      <c r="F27155">
        <f ca="1"/>
        <v>-0.11234954634806411</v>
      </c>
      <c r="G27155">
        <f ca="1"/>
        <v>-5.6174773174032071E-4</v>
      </c>
    </row>
    <row r="27156" spans="2:7">
      <c r="B27156">
        <v>27135</v>
      </c>
      <c r="C27156">
        <f ca="1"/>
        <v>-0.26201780021024795</v>
      </c>
      <c r="D27156">
        <f ca="1"/>
        <v>-3.7879473958922188E-2</v>
      </c>
      <c r="F27156">
        <f ca="1"/>
        <v>0.30813242770441251</v>
      </c>
      <c r="G27156">
        <f ca="1"/>
        <v>1.5406621385220629E-3</v>
      </c>
    </row>
    <row r="27157" spans="2:7">
      <c r="B27157">
        <v>27136</v>
      </c>
      <c r="C27157">
        <f ca="1"/>
        <v>0.40283086800631562</v>
      </c>
      <c r="D27157">
        <f ca="1"/>
        <v>5.8236583019364074E-2</v>
      </c>
      <c r="F27157">
        <f ca="1"/>
        <v>-0.92186895458887164</v>
      </c>
      <c r="G27157">
        <f ca="1"/>
        <v>-4.6093447729443592E-3</v>
      </c>
    </row>
    <row r="27158" spans="2:7">
      <c r="B27158">
        <v>27137</v>
      </c>
      <c r="C27158">
        <f ca="1"/>
        <v>1.1561784360921665</v>
      </c>
      <c r="D27158">
        <f ca="1"/>
        <v>0.16714677753449703</v>
      </c>
      <c r="F27158">
        <f ca="1"/>
        <v>0.15299140970142036</v>
      </c>
      <c r="G27158">
        <f ca="1"/>
        <v>7.649570485071019E-4</v>
      </c>
    </row>
    <row r="27159" spans="2:7">
      <c r="B27159">
        <v>27138</v>
      </c>
      <c r="C27159">
        <f ca="1"/>
        <v>1.9646874351855022</v>
      </c>
      <c r="D27159">
        <f ca="1"/>
        <v>0.28403156762179438</v>
      </c>
      <c r="F27159">
        <f ca="1"/>
        <v>-0.90486686118754533</v>
      </c>
      <c r="G27159">
        <f ca="1"/>
        <v>-4.5243343059377279E-3</v>
      </c>
    </row>
    <row r="27160" spans="2:7">
      <c r="B27160">
        <v>27139</v>
      </c>
      <c r="C27160">
        <f ca="1"/>
        <v>0.65266107046411981</v>
      </c>
      <c r="D27160">
        <f ca="1"/>
        <v>9.4354116410450536E-2</v>
      </c>
      <c r="F27160">
        <f ca="1"/>
        <v>0.53350539010326925</v>
      </c>
      <c r="G27160">
        <f ca="1"/>
        <v>2.667526950516347E-3</v>
      </c>
    </row>
    <row r="27161" spans="2:7">
      <c r="B27161">
        <v>27140</v>
      </c>
      <c r="C27161">
        <f ca="1"/>
        <v>0.32424278004367296</v>
      </c>
      <c r="D27161">
        <f ca="1"/>
        <v>4.6875234938914156E-2</v>
      </c>
      <c r="F27161">
        <f ca="1"/>
        <v>0.482422055823511</v>
      </c>
      <c r="G27161">
        <f ca="1"/>
        <v>2.4121102791175553E-3</v>
      </c>
    </row>
    <row r="27162" spans="2:7">
      <c r="B27162">
        <v>27141</v>
      </c>
      <c r="C27162">
        <f ca="1"/>
        <v>-1.4920415921315042</v>
      </c>
      <c r="D27162">
        <f ca="1"/>
        <v>-0.21570195074312976</v>
      </c>
      <c r="F27162">
        <f ca="1"/>
        <v>-0.12051524096389017</v>
      </c>
      <c r="G27162">
        <f ca="1"/>
        <v>-6.0257620481945096E-4</v>
      </c>
    </row>
    <row r="27163" spans="2:7">
      <c r="B27163">
        <v>27142</v>
      </c>
      <c r="C27163">
        <f ca="1"/>
        <v>-0.63434564447476005</v>
      </c>
      <c r="D27163">
        <f ca="1"/>
        <v>-9.1706285991090403E-2</v>
      </c>
      <c r="F27163">
        <f ca="1"/>
        <v>-0.9548620173575243</v>
      </c>
      <c r="G27163">
        <f ca="1"/>
        <v>-4.7743100867876226E-3</v>
      </c>
    </row>
    <row r="27164" spans="2:7">
      <c r="B27164">
        <v>27143</v>
      </c>
      <c r="C27164">
        <f ca="1"/>
        <v>-0.56430873137458704</v>
      </c>
      <c r="D27164">
        <f ca="1"/>
        <v>-8.1581166919742903E-2</v>
      </c>
      <c r="F27164">
        <f ca="1"/>
        <v>-2.3875297930869087E-2</v>
      </c>
      <c r="G27164">
        <f ca="1"/>
        <v>-1.1937648965434546E-4</v>
      </c>
    </row>
    <row r="27165" spans="2:7">
      <c r="B27165">
        <v>27144</v>
      </c>
      <c r="C27165">
        <f ca="1"/>
        <v>0.12882161894539315</v>
      </c>
      <c r="D27165">
        <f ca="1"/>
        <v>1.8623525410383032E-2</v>
      </c>
      <c r="F27165">
        <f ca="1"/>
        <v>1.220960723850764</v>
      </c>
      <c r="G27165">
        <f ca="1"/>
        <v>6.1048036192538216E-3</v>
      </c>
    </row>
    <row r="27166" spans="2:7">
      <c r="B27166">
        <v>27145</v>
      </c>
      <c r="C27166">
        <f ca="1"/>
        <v>-1.4805674931457373</v>
      </c>
      <c r="D27166">
        <f ca="1"/>
        <v>-0.21404315949541797</v>
      </c>
      <c r="F27166">
        <f ca="1"/>
        <v>0.20908378941898281</v>
      </c>
      <c r="G27166">
        <f ca="1"/>
        <v>1.0454189470949142E-3</v>
      </c>
    </row>
    <row r="27167" spans="2:7">
      <c r="B27167">
        <v>27146</v>
      </c>
      <c r="C27167">
        <f ca="1"/>
        <v>0.59399435980857929</v>
      </c>
      <c r="D27167">
        <f ca="1"/>
        <v>8.5872768438102917E-2</v>
      </c>
      <c r="F27167">
        <f ca="1"/>
        <v>-0.60892521721689863</v>
      </c>
      <c r="G27167">
        <f ca="1"/>
        <v>-3.0446260860844936E-3</v>
      </c>
    </row>
    <row r="27168" spans="2:7">
      <c r="B27168">
        <v>27147</v>
      </c>
      <c r="C27168">
        <f ca="1"/>
        <v>-0.98917894986265664</v>
      </c>
      <c r="D27168">
        <f ca="1"/>
        <v>-0.14300394187711757</v>
      </c>
      <c r="F27168">
        <f ca="1"/>
        <v>-2.1301532463311688</v>
      </c>
      <c r="G27168">
        <f ca="1"/>
        <v>-1.0650766231655846E-2</v>
      </c>
    </row>
    <row r="27169" spans="2:7">
      <c r="B27169">
        <v>27148</v>
      </c>
      <c r="C27169">
        <f ca="1"/>
        <v>-0.5345689394891121</v>
      </c>
      <c r="D27169">
        <f ca="1"/>
        <v>-7.7281735082036965E-2</v>
      </c>
      <c r="F27169">
        <f ca="1"/>
        <v>0.23254963979275106</v>
      </c>
      <c r="G27169">
        <f ca="1"/>
        <v>1.1627481989637555E-3</v>
      </c>
    </row>
    <row r="27170" spans="2:7">
      <c r="B27170">
        <v>27149</v>
      </c>
      <c r="C27170">
        <f ca="1"/>
        <v>-0.49736236807838646</v>
      </c>
      <c r="D27170">
        <f ca="1"/>
        <v>-7.1902843450543E-2</v>
      </c>
      <c r="F27170">
        <f ca="1"/>
        <v>-0.71208809244751747</v>
      </c>
      <c r="G27170">
        <f ca="1"/>
        <v>-3.5604404622375883E-3</v>
      </c>
    </row>
    <row r="27171" spans="2:7">
      <c r="B27171">
        <v>27150</v>
      </c>
      <c r="C27171">
        <f ca="1"/>
        <v>0.55152388411368214</v>
      </c>
      <c r="D27171">
        <f ca="1"/>
        <v>7.9732882992087431E-2</v>
      </c>
      <c r="F27171">
        <f ca="1"/>
        <v>1.5681255001428009E-2</v>
      </c>
      <c r="G27171">
        <f ca="1"/>
        <v>7.8406275007140061E-5</v>
      </c>
    </row>
    <row r="27172" spans="2:7">
      <c r="B27172">
        <v>27151</v>
      </c>
      <c r="C27172">
        <f ca="1"/>
        <v>1.0578247439138049</v>
      </c>
      <c r="D27172">
        <f ca="1"/>
        <v>0.15292794920052652</v>
      </c>
      <c r="F27172">
        <f ca="1"/>
        <v>-2.5858219541709806</v>
      </c>
      <c r="G27172">
        <f ca="1"/>
        <v>-1.2929109770854905E-2</v>
      </c>
    </row>
    <row r="27173" spans="2:7">
      <c r="B27173">
        <v>27152</v>
      </c>
      <c r="C27173">
        <f ca="1"/>
        <v>-1.928100459925828</v>
      </c>
      <c r="D27173">
        <f ca="1"/>
        <v>-0.278742249966763</v>
      </c>
      <c r="F27173">
        <f ca="1"/>
        <v>-2.3328690856688872</v>
      </c>
      <c r="G27173">
        <f ca="1"/>
        <v>-1.1664345428344438E-2</v>
      </c>
    </row>
    <row r="27174" spans="2:7">
      <c r="B27174">
        <v>27153</v>
      </c>
      <c r="C27174">
        <f ca="1"/>
        <v>-2.1250810275863965</v>
      </c>
      <c r="D27174">
        <f ca="1"/>
        <v>-0.30721940028679828</v>
      </c>
      <c r="F27174">
        <f ca="1"/>
        <v>2.6785935994534566E-2</v>
      </c>
      <c r="G27174">
        <f ca="1"/>
        <v>1.3392967997267287E-4</v>
      </c>
    </row>
    <row r="27175" spans="2:7">
      <c r="B27175">
        <v>27154</v>
      </c>
      <c r="C27175">
        <f ca="1"/>
        <v>-1.812728557306212</v>
      </c>
      <c r="D27175">
        <f ca="1"/>
        <v>-0.26206312748972399</v>
      </c>
      <c r="F27175">
        <f ca="1"/>
        <v>-0.25405093183667765</v>
      </c>
      <c r="G27175">
        <f ca="1"/>
        <v>-1.2702546591833886E-3</v>
      </c>
    </row>
    <row r="27176" spans="2:7">
      <c r="B27176">
        <v>27155</v>
      </c>
      <c r="C27176">
        <f ca="1"/>
        <v>0.55767889438809592</v>
      </c>
      <c r="D27176">
        <f ca="1"/>
        <v>8.0622702505187202E-2</v>
      </c>
      <c r="F27176">
        <f ca="1"/>
        <v>-0.13117248124550027</v>
      </c>
      <c r="G27176">
        <f ca="1"/>
        <v>-6.5586240622750151E-4</v>
      </c>
    </row>
    <row r="27177" spans="2:7">
      <c r="B27177">
        <v>27156</v>
      </c>
      <c r="C27177">
        <f ca="1"/>
        <v>0.96384632877467369</v>
      </c>
      <c r="D27177">
        <f ca="1"/>
        <v>0.13934164733055049</v>
      </c>
      <c r="F27177">
        <f ca="1"/>
        <v>0.13031022174164433</v>
      </c>
      <c r="G27177">
        <f ca="1"/>
        <v>6.5155110870822178E-4</v>
      </c>
    </row>
    <row r="27178" spans="2:7">
      <c r="B27178">
        <v>27157</v>
      </c>
      <c r="C27178">
        <f ca="1"/>
        <v>0.44554041823878571</v>
      </c>
      <c r="D27178">
        <f ca="1"/>
        <v>6.441103107033605E-2</v>
      </c>
      <c r="F27178">
        <f ca="1"/>
        <v>-1.0112931187464564</v>
      </c>
      <c r="G27178">
        <f ca="1"/>
        <v>-5.0564655937322834E-3</v>
      </c>
    </row>
    <row r="27179" spans="2:7">
      <c r="B27179">
        <v>27158</v>
      </c>
      <c r="C27179">
        <f ca="1"/>
        <v>-1.2702986595517762</v>
      </c>
      <c r="D27179">
        <f ca="1"/>
        <v>-0.18364494685450491</v>
      </c>
      <c r="F27179">
        <f ca="1"/>
        <v>-0.343683007364459</v>
      </c>
      <c r="G27179">
        <f ca="1"/>
        <v>-1.7184150368222953E-3</v>
      </c>
    </row>
    <row r="27180" spans="2:7">
      <c r="B27180">
        <v>27159</v>
      </c>
      <c r="C27180">
        <f ca="1"/>
        <v>0.51591566363120978</v>
      </c>
      <c r="D27180">
        <f ca="1"/>
        <v>7.4585062273773428E-2</v>
      </c>
      <c r="F27180">
        <f ca="1"/>
        <v>-0.65053211065262662</v>
      </c>
      <c r="G27180">
        <f ca="1"/>
        <v>-3.2526605532631338E-3</v>
      </c>
    </row>
    <row r="27181" spans="2:7">
      <c r="B27181">
        <v>27160</v>
      </c>
      <c r="C27181">
        <f ca="1"/>
        <v>-1.2782694042059619</v>
      </c>
      <c r="D27181">
        <f ca="1"/>
        <v>-0.18479726404180735</v>
      </c>
      <c r="F27181">
        <f ca="1"/>
        <v>-0.38199574361748095</v>
      </c>
      <c r="G27181">
        <f ca="1"/>
        <v>-1.9099787180874052E-3</v>
      </c>
    </row>
    <row r="27182" spans="2:7">
      <c r="B27182">
        <v>27161</v>
      </c>
      <c r="C27182">
        <f ca="1"/>
        <v>1.1782952927034531</v>
      </c>
      <c r="D27182">
        <f ca="1"/>
        <v>0.17034417440367233</v>
      </c>
      <c r="F27182">
        <f ca="1"/>
        <v>1.1095279879910127</v>
      </c>
      <c r="G27182">
        <f ca="1"/>
        <v>5.5476399399550643E-3</v>
      </c>
    </row>
    <row r="27183" spans="2:7">
      <c r="B27183">
        <v>27162</v>
      </c>
      <c r="C27183">
        <f ca="1"/>
        <v>-0.35898743770118818</v>
      </c>
      <c r="D27183">
        <f ca="1"/>
        <v>-5.1898211827863854E-2</v>
      </c>
      <c r="F27183">
        <f ca="1"/>
        <v>0.70967437982271375</v>
      </c>
      <c r="G27183">
        <f ca="1"/>
        <v>3.5483718991135694E-3</v>
      </c>
    </row>
    <row r="27184" spans="2:7">
      <c r="B27184">
        <v>27163</v>
      </c>
      <c r="C27184">
        <f ca="1"/>
        <v>-0.54187770015785641</v>
      </c>
      <c r="D27184">
        <f ca="1"/>
        <v>-7.8338350354745706E-2</v>
      </c>
      <c r="F27184">
        <f ca="1"/>
        <v>1.2071449935574803</v>
      </c>
      <c r="G27184">
        <f ca="1"/>
        <v>6.0357249677874024E-3</v>
      </c>
    </row>
    <row r="27185" spans="2:7">
      <c r="B27185">
        <v>27164</v>
      </c>
      <c r="C27185">
        <f ca="1"/>
        <v>0.29475351935298905</v>
      </c>
      <c r="D27185">
        <f ca="1"/>
        <v>4.2612021975885324E-2</v>
      </c>
      <c r="F27185">
        <f ca="1"/>
        <v>0.57850465963381148</v>
      </c>
      <c r="G27185">
        <f ca="1"/>
        <v>2.8925232981690582E-3</v>
      </c>
    </row>
    <row r="27186" spans="2:7">
      <c r="B27186">
        <v>27165</v>
      </c>
      <c r="C27186">
        <f ca="1"/>
        <v>-1.1406495384983395</v>
      </c>
      <c r="D27186">
        <f ca="1"/>
        <v>-0.16490179085212606</v>
      </c>
      <c r="F27186">
        <f ca="1"/>
        <v>0.43324080282288735</v>
      </c>
      <c r="G27186">
        <f ca="1"/>
        <v>2.1662040141144372E-3</v>
      </c>
    </row>
    <row r="27187" spans="2:7">
      <c r="B27187">
        <v>27166</v>
      </c>
      <c r="C27187">
        <f ca="1"/>
        <v>-0.96826668222566159</v>
      </c>
      <c r="D27187">
        <f ca="1"/>
        <v>-0.13998069041579725</v>
      </c>
      <c r="F27187">
        <f ca="1"/>
        <v>0.5541190197780077</v>
      </c>
      <c r="G27187">
        <f ca="1"/>
        <v>2.7705950988900392E-3</v>
      </c>
    </row>
    <row r="27188" spans="2:7">
      <c r="B27188">
        <v>27167</v>
      </c>
      <c r="C27188">
        <f ca="1"/>
        <v>-0.91404402297459142</v>
      </c>
      <c r="D27188">
        <f ca="1"/>
        <v>-0.13214181150208865</v>
      </c>
      <c r="F27188">
        <f ca="1"/>
        <v>0.54108395134803289</v>
      </c>
      <c r="G27188">
        <f ca="1"/>
        <v>2.705419756740165E-3</v>
      </c>
    </row>
    <row r="27189" spans="2:7">
      <c r="B27189">
        <v>27168</v>
      </c>
      <c r="C27189">
        <f ca="1"/>
        <v>0.62830898148821535</v>
      </c>
      <c r="D27189">
        <f ca="1"/>
        <v>9.0833575746923315E-2</v>
      </c>
      <c r="F27189">
        <f ca="1"/>
        <v>-1.0719752947209096</v>
      </c>
      <c r="G27189">
        <f ca="1"/>
        <v>-5.3598764736045492E-3</v>
      </c>
    </row>
    <row r="27190" spans="2:7">
      <c r="B27190">
        <v>27169</v>
      </c>
      <c r="C27190">
        <f ca="1"/>
        <v>-0.61856974138065968</v>
      </c>
      <c r="D27190">
        <f ca="1"/>
        <v>-8.942559013778599E-2</v>
      </c>
      <c r="F27190">
        <f ca="1"/>
        <v>0.4137420570544228</v>
      </c>
      <c r="G27190">
        <f ca="1"/>
        <v>2.0687102852721142E-3</v>
      </c>
    </row>
    <row r="27191" spans="2:7">
      <c r="B27191">
        <v>27170</v>
      </c>
      <c r="C27191">
        <f ca="1"/>
        <v>-0.46913791938461957</v>
      </c>
      <c r="D27191">
        <f ca="1"/>
        <v>-6.7822482236752982E-2</v>
      </c>
      <c r="F27191">
        <f ca="1"/>
        <v>-0.24279012856817425</v>
      </c>
      <c r="G27191">
        <f ca="1"/>
        <v>-1.2139506428408716E-3</v>
      </c>
    </row>
    <row r="27192" spans="2:7">
      <c r="B27192">
        <v>27171</v>
      </c>
      <c r="C27192">
        <f ca="1"/>
        <v>-0.36404905017998535</v>
      </c>
      <c r="D27192">
        <f ca="1"/>
        <v>-5.2629960655336282E-2</v>
      </c>
      <c r="F27192">
        <f ca="1"/>
        <v>-1.4090576929306071</v>
      </c>
      <c r="G27192">
        <f ca="1"/>
        <v>-7.0452884646530368E-3</v>
      </c>
    </row>
    <row r="27193" spans="2:7">
      <c r="B27193">
        <v>27172</v>
      </c>
      <c r="C27193">
        <f ca="1"/>
        <v>-1.1249654214483111</v>
      </c>
      <c r="D27193">
        <f ca="1"/>
        <v>-0.16263436435328318</v>
      </c>
      <c r="F27193">
        <f ca="1"/>
        <v>-0.37051967933554664</v>
      </c>
      <c r="G27193">
        <f ca="1"/>
        <v>-1.8525983966777336E-3</v>
      </c>
    </row>
    <row r="27194" spans="2:7">
      <c r="B27194">
        <v>27173</v>
      </c>
      <c r="C27194">
        <f ca="1"/>
        <v>0.30470705208584614</v>
      </c>
      <c r="D27194">
        <f ca="1"/>
        <v>4.4050987510482593E-2</v>
      </c>
      <c r="F27194">
        <f ca="1"/>
        <v>-0.58964808633305843</v>
      </c>
      <c r="G27194">
        <f ca="1"/>
        <v>-2.9482404316652929E-3</v>
      </c>
    </row>
    <row r="27195" spans="2:7">
      <c r="B27195">
        <v>27174</v>
      </c>
      <c r="C27195">
        <f ca="1"/>
        <v>1.4376134144547041</v>
      </c>
      <c r="D27195">
        <f ca="1"/>
        <v>0.20783336037527847</v>
      </c>
      <c r="F27195">
        <f ca="1"/>
        <v>-1.2985849624514954</v>
      </c>
      <c r="G27195">
        <f ca="1"/>
        <v>-6.492924812257478E-3</v>
      </c>
    </row>
    <row r="27196" spans="2:7">
      <c r="B27196">
        <v>27175</v>
      </c>
      <c r="C27196">
        <f ca="1"/>
        <v>-0.10044400362723474</v>
      </c>
      <c r="D27196">
        <f ca="1"/>
        <v>-1.452102115457312E-2</v>
      </c>
      <c r="F27196">
        <f ca="1"/>
        <v>-0.11936582840025303</v>
      </c>
      <c r="G27196">
        <f ca="1"/>
        <v>-5.9682914200126524E-4</v>
      </c>
    </row>
    <row r="27197" spans="2:7">
      <c r="B27197">
        <v>27176</v>
      </c>
      <c r="C27197">
        <f ca="1"/>
        <v>0.78703269471236537</v>
      </c>
      <c r="D27197">
        <f ca="1"/>
        <v>0.1137799967798195</v>
      </c>
      <c r="F27197">
        <f ca="1"/>
        <v>1.4955578060658838</v>
      </c>
      <c r="G27197">
        <f ca="1"/>
        <v>7.4777890303294207E-3</v>
      </c>
    </row>
    <row r="27198" spans="2:7">
      <c r="B27198">
        <v>27177</v>
      </c>
      <c r="C27198">
        <f ca="1"/>
        <v>-1.2643107271085108</v>
      </c>
      <c r="D27198">
        <f ca="1"/>
        <v>-0.18277928150325604</v>
      </c>
      <c r="F27198">
        <f ca="1"/>
        <v>-0.37044321995688551</v>
      </c>
      <c r="G27198">
        <f ca="1"/>
        <v>-1.852216099784428E-3</v>
      </c>
    </row>
    <row r="27199" spans="2:7">
      <c r="B27199">
        <v>27178</v>
      </c>
      <c r="C27199">
        <f ca="1"/>
        <v>-1.8307653388620346</v>
      </c>
      <c r="D27199">
        <f ca="1"/>
        <v>-0.26467067475062889</v>
      </c>
      <c r="F27199">
        <f ca="1"/>
        <v>-0.64724805861580992</v>
      </c>
      <c r="G27199">
        <f ca="1"/>
        <v>-3.2362402930790502E-3</v>
      </c>
    </row>
    <row r="27200" spans="2:7">
      <c r="B27200">
        <v>27179</v>
      </c>
      <c r="C27200">
        <f ca="1"/>
        <v>-1.2006093036432264</v>
      </c>
      <c r="D27200">
        <f ca="1"/>
        <v>-0.17357007354347889</v>
      </c>
      <c r="F27200">
        <f ca="1"/>
        <v>1.6562608525249509</v>
      </c>
      <c r="G27200">
        <f ca="1"/>
        <v>8.2813042626247568E-3</v>
      </c>
    </row>
    <row r="27201" spans="2:7">
      <c r="B27201">
        <v>27180</v>
      </c>
      <c r="C27201">
        <f ca="1"/>
        <v>-0.93704039666246708</v>
      </c>
      <c r="D27201">
        <f ca="1"/>
        <v>-0.13546635868003057</v>
      </c>
      <c r="F27201">
        <f ca="1"/>
        <v>-0.48579851499705179</v>
      </c>
      <c r="G27201">
        <f ca="1"/>
        <v>-2.4289925749852595E-3</v>
      </c>
    </row>
    <row r="27202" spans="2:7">
      <c r="B27202">
        <v>27181</v>
      </c>
      <c r="C27202">
        <f ca="1"/>
        <v>-2.438318470365056</v>
      </c>
      <c r="D27202">
        <f ca="1"/>
        <v>-0.35250361207383224</v>
      </c>
      <c r="F27202">
        <f ca="1"/>
        <v>1.201351303883939</v>
      </c>
      <c r="G27202">
        <f ca="1"/>
        <v>6.0067565194196959E-3</v>
      </c>
    </row>
    <row r="27203" spans="2:7">
      <c r="B27203">
        <v>27182</v>
      </c>
      <c r="C27203">
        <f ca="1"/>
        <v>0.24816969047107587</v>
      </c>
      <c r="D27203">
        <f ca="1"/>
        <v>3.5877475957930081E-2</v>
      </c>
      <c r="F27203">
        <f ca="1"/>
        <v>1.0368126050190685</v>
      </c>
      <c r="G27203">
        <f ca="1"/>
        <v>5.1840630250953434E-3</v>
      </c>
    </row>
    <row r="27204" spans="2:7">
      <c r="B27204">
        <v>27183</v>
      </c>
      <c r="C27204">
        <f ca="1"/>
        <v>-0.62046252583869244</v>
      </c>
      <c r="D27204">
        <f ca="1"/>
        <v>-8.9699226812585853E-2</v>
      </c>
      <c r="F27204">
        <f ca="1"/>
        <v>-0.31857707284349956</v>
      </c>
      <c r="G27204">
        <f ca="1"/>
        <v>-1.5928853642174982E-3</v>
      </c>
    </row>
    <row r="27205" spans="2:7">
      <c r="B27205">
        <v>27184</v>
      </c>
      <c r="C27205">
        <f ca="1"/>
        <v>-0.45336433326929471</v>
      </c>
      <c r="D27205">
        <f ca="1"/>
        <v>-6.5542121345184459E-2</v>
      </c>
      <c r="F27205">
        <f ca="1"/>
        <v>-0.20628641871337394</v>
      </c>
      <c r="G27205">
        <f ca="1"/>
        <v>-1.0314320935668698E-3</v>
      </c>
    </row>
    <row r="27206" spans="2:7">
      <c r="B27206">
        <v>27185</v>
      </c>
      <c r="C27206">
        <f ca="1"/>
        <v>-0.37185259936997145</v>
      </c>
      <c r="D27206">
        <f ca="1"/>
        <v>-5.3758106674774868E-2</v>
      </c>
      <c r="F27206">
        <f ca="1"/>
        <v>-0.5062088088929142</v>
      </c>
      <c r="G27206">
        <f ca="1"/>
        <v>-2.5310440444645714E-3</v>
      </c>
    </row>
    <row r="27207" spans="2:7">
      <c r="B27207">
        <v>27186</v>
      </c>
      <c r="C27207">
        <f ca="1"/>
        <v>0.61404227285399782</v>
      </c>
      <c r="D27207">
        <f ca="1"/>
        <v>8.8771061605686596E-2</v>
      </c>
      <c r="F27207">
        <f ca="1"/>
        <v>0.97395719693058891</v>
      </c>
      <c r="G27207">
        <f ca="1"/>
        <v>4.8697859846529457E-3</v>
      </c>
    </row>
    <row r="27208" spans="2:7">
      <c r="B27208">
        <v>27187</v>
      </c>
      <c r="C27208">
        <f ca="1"/>
        <v>0.36084108988897612</v>
      </c>
      <c r="D27208">
        <f ca="1"/>
        <v>5.2166191215981268E-2</v>
      </c>
      <c r="F27208">
        <f ca="1"/>
        <v>-1.290508157898143</v>
      </c>
      <c r="G27208">
        <f ca="1"/>
        <v>-6.4525407894907164E-3</v>
      </c>
    </row>
    <row r="27209" spans="2:7">
      <c r="B27209">
        <v>27188</v>
      </c>
      <c r="C27209">
        <f ca="1"/>
        <v>0.48020864233439819</v>
      </c>
      <c r="D27209">
        <f ca="1"/>
        <v>6.9422958087424519E-2</v>
      </c>
      <c r="F27209">
        <f ca="1"/>
        <v>-4.2024125174166836E-2</v>
      </c>
      <c r="G27209">
        <f ca="1"/>
        <v>-2.1012062587083422E-4</v>
      </c>
    </row>
    <row r="27210" spans="2:7">
      <c r="B27210">
        <v>27189</v>
      </c>
      <c r="C27210">
        <f ca="1"/>
        <v>-0.72343318993286854</v>
      </c>
      <c r="D27210">
        <f ca="1"/>
        <v>-0.10458552303352371</v>
      </c>
      <c r="F27210">
        <f ca="1"/>
        <v>1.4871447825355233</v>
      </c>
      <c r="G27210">
        <f ca="1"/>
        <v>7.4357239126776175E-3</v>
      </c>
    </row>
    <row r="27211" spans="2:7">
      <c r="B27211">
        <v>27190</v>
      </c>
      <c r="C27211">
        <f ca="1"/>
        <v>1.7774567429117298</v>
      </c>
      <c r="D27211">
        <f ca="1"/>
        <v>0.25696394043538023</v>
      </c>
      <c r="F27211">
        <f ca="1"/>
        <v>0.37520517083894428</v>
      </c>
      <c r="G27211">
        <f ca="1"/>
        <v>1.8760258541947218E-3</v>
      </c>
    </row>
    <row r="27212" spans="2:7">
      <c r="B27212">
        <v>27191</v>
      </c>
      <c r="C27212">
        <f ca="1"/>
        <v>-0.31467857201012506</v>
      </c>
      <c r="D27212">
        <f ca="1"/>
        <v>-4.5492553423178261E-2</v>
      </c>
      <c r="F27212">
        <f ca="1"/>
        <v>-2.4908439148865753</v>
      </c>
      <c r="G27212">
        <f ca="1"/>
        <v>-1.2454219574432879E-2</v>
      </c>
    </row>
    <row r="27213" spans="2:7">
      <c r="B27213">
        <v>27192</v>
      </c>
      <c r="C27213">
        <f ca="1"/>
        <v>-0.45982981307782139</v>
      </c>
      <c r="D27213">
        <f ca="1"/>
        <v>-6.6476824918157373E-2</v>
      </c>
      <c r="F27213">
        <f ca="1"/>
        <v>0.30642239696829304</v>
      </c>
      <c r="G27213">
        <f ca="1"/>
        <v>1.5321119848414656E-3</v>
      </c>
    </row>
    <row r="27214" spans="2:7">
      <c r="B27214">
        <v>27193</v>
      </c>
      <c r="C27214">
        <f ca="1"/>
        <v>5.5325813657533369E-2</v>
      </c>
      <c r="D27214">
        <f ca="1"/>
        <v>7.9983600962036851E-3</v>
      </c>
      <c r="F27214">
        <f ca="1"/>
        <v>-0.21188276951363649</v>
      </c>
      <c r="G27214">
        <f ca="1"/>
        <v>-1.0594138475681827E-3</v>
      </c>
    </row>
    <row r="27215" spans="2:7">
      <c r="B27215">
        <v>27194</v>
      </c>
      <c r="C27215">
        <f ca="1"/>
        <v>-1.1669788277409561</v>
      </c>
      <c r="D27215">
        <f ca="1"/>
        <v>-0.16870817204234423</v>
      </c>
      <c r="F27215">
        <f ca="1"/>
        <v>1.7643155948496301</v>
      </c>
      <c r="G27215">
        <f ca="1"/>
        <v>8.8215779742481515E-3</v>
      </c>
    </row>
    <row r="27216" spans="2:7">
      <c r="B27216">
        <v>27195</v>
      </c>
      <c r="C27216">
        <f ca="1"/>
        <v>0.80797993045725236</v>
      </c>
      <c r="D27216">
        <f ca="1"/>
        <v>0.11680830352185441</v>
      </c>
      <c r="F27216">
        <f ca="1"/>
        <v>1.5737107392475469</v>
      </c>
      <c r="G27216">
        <f ca="1"/>
        <v>7.8685536962377362E-3</v>
      </c>
    </row>
    <row r="27217" spans="2:7">
      <c r="B27217">
        <v>27196</v>
      </c>
      <c r="C27217">
        <f ca="1"/>
        <v>-0.14055753149054723</v>
      </c>
      <c r="D27217">
        <f ca="1"/>
        <v>-2.0320166605300463E-2</v>
      </c>
      <c r="F27217">
        <f ca="1"/>
        <v>0.99369757420316396</v>
      </c>
      <c r="G27217">
        <f ca="1"/>
        <v>4.9684878710158208E-3</v>
      </c>
    </row>
    <row r="27218" spans="2:7">
      <c r="B27218">
        <v>27197</v>
      </c>
      <c r="C27218">
        <f ca="1"/>
        <v>-0.39051326335901032</v>
      </c>
      <c r="D27218">
        <f ca="1"/>
        <v>-5.6455847572766532E-2</v>
      </c>
      <c r="F27218">
        <f ca="1"/>
        <v>0.13213745867577215</v>
      </c>
      <c r="G27218">
        <f ca="1"/>
        <v>6.6068729337886089E-4</v>
      </c>
    </row>
    <row r="27219" spans="2:7">
      <c r="B27219">
        <v>27198</v>
      </c>
      <c r="C27219">
        <f ca="1"/>
        <v>1.4295350341020141</v>
      </c>
      <c r="D27219">
        <f ca="1"/>
        <v>0.20666548247555391</v>
      </c>
      <c r="F27219">
        <f ca="1"/>
        <v>-0.1424559919491041</v>
      </c>
      <c r="G27219">
        <f ca="1"/>
        <v>-7.122799597455207E-4</v>
      </c>
    </row>
    <row r="27220" spans="2:7">
      <c r="B27220">
        <v>27199</v>
      </c>
      <c r="C27220">
        <f ca="1"/>
        <v>-0.45279544813336803</v>
      </c>
      <c r="D27220">
        <f ca="1"/>
        <v>-6.5459878575133482E-2</v>
      </c>
      <c r="F27220">
        <f ca="1"/>
        <v>-0.97089897310904405</v>
      </c>
      <c r="G27220">
        <f ca="1"/>
        <v>-4.8544948655452214E-3</v>
      </c>
    </row>
    <row r="27221" spans="2:7">
      <c r="B27221">
        <v>27200</v>
      </c>
      <c r="C27221">
        <f ca="1"/>
        <v>0.79867612468501648</v>
      </c>
      <c r="D27221">
        <f ca="1"/>
        <v>0.11546326792432826</v>
      </c>
      <c r="F27221">
        <f ca="1"/>
        <v>0.12130765881854606</v>
      </c>
      <c r="G27221">
        <f ca="1"/>
        <v>6.0653829409273042E-4</v>
      </c>
    </row>
    <row r="27222" spans="2:7">
      <c r="B27222">
        <v>27201</v>
      </c>
      <c r="C27222">
        <f ca="1"/>
        <v>-0.81365253602264298</v>
      </c>
      <c r="D27222">
        <f ca="1"/>
        <v>-0.11762838259518847</v>
      </c>
      <c r="F27222">
        <f ca="1"/>
        <v>0.73935971684283475</v>
      </c>
      <c r="G27222">
        <f ca="1"/>
        <v>3.6967985842141743E-3</v>
      </c>
    </row>
    <row r="27223" spans="2:7">
      <c r="B27223">
        <v>27202</v>
      </c>
      <c r="C27223">
        <f ca="1"/>
        <v>-2.040207442638875</v>
      </c>
      <c r="D27223">
        <f ca="1"/>
        <v>-0.29494936844834968</v>
      </c>
      <c r="F27223">
        <f ca="1"/>
        <v>0.10164717870314995</v>
      </c>
      <c r="G27223">
        <f ca="1"/>
        <v>5.0823589351574978E-4</v>
      </c>
    </row>
    <row r="27224" spans="2:7">
      <c r="B27224">
        <v>27203</v>
      </c>
      <c r="C27224">
        <f ca="1"/>
        <v>-0.21864090095374453</v>
      </c>
      <c r="D27224">
        <f ca="1"/>
        <v>-3.1608548378724725E-2</v>
      </c>
      <c r="F27224">
        <f ca="1"/>
        <v>0.77387039584002848</v>
      </c>
      <c r="G27224">
        <f ca="1"/>
        <v>3.8693519792001433E-3</v>
      </c>
    </row>
    <row r="27225" spans="2:7">
      <c r="B27225">
        <v>27204</v>
      </c>
      <c r="C27225">
        <f ca="1"/>
        <v>-1.2258403093583738</v>
      </c>
      <c r="D27225">
        <f ca="1"/>
        <v>-0.17721767772600941</v>
      </c>
      <c r="F27225">
        <f ca="1"/>
        <v>-0.96017328945048186</v>
      </c>
      <c r="G27225">
        <f ca="1"/>
        <v>-4.8008664472524104E-3</v>
      </c>
    </row>
    <row r="27226" spans="2:7">
      <c r="B27226">
        <v>27205</v>
      </c>
      <c r="C27226">
        <f ca="1"/>
        <v>5.1676107559702561E-2</v>
      </c>
      <c r="D27226">
        <f ca="1"/>
        <v>7.4707282063871611E-3</v>
      </c>
      <c r="F27226">
        <f ca="1"/>
        <v>-1.043889963620632</v>
      </c>
      <c r="G27226">
        <f ca="1"/>
        <v>-5.2194498181031609E-3</v>
      </c>
    </row>
    <row r="27227" spans="2:7">
      <c r="B27227">
        <v>27206</v>
      </c>
      <c r="C27227">
        <f ca="1"/>
        <v>0.39227993281644968</v>
      </c>
      <c r="D27227">
        <f ca="1"/>
        <v>5.6711252013432009E-2</v>
      </c>
      <c r="F27227">
        <f ca="1"/>
        <v>-0.72529108418105692</v>
      </c>
      <c r="G27227">
        <f ca="1"/>
        <v>-3.6264554209052852E-3</v>
      </c>
    </row>
    <row r="27228" spans="2:7">
      <c r="B27228">
        <v>27207</v>
      </c>
      <c r="C27228">
        <f ca="1"/>
        <v>0.19513647799234579</v>
      </c>
      <c r="D27228">
        <f ca="1"/>
        <v>2.8210553369334618E-2</v>
      </c>
      <c r="F27228">
        <f ca="1"/>
        <v>-0.33269180425920736</v>
      </c>
      <c r="G27228">
        <f ca="1"/>
        <v>-1.6634590212960371E-3</v>
      </c>
    </row>
    <row r="27229" spans="2:7">
      <c r="B27229">
        <v>27208</v>
      </c>
      <c r="C27229">
        <f ca="1"/>
        <v>1.2182596879307996</v>
      </c>
      <c r="D27229">
        <f ca="1"/>
        <v>0.17612175999932125</v>
      </c>
      <c r="F27229">
        <f ca="1"/>
        <v>1.0454888980965367</v>
      </c>
      <c r="G27229">
        <f ca="1"/>
        <v>5.2274444904826843E-3</v>
      </c>
    </row>
    <row r="27230" spans="2:7">
      <c r="B27230">
        <v>27209</v>
      </c>
      <c r="C27230">
        <f ca="1"/>
        <v>-0.5675134610424748</v>
      </c>
      <c r="D27230">
        <f ca="1"/>
        <v>-8.2044469313331175E-2</v>
      </c>
      <c r="F27230">
        <f ca="1"/>
        <v>-0.73891657445148373</v>
      </c>
      <c r="G27230">
        <f ca="1"/>
        <v>-3.6945828722574196E-3</v>
      </c>
    </row>
    <row r="27231" spans="2:7">
      <c r="B27231">
        <v>27210</v>
      </c>
      <c r="C27231">
        <f ca="1"/>
        <v>-1.9686919512461925</v>
      </c>
      <c r="D27231">
        <f ca="1"/>
        <v>-0.28461049379290676</v>
      </c>
      <c r="F27231">
        <f ca="1"/>
        <v>-1.665136409442824</v>
      </c>
      <c r="G27231">
        <f ca="1"/>
        <v>-8.3256820472141224E-3</v>
      </c>
    </row>
    <row r="27232" spans="2:7">
      <c r="B27232">
        <v>27211</v>
      </c>
      <c r="C27232">
        <f ca="1"/>
        <v>-1.2900133889296244</v>
      </c>
      <c r="D27232">
        <f ca="1"/>
        <v>-0.18649507221803427</v>
      </c>
      <c r="F27232">
        <f ca="1"/>
        <v>0.19358569806921996</v>
      </c>
      <c r="G27232">
        <f ca="1"/>
        <v>9.6792849034610005E-4</v>
      </c>
    </row>
    <row r="27233" spans="2:7">
      <c r="B27233">
        <v>27212</v>
      </c>
      <c r="C27233">
        <f ca="1"/>
        <v>0.53130883851027733</v>
      </c>
      <c r="D27233">
        <f ca="1"/>
        <v>7.681042775088566E-2</v>
      </c>
      <c r="F27233">
        <f ca="1"/>
        <v>1.9859375144015992</v>
      </c>
      <c r="G27233">
        <f ca="1"/>
        <v>9.9296875720079978E-3</v>
      </c>
    </row>
    <row r="27234" spans="2:7">
      <c r="B27234">
        <v>27213</v>
      </c>
      <c r="C27234">
        <f ca="1"/>
        <v>1.3634071162308434</v>
      </c>
      <c r="D27234">
        <f ca="1"/>
        <v>0.19710548028887506</v>
      </c>
      <c r="F27234">
        <f ca="1"/>
        <v>0.19281688997745386</v>
      </c>
      <c r="G27234">
        <f ca="1"/>
        <v>9.6408444988726951E-4</v>
      </c>
    </row>
    <row r="27235" spans="2:7">
      <c r="B27235">
        <v>27214</v>
      </c>
      <c r="C27235">
        <f ca="1"/>
        <v>-0.64482650536681096</v>
      </c>
      <c r="D27235">
        <f ca="1"/>
        <v>-9.3221486473305581E-2</v>
      </c>
      <c r="F27235">
        <f ca="1"/>
        <v>-5.2449716376031158E-2</v>
      </c>
      <c r="G27235">
        <f ca="1"/>
        <v>-2.6224858188015585E-4</v>
      </c>
    </row>
    <row r="27236" spans="2:7">
      <c r="B27236">
        <v>27215</v>
      </c>
      <c r="C27236">
        <f ca="1"/>
        <v>1.9013854596660991</v>
      </c>
      <c r="D27236">
        <f ca="1"/>
        <v>0.27488010718165834</v>
      </c>
      <c r="F27236">
        <f ca="1"/>
        <v>-0.63020347536003252</v>
      </c>
      <c r="G27236">
        <f ca="1"/>
        <v>-3.151017376800163E-3</v>
      </c>
    </row>
    <row r="27237" spans="2:7">
      <c r="B27237">
        <v>27216</v>
      </c>
      <c r="C27237">
        <f ca="1"/>
        <v>2.0385539546641742</v>
      </c>
      <c r="D27237">
        <f ca="1"/>
        <v>0.29471032646483247</v>
      </c>
      <c r="F27237">
        <f ca="1"/>
        <v>0.99200284464207411</v>
      </c>
      <c r="G27237">
        <f ca="1"/>
        <v>4.9600142232103716E-3</v>
      </c>
    </row>
    <row r="27238" spans="2:7">
      <c r="B27238">
        <v>27217</v>
      </c>
      <c r="C27238">
        <f ca="1"/>
        <v>-0.62824502802295823</v>
      </c>
      <c r="D27238">
        <f ca="1"/>
        <v>-9.0824330101704376E-2</v>
      </c>
      <c r="F27238">
        <f ca="1"/>
        <v>-0.70481048777378141</v>
      </c>
      <c r="G27238">
        <f ca="1"/>
        <v>-3.5240524388689075E-3</v>
      </c>
    </row>
    <row r="27239" spans="2:7">
      <c r="B27239">
        <v>27218</v>
      </c>
      <c r="C27239">
        <f ca="1"/>
        <v>-0.83893387730239766</v>
      </c>
      <c r="D27239">
        <f ca="1"/>
        <v>-0.1212832637058789</v>
      </c>
      <c r="F27239">
        <f ca="1"/>
        <v>-1.0655108628651253</v>
      </c>
      <c r="G27239">
        <f ca="1"/>
        <v>-5.327554314325628E-3</v>
      </c>
    </row>
    <row r="27240" spans="2:7">
      <c r="B27240">
        <v>27219</v>
      </c>
      <c r="C27240">
        <f ca="1"/>
        <v>1.9359777754695036</v>
      </c>
      <c r="D27240">
        <f ca="1"/>
        <v>0.27988106026424442</v>
      </c>
      <c r="F27240">
        <f ca="1"/>
        <v>-0.63243852236136522</v>
      </c>
      <c r="G27240">
        <f ca="1"/>
        <v>-3.1621926118068269E-3</v>
      </c>
    </row>
    <row r="27241" spans="2:7">
      <c r="B27241">
        <v>27220</v>
      </c>
      <c r="C27241">
        <f ca="1"/>
        <v>-0.67343221591318581</v>
      </c>
      <c r="D27241">
        <f ca="1"/>
        <v>-9.7356966073731191E-2</v>
      </c>
      <c r="F27241">
        <f ca="1"/>
        <v>1.6262892317656688</v>
      </c>
      <c r="G27241">
        <f ca="1"/>
        <v>8.1314461588283451E-3</v>
      </c>
    </row>
    <row r="27242" spans="2:7">
      <c r="B27242">
        <v>27221</v>
      </c>
      <c r="C27242">
        <f ca="1"/>
        <v>0.28923975756516446</v>
      </c>
      <c r="D27242">
        <f ca="1"/>
        <v>4.1814906681084701E-2</v>
      </c>
      <c r="F27242">
        <f ca="1"/>
        <v>-1.4536514481722411</v>
      </c>
      <c r="G27242">
        <f ca="1"/>
        <v>-7.268257240861207E-3</v>
      </c>
    </row>
    <row r="27243" spans="2:7">
      <c r="B27243">
        <v>27222</v>
      </c>
      <c r="C27243">
        <f ca="1"/>
        <v>-0.24948438809123338</v>
      </c>
      <c r="D27243">
        <f ca="1"/>
        <v>-3.6067539588059992E-2</v>
      </c>
      <c r="F27243">
        <f ca="1"/>
        <v>-0.80435420664929536</v>
      </c>
      <c r="G27243">
        <f ca="1"/>
        <v>-4.021771033246478E-3</v>
      </c>
    </row>
    <row r="27244" spans="2:7">
      <c r="B27244">
        <v>27223</v>
      </c>
      <c r="C27244">
        <f ca="1"/>
        <v>1.3771474178442977</v>
      </c>
      <c r="D27244">
        <f ca="1"/>
        <v>0.19909189264993196</v>
      </c>
      <c r="F27244">
        <f ca="1"/>
        <v>1.1107455048772183</v>
      </c>
      <c r="G27244">
        <f ca="1"/>
        <v>5.5537275243860932E-3</v>
      </c>
    </row>
    <row r="27245" spans="2:7">
      <c r="B27245">
        <v>27224</v>
      </c>
      <c r="C27245">
        <f ca="1"/>
        <v>0.27972739759448895</v>
      </c>
      <c r="D27245">
        <f ca="1"/>
        <v>4.0439720752846367E-2</v>
      </c>
      <c r="F27245">
        <f ca="1"/>
        <v>-0.34403444164679936</v>
      </c>
      <c r="G27245">
        <f ca="1"/>
        <v>-1.7201722082339972E-3</v>
      </c>
    </row>
    <row r="27246" spans="2:7">
      <c r="B27246">
        <v>27225</v>
      </c>
      <c r="C27246">
        <f ca="1"/>
        <v>-0.84750927919498209</v>
      </c>
      <c r="D27246">
        <f ca="1"/>
        <v>-0.12252299517609502</v>
      </c>
      <c r="F27246">
        <f ca="1"/>
        <v>0.96188318762724723</v>
      </c>
      <c r="G27246">
        <f ca="1"/>
        <v>4.8094159381362371E-3</v>
      </c>
    </row>
    <row r="27247" spans="2:7">
      <c r="B27247">
        <v>27226</v>
      </c>
      <c r="C27247">
        <f ca="1"/>
        <v>-1.2794493868497838</v>
      </c>
      <c r="D27247">
        <f ca="1"/>
        <v>-0.18496785215373243</v>
      </c>
      <c r="F27247">
        <f ca="1"/>
        <v>0.83363387492183916</v>
      </c>
      <c r="G27247">
        <f ca="1"/>
        <v>4.1681693746091963E-3</v>
      </c>
    </row>
    <row r="27248" spans="2:7">
      <c r="B27248">
        <v>27227</v>
      </c>
      <c r="C27248">
        <f ca="1"/>
        <v>-1.3127716267725309</v>
      </c>
      <c r="D27248">
        <f ca="1"/>
        <v>-0.18978519249623518</v>
      </c>
      <c r="F27248">
        <f ca="1"/>
        <v>0.78123176427744867</v>
      </c>
      <c r="G27248">
        <f ca="1"/>
        <v>3.9061588213872441E-3</v>
      </c>
    </row>
    <row r="27249" spans="2:7">
      <c r="B27249">
        <v>27228</v>
      </c>
      <c r="C27249">
        <f ca="1"/>
        <v>-0.27634698652826178</v>
      </c>
      <c r="D27249">
        <f ca="1"/>
        <v>-3.9951020394127013E-2</v>
      </c>
      <c r="F27249">
        <f ca="1"/>
        <v>-0.23691844952095426</v>
      </c>
      <c r="G27249">
        <f ca="1"/>
        <v>-1.1845922476047715E-3</v>
      </c>
    </row>
    <row r="27250" spans="2:7">
      <c r="B27250">
        <v>27229</v>
      </c>
      <c r="C27250">
        <f ca="1"/>
        <v>-0.51185775275019119</v>
      </c>
      <c r="D27250">
        <f ca="1"/>
        <v>-7.3998416903032091E-2</v>
      </c>
      <c r="F27250">
        <f ca="1"/>
        <v>1.0941836282577437</v>
      </c>
      <c r="G27250">
        <f ca="1"/>
        <v>5.4709181412887194E-3</v>
      </c>
    </row>
    <row r="27251" spans="2:7">
      <c r="B27251">
        <v>27230</v>
      </c>
      <c r="C27251">
        <f ca="1"/>
        <v>-0.88864533553042935</v>
      </c>
      <c r="D27251">
        <f ca="1"/>
        <v>-0.12846996585320547</v>
      </c>
      <c r="F27251">
        <f ca="1"/>
        <v>0.79439936462715022</v>
      </c>
      <c r="G27251">
        <f ca="1"/>
        <v>3.9719968231357516E-3</v>
      </c>
    </row>
    <row r="27252" spans="2:7">
      <c r="B27252">
        <v>27231</v>
      </c>
      <c r="C27252">
        <f ca="1"/>
        <v>-0.74361974913393392</v>
      </c>
      <c r="D27252">
        <f ca="1"/>
        <v>-0.10750386004331246</v>
      </c>
      <c r="F27252">
        <f ca="1"/>
        <v>0.38244406228253108</v>
      </c>
      <c r="G27252">
        <f ca="1"/>
        <v>1.9122203114126557E-3</v>
      </c>
    </row>
    <row r="27253" spans="2:7">
      <c r="B27253">
        <v>27232</v>
      </c>
      <c r="C27253">
        <f ca="1"/>
        <v>1.2581037358295415</v>
      </c>
      <c r="D27253">
        <f ca="1"/>
        <v>0.18188194718350253</v>
      </c>
      <c r="F27253">
        <f ca="1"/>
        <v>0.41578701436083587</v>
      </c>
      <c r="G27253">
        <f ca="1"/>
        <v>2.0789350718041799E-3</v>
      </c>
    </row>
    <row r="27254" spans="2:7">
      <c r="B27254">
        <v>27233</v>
      </c>
      <c r="C27254">
        <f ca="1"/>
        <v>-0.27057699231025939</v>
      </c>
      <c r="D27254">
        <f ca="1"/>
        <v>-3.9116862006610693E-2</v>
      </c>
      <c r="F27254">
        <f ca="1"/>
        <v>2.0055602467479186</v>
      </c>
      <c r="G27254">
        <f ca="1"/>
        <v>1.0027801233739595E-2</v>
      </c>
    </row>
    <row r="27255" spans="2:7">
      <c r="B27255">
        <v>27234</v>
      </c>
      <c r="C27255">
        <f ca="1"/>
        <v>-2.5359682259858336</v>
      </c>
      <c r="D27255">
        <f ca="1"/>
        <v>-0.36662067348021105</v>
      </c>
      <c r="F27255">
        <f ca="1"/>
        <v>-1.4403513002577495</v>
      </c>
      <c r="G27255">
        <f ca="1"/>
        <v>-7.2017565012887485E-3</v>
      </c>
    </row>
    <row r="27256" spans="2:7">
      <c r="B27256">
        <v>27235</v>
      </c>
      <c r="C27256">
        <f ca="1"/>
        <v>-0.6548106971492329</v>
      </c>
      <c r="D27256">
        <f ca="1"/>
        <v>-9.4664884335281627E-2</v>
      </c>
      <c r="F27256">
        <f ca="1"/>
        <v>0.17442537400505456</v>
      </c>
      <c r="G27256">
        <f ca="1"/>
        <v>8.7212687002527294E-4</v>
      </c>
    </row>
    <row r="27257" spans="2:7">
      <c r="B27257">
        <v>27236</v>
      </c>
      <c r="C27257">
        <f ca="1"/>
        <v>-9.2955526149037002E-2</v>
      </c>
      <c r="D27257">
        <f ca="1"/>
        <v>-1.3438424524116133E-2</v>
      </c>
      <c r="F27257">
        <f ca="1"/>
        <v>1.7776682501574332</v>
      </c>
      <c r="G27257">
        <f ca="1"/>
        <v>8.8883412507871681E-3</v>
      </c>
    </row>
    <row r="27258" spans="2:7">
      <c r="B27258">
        <v>27237</v>
      </c>
      <c r="C27258">
        <f ca="1"/>
        <v>-0.58873887352283916</v>
      </c>
      <c r="D27258">
        <f ca="1"/>
        <v>-8.5112991599497201E-2</v>
      </c>
      <c r="F27258">
        <f ca="1"/>
        <v>-0.26143126168593034</v>
      </c>
      <c r="G27258">
        <f ca="1"/>
        <v>-1.3071563084296519E-3</v>
      </c>
    </row>
    <row r="27259" spans="2:7">
      <c r="B27259">
        <v>27238</v>
      </c>
      <c r="C27259">
        <f ca="1"/>
        <v>9.7184859876155633E-2</v>
      </c>
      <c r="D27259">
        <f ca="1"/>
        <v>1.4049852208233128E-2</v>
      </c>
      <c r="F27259">
        <f ca="1"/>
        <v>-1.1228028198576308</v>
      </c>
      <c r="G27259">
        <f ca="1"/>
        <v>-5.6140140992881546E-3</v>
      </c>
    </row>
    <row r="27260" spans="2:7">
      <c r="B27260">
        <v>27239</v>
      </c>
      <c r="C27260">
        <f ca="1"/>
        <v>0.45093496749223233</v>
      </c>
      <c r="D27260">
        <f ca="1"/>
        <v>6.5190912008967261E-2</v>
      </c>
      <c r="F27260">
        <f ca="1"/>
        <v>0.18463555576604934</v>
      </c>
      <c r="G27260">
        <f ca="1"/>
        <v>9.2317777883024689E-4</v>
      </c>
    </row>
    <row r="27261" spans="2:7">
      <c r="B27261">
        <v>27240</v>
      </c>
      <c r="C27261">
        <f ca="1"/>
        <v>1.2150365928524636</v>
      </c>
      <c r="D27261">
        <f ca="1"/>
        <v>0.17565580254914423</v>
      </c>
      <c r="F27261">
        <f ca="1"/>
        <v>0.51055440890489989</v>
      </c>
      <c r="G27261">
        <f ca="1"/>
        <v>2.5527720445245E-3</v>
      </c>
    </row>
    <row r="27262" spans="2:7">
      <c r="B27262">
        <v>27241</v>
      </c>
      <c r="C27262">
        <f ca="1"/>
        <v>-0.38243601349505785</v>
      </c>
      <c r="D27262">
        <f ca="1"/>
        <v>-5.5288133105902887E-2</v>
      </c>
      <c r="F27262">
        <f ca="1"/>
        <v>9.1726283947035775E-2</v>
      </c>
      <c r="G27262">
        <f ca="1"/>
        <v>4.5863141973517894E-4</v>
      </c>
    </row>
    <row r="27263" spans="2:7">
      <c r="B27263">
        <v>27242</v>
      </c>
      <c r="C27263">
        <f ca="1"/>
        <v>4.6033910742891426E-3</v>
      </c>
      <c r="D27263">
        <f ca="1"/>
        <v>6.6550452748381772E-4</v>
      </c>
      <c r="F27263">
        <f ca="1"/>
        <v>1.4606980797917777</v>
      </c>
      <c r="G27263">
        <f ca="1"/>
        <v>7.3034903989588895E-3</v>
      </c>
    </row>
    <row r="27264" spans="2:7">
      <c r="B27264">
        <v>27243</v>
      </c>
      <c r="C27264">
        <f ca="1"/>
        <v>0.44715428127518209</v>
      </c>
      <c r="D27264">
        <f ca="1"/>
        <v>6.4644344542975657E-2</v>
      </c>
      <c r="F27264">
        <f ca="1"/>
        <v>-1.0874056822856399</v>
      </c>
      <c r="G27264">
        <f ca="1"/>
        <v>-5.4370284114282005E-3</v>
      </c>
    </row>
    <row r="27265" spans="2:7">
      <c r="B27265">
        <v>27244</v>
      </c>
      <c r="C27265">
        <f ca="1"/>
        <v>-0.17893845727678967</v>
      </c>
      <c r="D27265">
        <f ca="1"/>
        <v>-2.5868832679409551E-2</v>
      </c>
      <c r="F27265">
        <f ca="1"/>
        <v>-0.58586937879176881</v>
      </c>
      <c r="G27265">
        <f ca="1"/>
        <v>-2.9293468939588447E-3</v>
      </c>
    </row>
    <row r="27266" spans="2:7">
      <c r="B27266">
        <v>27245</v>
      </c>
      <c r="C27266">
        <f ca="1"/>
        <v>-0.19609721094832147</v>
      </c>
      <c r="D27266">
        <f ca="1"/>
        <v>-2.8349444921580907E-2</v>
      </c>
      <c r="F27266">
        <f ca="1"/>
        <v>1.120610231580383E-2</v>
      </c>
      <c r="G27266">
        <f ca="1"/>
        <v>5.6030511579019161E-5</v>
      </c>
    </row>
    <row r="27267" spans="2:7">
      <c r="B27267">
        <v>27246</v>
      </c>
      <c r="C27267">
        <f ca="1"/>
        <v>-1.6936506526267283</v>
      </c>
      <c r="D27267">
        <f ca="1"/>
        <v>-0.24484823451004811</v>
      </c>
      <c r="F27267">
        <f ca="1"/>
        <v>1.2146265741504041</v>
      </c>
      <c r="G27267">
        <f ca="1"/>
        <v>6.0731328707520219E-3</v>
      </c>
    </row>
    <row r="27268" spans="2:7">
      <c r="B27268">
        <v>27247</v>
      </c>
      <c r="C27268">
        <f ca="1"/>
        <v>0.28218570250037245</v>
      </c>
      <c r="D27268">
        <f ca="1"/>
        <v>4.0795113770384805E-2</v>
      </c>
      <c r="F27268">
        <f ca="1"/>
        <v>-0.47933942648189432</v>
      </c>
      <c r="G27268">
        <f ca="1"/>
        <v>-2.396697132409472E-3</v>
      </c>
    </row>
    <row r="27269" spans="2:7">
      <c r="B27269">
        <v>27248</v>
      </c>
      <c r="C27269">
        <f ca="1"/>
        <v>0.53296096865103426</v>
      </c>
      <c r="D27269">
        <f ca="1"/>
        <v>7.7049273434626753E-2</v>
      </c>
      <c r="F27269">
        <f ca="1"/>
        <v>-0.97902866468122729</v>
      </c>
      <c r="G27269">
        <f ca="1"/>
        <v>-4.8951433234061372E-3</v>
      </c>
    </row>
    <row r="27270" spans="2:7">
      <c r="B27270">
        <v>27249</v>
      </c>
      <c r="C27270">
        <f ca="1"/>
        <v>1.7533172658341118</v>
      </c>
      <c r="D27270">
        <f ca="1"/>
        <v>0.25347413671742708</v>
      </c>
      <c r="F27270">
        <f ca="1"/>
        <v>-1.4902509346924127</v>
      </c>
      <c r="G27270">
        <f ca="1"/>
        <v>-7.4512546734620648E-3</v>
      </c>
    </row>
    <row r="27271" spans="2:7">
      <c r="B27271">
        <v>27250</v>
      </c>
      <c r="C27271">
        <f ca="1"/>
        <v>0.66655236377950455</v>
      </c>
      <c r="D27271">
        <f ca="1"/>
        <v>9.6362357388634606E-2</v>
      </c>
      <c r="F27271">
        <f ca="1"/>
        <v>1.034991835222048</v>
      </c>
      <c r="G27271">
        <f ca="1"/>
        <v>5.1749591761102408E-3</v>
      </c>
    </row>
    <row r="27272" spans="2:7">
      <c r="B27272">
        <v>27251</v>
      </c>
      <c r="C27272">
        <f ca="1"/>
        <v>-0.74509537938118597</v>
      </c>
      <c r="D27272">
        <f ca="1"/>
        <v>-0.10771718943344903</v>
      </c>
      <c r="F27272">
        <f ca="1"/>
        <v>0.66377202148278702</v>
      </c>
      <c r="G27272">
        <f ca="1"/>
        <v>3.3188601074139357E-3</v>
      </c>
    </row>
    <row r="27273" spans="2:7">
      <c r="B27273">
        <v>27252</v>
      </c>
      <c r="C27273">
        <f ca="1"/>
        <v>0.39590439431875607</v>
      </c>
      <c r="D27273">
        <f ca="1"/>
        <v>5.7235234334410072E-2</v>
      </c>
      <c r="F27273">
        <f ca="1"/>
        <v>-1.4826363515795924</v>
      </c>
      <c r="G27273">
        <f ca="1"/>
        <v>-7.4131817578979636E-3</v>
      </c>
    </row>
    <row r="27274" spans="2:7">
      <c r="B27274">
        <v>27253</v>
      </c>
      <c r="C27274">
        <f ca="1"/>
        <v>-1.5484498634550492</v>
      </c>
      <c r="D27274">
        <f ca="1"/>
        <v>-0.22385679992877094</v>
      </c>
      <c r="F27274">
        <f ca="1"/>
        <v>1.7139921336896702</v>
      </c>
      <c r="G27274">
        <f ca="1"/>
        <v>8.569960668448352E-3</v>
      </c>
    </row>
    <row r="27275" spans="2:7">
      <c r="B27275">
        <v>27254</v>
      </c>
      <c r="C27275">
        <f ca="1"/>
        <v>-2.2705170653779583E-2</v>
      </c>
      <c r="D27275">
        <f ca="1"/>
        <v>-3.2824484436652771E-3</v>
      </c>
      <c r="F27275">
        <f ca="1"/>
        <v>-1.8170982686737591</v>
      </c>
      <c r="G27275">
        <f ca="1"/>
        <v>-9.085491343368798E-3</v>
      </c>
    </row>
    <row r="27276" spans="2:7">
      <c r="B27276">
        <v>27255</v>
      </c>
      <c r="C27276">
        <f ca="1"/>
        <v>0.84363259497298726</v>
      </c>
      <c r="D27276">
        <f ca="1"/>
        <v>0.12196254943952221</v>
      </c>
      <c r="F27276">
        <f ca="1"/>
        <v>0.12358517835246328</v>
      </c>
      <c r="G27276">
        <f ca="1"/>
        <v>6.1792589176231651E-4</v>
      </c>
    </row>
    <row r="27277" spans="2:7">
      <c r="B27277">
        <v>27256</v>
      </c>
      <c r="C27277">
        <f ca="1"/>
        <v>-0.56116449928256285</v>
      </c>
      <c r="D27277">
        <f ca="1"/>
        <v>-8.1126610559239656E-2</v>
      </c>
      <c r="F27277">
        <f ca="1"/>
        <v>-0.25293712033229743</v>
      </c>
      <c r="G27277">
        <f ca="1"/>
        <v>-1.2646856016614873E-3</v>
      </c>
    </row>
    <row r="27278" spans="2:7">
      <c r="B27278">
        <v>27257</v>
      </c>
      <c r="C27278">
        <f ca="1"/>
        <v>-0.55805538830883017</v>
      </c>
      <c r="D27278">
        <f ca="1"/>
        <v>-8.0677131599907873E-2</v>
      </c>
      <c r="F27278">
        <f ca="1"/>
        <v>0.38027211198243288</v>
      </c>
      <c r="G27278">
        <f ca="1"/>
        <v>1.9013605599121648E-3</v>
      </c>
    </row>
    <row r="27279" spans="2:7">
      <c r="B27279">
        <v>27258</v>
      </c>
      <c r="C27279">
        <f ca="1"/>
        <v>-0.70554765967200839</v>
      </c>
      <c r="D27279">
        <f ca="1"/>
        <v>-0.10199984191867528</v>
      </c>
      <c r="F27279">
        <f ca="1"/>
        <v>-0.42377576048926363</v>
      </c>
      <c r="G27279">
        <f ca="1"/>
        <v>-2.1188788024463184E-3</v>
      </c>
    </row>
    <row r="27280" spans="2:7">
      <c r="B27280">
        <v>27259</v>
      </c>
      <c r="C27280">
        <f ca="1"/>
        <v>1.0390086742850719</v>
      </c>
      <c r="D27280">
        <f ca="1"/>
        <v>0.15020774156982761</v>
      </c>
      <c r="F27280">
        <f ca="1"/>
        <v>0.23688311194576556</v>
      </c>
      <c r="G27280">
        <f ca="1"/>
        <v>1.184415559728828E-3</v>
      </c>
    </row>
    <row r="27281" spans="2:7">
      <c r="B27281">
        <v>27260</v>
      </c>
      <c r="C27281">
        <f ca="1"/>
        <v>0.56220217690825625</v>
      </c>
      <c r="D27281">
        <f ca="1"/>
        <v>8.1276625873346817E-2</v>
      </c>
      <c r="F27281">
        <f ca="1"/>
        <v>1.5404385822623705</v>
      </c>
      <c r="G27281">
        <f ca="1"/>
        <v>7.7021929113118542E-3</v>
      </c>
    </row>
    <row r="27282" spans="2:7">
      <c r="B27282">
        <v>27261</v>
      </c>
      <c r="C27282">
        <f ca="1"/>
        <v>-1.1184994780102446</v>
      </c>
      <c r="D27282">
        <f ca="1"/>
        <v>-0.16169959375416523</v>
      </c>
      <c r="F27282">
        <f ca="1"/>
        <v>0.56371234810903881</v>
      </c>
      <c r="G27282">
        <f ca="1"/>
        <v>2.8185617405451944E-3</v>
      </c>
    </row>
    <row r="27283" spans="2:7">
      <c r="B27283">
        <v>27262</v>
      </c>
      <c r="C27283">
        <f ca="1"/>
        <v>0.80318039576459244</v>
      </c>
      <c r="D27283">
        <f ca="1"/>
        <v>0.11611444284040577</v>
      </c>
      <c r="F27283">
        <f ca="1"/>
        <v>-3.1969450015018064E-4</v>
      </c>
      <c r="G27283">
        <f ca="1"/>
        <v>-1.5984725007509034E-6</v>
      </c>
    </row>
    <row r="27284" spans="2:7">
      <c r="B27284">
        <v>27263</v>
      </c>
      <c r="C27284">
        <f ca="1"/>
        <v>0.27247848348259096</v>
      </c>
      <c r="D27284">
        <f ca="1"/>
        <v>3.9391757396495114E-2</v>
      </c>
      <c r="F27284">
        <f ca="1"/>
        <v>-1.635881708494645E-2</v>
      </c>
      <c r="G27284">
        <f ca="1"/>
        <v>-8.1794085424732266E-5</v>
      </c>
    </row>
    <row r="27285" spans="2:7">
      <c r="B27285">
        <v>27264</v>
      </c>
      <c r="C27285">
        <f ca="1"/>
        <v>0.62489031087946678</v>
      </c>
      <c r="D27285">
        <f ca="1"/>
        <v>9.0339344270304878E-2</v>
      </c>
      <c r="F27285">
        <f ca="1"/>
        <v>1.0345228776771971</v>
      </c>
      <c r="G27285">
        <f ca="1"/>
        <v>5.1726143883859864E-3</v>
      </c>
    </row>
    <row r="27286" spans="2:7">
      <c r="B27286">
        <v>27265</v>
      </c>
      <c r="C27286">
        <f ca="1"/>
        <v>-0.31208350041307314</v>
      </c>
      <c r="D27286">
        <f ca="1"/>
        <v>-4.5117388274462447E-2</v>
      </c>
      <c r="F27286">
        <f ca="1"/>
        <v>0.66556797868156237</v>
      </c>
      <c r="G27286">
        <f ca="1"/>
        <v>3.3278398934078125E-3</v>
      </c>
    </row>
    <row r="27287" spans="2:7">
      <c r="B27287">
        <v>27266</v>
      </c>
      <c r="C27287">
        <f ca="1"/>
        <v>-0.4878070821292515</v>
      </c>
      <c r="D27287">
        <f ca="1"/>
        <v>-7.0521451785587885E-2</v>
      </c>
      <c r="F27287">
        <f ca="1"/>
        <v>-0.30216813483717464</v>
      </c>
      <c r="G27287">
        <f ca="1"/>
        <v>-1.5108406741858734E-3</v>
      </c>
    </row>
    <row r="27288" spans="2:7">
      <c r="B27288">
        <v>27267</v>
      </c>
      <c r="C27288">
        <f ca="1"/>
        <v>-0.50845867196447125</v>
      </c>
      <c r="D27288">
        <f ca="1"/>
        <v>-7.3507017494275767E-2</v>
      </c>
      <c r="F27288">
        <f ca="1"/>
        <v>1.0463625202656406</v>
      </c>
      <c r="G27288">
        <f ca="1"/>
        <v>5.231812601328204E-3</v>
      </c>
    </row>
    <row r="27289" spans="2:7">
      <c r="B27289">
        <v>27268</v>
      </c>
      <c r="C27289">
        <f ca="1"/>
        <v>0.35857474517472321</v>
      </c>
      <c r="D27289">
        <f ca="1"/>
        <v>5.1838549561419638E-2</v>
      </c>
      <c r="F27289">
        <f ca="1"/>
        <v>-2.3146958992075377</v>
      </c>
      <c r="G27289">
        <f ca="1"/>
        <v>-1.1573479496037691E-2</v>
      </c>
    </row>
    <row r="27290" spans="2:7">
      <c r="B27290">
        <v>27269</v>
      </c>
      <c r="C27290">
        <f ca="1"/>
        <v>3.5901792752991391</v>
      </c>
      <c r="D27290">
        <f ca="1"/>
        <v>0.51902619691269702</v>
      </c>
      <c r="F27290">
        <f ca="1"/>
        <v>0.83346769645095464</v>
      </c>
      <c r="G27290">
        <f ca="1"/>
        <v>4.1673384822547739E-3</v>
      </c>
    </row>
    <row r="27291" spans="2:7">
      <c r="B27291">
        <v>27270</v>
      </c>
      <c r="C27291">
        <f ca="1"/>
        <v>-0.2010263636186585</v>
      </c>
      <c r="D27291">
        <f ca="1"/>
        <v>-2.9062044256686233E-2</v>
      </c>
      <c r="F27291">
        <f ca="1"/>
        <v>-1.0478096772162504</v>
      </c>
      <c r="G27291">
        <f ca="1"/>
        <v>-5.2390483860812534E-3</v>
      </c>
    </row>
    <row r="27292" spans="2:7">
      <c r="B27292">
        <v>27271</v>
      </c>
      <c r="C27292">
        <f ca="1"/>
        <v>-0.67611594943994424</v>
      </c>
      <c r="D27292">
        <f ca="1"/>
        <v>-9.7744948928933997E-2</v>
      </c>
      <c r="F27292">
        <f ca="1"/>
        <v>0.62027118066691977</v>
      </c>
      <c r="G27292">
        <f ca="1"/>
        <v>3.1013559033345995E-3</v>
      </c>
    </row>
    <row r="27293" spans="2:7">
      <c r="B27293">
        <v>27272</v>
      </c>
      <c r="C27293">
        <f ca="1"/>
        <v>-0.25647903382430909</v>
      </c>
      <c r="D27293">
        <f ca="1"/>
        <v>-3.7078743791306198E-2</v>
      </c>
      <c r="F27293">
        <f ca="1"/>
        <v>0.65983729116485657</v>
      </c>
      <c r="G27293">
        <f ca="1"/>
        <v>3.2991864558242837E-3</v>
      </c>
    </row>
    <row r="27294" spans="2:7">
      <c r="B27294">
        <v>27273</v>
      </c>
      <c r="C27294">
        <f ca="1"/>
        <v>7.2562266883417714E-2</v>
      </c>
      <c r="D27294">
        <f ca="1"/>
        <v>1.0490205232641596E-2</v>
      </c>
      <c r="F27294">
        <f ca="1"/>
        <v>-0.554734445463406</v>
      </c>
      <c r="G27294">
        <f ca="1"/>
        <v>-2.7736722273170307E-3</v>
      </c>
    </row>
    <row r="27295" spans="2:7">
      <c r="B27295">
        <v>27274</v>
      </c>
      <c r="C27295">
        <f ca="1"/>
        <v>-0.81982247678045639</v>
      </c>
      <c r="D27295">
        <f ca="1"/>
        <v>-0.11852036058323413</v>
      </c>
      <c r="F27295">
        <f ca="1"/>
        <v>1.2278307537801165</v>
      </c>
      <c r="G27295">
        <f ca="1"/>
        <v>6.1391537689005835E-3</v>
      </c>
    </row>
    <row r="27296" spans="2:7">
      <c r="B27296">
        <v>27275</v>
      </c>
      <c r="C27296">
        <f ca="1"/>
        <v>0.25336262716438263</v>
      </c>
      <c r="D27296">
        <f ca="1"/>
        <v>3.6628210106856622E-2</v>
      </c>
      <c r="F27296">
        <f ca="1"/>
        <v>0.32765329031810581</v>
      </c>
      <c r="G27296">
        <f ca="1"/>
        <v>1.6382664515905293E-3</v>
      </c>
    </row>
    <row r="27297" spans="2:7">
      <c r="B27297">
        <v>27276</v>
      </c>
      <c r="C27297">
        <f ca="1"/>
        <v>-0.22571072560165231</v>
      </c>
      <c r="D27297">
        <f ca="1"/>
        <v>-3.2630621071609252E-2</v>
      </c>
      <c r="F27297">
        <f ca="1"/>
        <v>-0.24760246490927809</v>
      </c>
      <c r="G27297">
        <f ca="1"/>
        <v>-1.2380123245463908E-3</v>
      </c>
    </row>
    <row r="27298" spans="2:7">
      <c r="B27298">
        <v>27277</v>
      </c>
      <c r="C27298">
        <f ca="1"/>
        <v>1.5945678810272597</v>
      </c>
      <c r="D27298">
        <f ca="1"/>
        <v>0.23052400438687226</v>
      </c>
      <c r="F27298">
        <f ca="1"/>
        <v>1.5426079856879731</v>
      </c>
      <c r="G27298">
        <f ca="1"/>
        <v>7.7130399284398672E-3</v>
      </c>
    </row>
    <row r="27299" spans="2:7">
      <c r="B27299">
        <v>27278</v>
      </c>
      <c r="C27299">
        <f ca="1"/>
        <v>-0.88265922728371227</v>
      </c>
      <c r="D27299">
        <f ca="1"/>
        <v>-0.12760456422299232</v>
      </c>
      <c r="F27299">
        <f ca="1"/>
        <v>1.0386038576769139</v>
      </c>
      <c r="G27299">
        <f ca="1"/>
        <v>5.1930192883845707E-3</v>
      </c>
    </row>
    <row r="27300" spans="2:7">
      <c r="B27300">
        <v>27279</v>
      </c>
      <c r="C27300">
        <f ca="1"/>
        <v>0.1460385732524262</v>
      </c>
      <c r="D27300">
        <f ca="1"/>
        <v>2.111255162082331E-2</v>
      </c>
      <c r="F27300">
        <f ca="1"/>
        <v>-1.5913193364095699</v>
      </c>
      <c r="G27300">
        <f ca="1"/>
        <v>-7.9565966820478503E-3</v>
      </c>
    </row>
    <row r="27301" spans="2:7">
      <c r="B27301">
        <v>27280</v>
      </c>
      <c r="C27301">
        <f ca="1"/>
        <v>-1.5918068579764408</v>
      </c>
      <c r="D27301">
        <f ca="1"/>
        <v>-0.23012484791479457</v>
      </c>
      <c r="F27301">
        <f ca="1"/>
        <v>1.3142613201838045</v>
      </c>
      <c r="G27301">
        <f ca="1"/>
        <v>6.5713066009190236E-3</v>
      </c>
    </row>
    <row r="27302" spans="2:7">
      <c r="B27302">
        <v>27281</v>
      </c>
      <c r="C27302">
        <f ca="1"/>
        <v>-0.50776533762850284</v>
      </c>
      <c r="D27302">
        <f ca="1"/>
        <v>-7.3406783312082544E-2</v>
      </c>
      <c r="F27302">
        <f ca="1"/>
        <v>-0.65945690304399451</v>
      </c>
      <c r="G27302">
        <f ca="1"/>
        <v>-3.2972845152199732E-3</v>
      </c>
    </row>
    <row r="27303" spans="2:7">
      <c r="B27303">
        <v>27282</v>
      </c>
      <c r="C27303">
        <f ca="1"/>
        <v>-1.4732998960907313</v>
      </c>
      <c r="D27303">
        <f ca="1"/>
        <v>-0.21299249517731386</v>
      </c>
      <c r="F27303">
        <f ca="1"/>
        <v>-0.3992232599244801</v>
      </c>
      <c r="G27303">
        <f ca="1"/>
        <v>-1.9961162996224007E-3</v>
      </c>
    </row>
    <row r="27304" spans="2:7">
      <c r="B27304">
        <v>27283</v>
      </c>
      <c r="C27304">
        <f ca="1"/>
        <v>1.2803665603766994</v>
      </c>
      <c r="D27304">
        <f ca="1"/>
        <v>0.18510044639237092</v>
      </c>
      <c r="F27304">
        <f ca="1"/>
        <v>0.97935691832477323</v>
      </c>
      <c r="G27304">
        <f ca="1"/>
        <v>4.8967845916238675E-3</v>
      </c>
    </row>
    <row r="27305" spans="2:7">
      <c r="B27305">
        <v>27284</v>
      </c>
      <c r="C27305">
        <f ca="1"/>
        <v>-1.5117145712879578</v>
      </c>
      <c r="D27305">
        <f ca="1"/>
        <v>-0.2185460403471694</v>
      </c>
      <c r="F27305">
        <f ca="1"/>
        <v>0.59742065725466276</v>
      </c>
      <c r="G27305">
        <f ca="1"/>
        <v>2.9871032862733141E-3</v>
      </c>
    </row>
    <row r="27306" spans="2:7">
      <c r="B27306">
        <v>27285</v>
      </c>
      <c r="C27306">
        <f ca="1"/>
        <v>0.30156170401222998</v>
      </c>
      <c r="D27306">
        <f ca="1"/>
        <v>4.3596269814392151E-2</v>
      </c>
      <c r="F27306">
        <f ca="1"/>
        <v>-0.7289278577847651</v>
      </c>
      <c r="G27306">
        <f ca="1"/>
        <v>-3.6446392889238261E-3</v>
      </c>
    </row>
    <row r="27307" spans="2:7">
      <c r="B27307">
        <v>27286</v>
      </c>
      <c r="C27307">
        <f ca="1"/>
        <v>1.524721863003881</v>
      </c>
      <c r="D27307">
        <f ca="1"/>
        <v>0.22042648269663595</v>
      </c>
      <c r="F27307">
        <f ca="1"/>
        <v>-2.4195399687724244</v>
      </c>
      <c r="G27307">
        <f ca="1"/>
        <v>-1.2097699843862124E-2</v>
      </c>
    </row>
    <row r="27308" spans="2:7">
      <c r="B27308">
        <v>27287</v>
      </c>
      <c r="C27308">
        <f ca="1"/>
        <v>-0.15673939761783476</v>
      </c>
      <c r="D27308">
        <f ca="1"/>
        <v>-2.2659551853491625E-2</v>
      </c>
      <c r="F27308">
        <f ca="1"/>
        <v>0.78805971149556719</v>
      </c>
      <c r="G27308">
        <f ca="1"/>
        <v>3.9402985574778365E-3</v>
      </c>
    </row>
    <row r="27309" spans="2:7">
      <c r="B27309">
        <v>27288</v>
      </c>
      <c r="C27309">
        <f ca="1"/>
        <v>5.9274689623876997E-2</v>
      </c>
      <c r="D27309">
        <f ca="1"/>
        <v>8.5692424721876843E-3</v>
      </c>
      <c r="F27309">
        <f ca="1"/>
        <v>-2.1232712404801917</v>
      </c>
      <c r="G27309">
        <f ca="1"/>
        <v>-1.0616356202400961E-2</v>
      </c>
    </row>
    <row r="27310" spans="2:7">
      <c r="B27310">
        <v>27289</v>
      </c>
      <c r="C27310">
        <f ca="1"/>
        <v>-1.7932657285205911</v>
      </c>
      <c r="D27310">
        <f ca="1"/>
        <v>-0.25924941897236253</v>
      </c>
      <c r="F27310">
        <f ca="1"/>
        <v>-0.20169458182208161</v>
      </c>
      <c r="G27310">
        <f ca="1"/>
        <v>-1.0084729091104083E-3</v>
      </c>
    </row>
    <row r="27311" spans="2:7">
      <c r="B27311">
        <v>27290</v>
      </c>
      <c r="C27311">
        <f ca="1"/>
        <v>-1.1676664122877793</v>
      </c>
      <c r="D27311">
        <f ca="1"/>
        <v>-0.16880757498716342</v>
      </c>
      <c r="F27311">
        <f ca="1"/>
        <v>-2.0589208079990318</v>
      </c>
      <c r="G27311">
        <f ca="1"/>
        <v>-1.0294604039995161E-2</v>
      </c>
    </row>
    <row r="27312" spans="2:7">
      <c r="B27312">
        <v>27291</v>
      </c>
      <c r="C27312">
        <f ca="1"/>
        <v>1.2451209365684304</v>
      </c>
      <c r="D27312">
        <f ca="1"/>
        <v>0.18000504566715303</v>
      </c>
      <c r="F27312">
        <f ca="1"/>
        <v>0.54437528932242019</v>
      </c>
      <c r="G27312">
        <f ca="1"/>
        <v>2.7218764466121013E-3</v>
      </c>
    </row>
    <row r="27313" spans="2:7">
      <c r="B27313">
        <v>27292</v>
      </c>
      <c r="C27313">
        <f ca="1"/>
        <v>-0.18138389275434152</v>
      </c>
      <c r="D27313">
        <f ca="1"/>
        <v>-2.6222365185276788E-2</v>
      </c>
      <c r="F27313">
        <f ca="1"/>
        <v>-0.93343222227197453</v>
      </c>
      <c r="G27313">
        <f ca="1"/>
        <v>-4.667161111359874E-3</v>
      </c>
    </row>
    <row r="27314" spans="2:7">
      <c r="B27314">
        <v>27293</v>
      </c>
      <c r="C27314">
        <f ca="1"/>
        <v>2.2278089426635046</v>
      </c>
      <c r="D27314">
        <f ca="1"/>
        <v>0.32207060268944138</v>
      </c>
      <c r="F27314">
        <f ca="1"/>
        <v>0.58507727002665055</v>
      </c>
      <c r="G27314">
        <f ca="1"/>
        <v>2.9253863501332534E-3</v>
      </c>
    </row>
    <row r="27315" spans="2:7">
      <c r="B27315">
        <v>27294</v>
      </c>
      <c r="C27315">
        <f ca="1"/>
        <v>-0.95500702893215295</v>
      </c>
      <c r="D27315">
        <f ca="1"/>
        <v>-0.13806376457628264</v>
      </c>
      <c r="F27315">
        <f ca="1"/>
        <v>-0.31138356863894168</v>
      </c>
      <c r="G27315">
        <f ca="1"/>
        <v>-1.5569178431947086E-3</v>
      </c>
    </row>
    <row r="27316" spans="2:7">
      <c r="B27316">
        <v>27295</v>
      </c>
      <c r="C27316">
        <f ca="1"/>
        <v>-0.19956340341899462</v>
      </c>
      <c r="D27316">
        <f ca="1"/>
        <v>-2.885054655408114E-2</v>
      </c>
      <c r="F27316">
        <f ca="1"/>
        <v>1.938527768977871</v>
      </c>
      <c r="G27316">
        <f ca="1"/>
        <v>9.6926388448893563E-3</v>
      </c>
    </row>
    <row r="27317" spans="2:7">
      <c r="B27317">
        <v>27296</v>
      </c>
      <c r="C27317">
        <f ca="1"/>
        <v>0.37012509320568454</v>
      </c>
      <c r="D27317">
        <f ca="1"/>
        <v>5.3508364005721565E-2</v>
      </c>
      <c r="F27317">
        <f ca="1"/>
        <v>-0.19326840968634548</v>
      </c>
      <c r="G27317">
        <f ca="1"/>
        <v>-9.6634204843172762E-4</v>
      </c>
    </row>
    <row r="27318" spans="2:7">
      <c r="B27318">
        <v>27297</v>
      </c>
      <c r="C27318">
        <f ca="1"/>
        <v>1.2509901675236506</v>
      </c>
      <c r="D27318">
        <f ca="1"/>
        <v>0.18085355054334376</v>
      </c>
      <c r="F27318">
        <f ca="1"/>
        <v>0.5121580543753218</v>
      </c>
      <c r="G27318">
        <f ca="1"/>
        <v>2.5607902718766096E-3</v>
      </c>
    </row>
    <row r="27319" spans="2:7">
      <c r="B27319">
        <v>27298</v>
      </c>
      <c r="C27319">
        <f ca="1"/>
        <v>-0.67961527282385759</v>
      </c>
      <c r="D27319">
        <f ca="1"/>
        <v>-9.8250840241999107E-2</v>
      </c>
      <c r="F27319">
        <f ca="1"/>
        <v>-2.8444830478311749E-2</v>
      </c>
      <c r="G27319">
        <f ca="1"/>
        <v>-1.4222415239155878E-4</v>
      </c>
    </row>
    <row r="27320" spans="2:7">
      <c r="B27320">
        <v>27299</v>
      </c>
      <c r="C27320">
        <f ca="1"/>
        <v>-0.86301865341409301</v>
      </c>
      <c r="D27320">
        <f ca="1"/>
        <v>-0.12476515939692498</v>
      </c>
      <c r="F27320">
        <f ca="1"/>
        <v>-0.57566721406118504</v>
      </c>
      <c r="G27320">
        <f ca="1"/>
        <v>-2.8783360703059256E-3</v>
      </c>
    </row>
    <row r="27321" spans="2:7">
      <c r="B27321">
        <v>27300</v>
      </c>
      <c r="C27321">
        <f ca="1"/>
        <v>0.49732571922380708</v>
      </c>
      <c r="D27321">
        <f ca="1"/>
        <v>7.1897545187098497E-2</v>
      </c>
      <c r="F27321">
        <f ca="1"/>
        <v>-0.21223007034733921</v>
      </c>
      <c r="G27321">
        <f ca="1"/>
        <v>-1.0611503517366963E-3</v>
      </c>
    </row>
    <row r="27322" spans="2:7">
      <c r="B27322">
        <v>27301</v>
      </c>
      <c r="C27322">
        <f ca="1"/>
        <v>1.0614461351559039</v>
      </c>
      <c r="D27322">
        <f ca="1"/>
        <v>0.15345148765913538</v>
      </c>
      <c r="F27322">
        <f ca="1"/>
        <v>-0.23983662197096009</v>
      </c>
      <c r="G27322">
        <f ca="1"/>
        <v>-1.1991831098548008E-3</v>
      </c>
    </row>
    <row r="27323" spans="2:7">
      <c r="B27323">
        <v>27302</v>
      </c>
      <c r="C27323">
        <f ca="1"/>
        <v>-0.30093073409696269</v>
      </c>
      <c r="D27323">
        <f ca="1"/>
        <v>-4.3505051551911311E-2</v>
      </c>
      <c r="F27323">
        <f ca="1"/>
        <v>-0.17075314114522488</v>
      </c>
      <c r="G27323">
        <f ca="1"/>
        <v>-8.537657057261246E-4</v>
      </c>
    </row>
    <row r="27324" spans="2:7">
      <c r="B27324">
        <v>27303</v>
      </c>
      <c r="C27324">
        <f ca="1"/>
        <v>-0.41603217654614477</v>
      </c>
      <c r="D27324">
        <f ca="1"/>
        <v>-6.0145074055686407E-2</v>
      </c>
      <c r="F27324">
        <f ca="1"/>
        <v>0.20808339524465896</v>
      </c>
      <c r="G27324">
        <f ca="1"/>
        <v>1.0404169762232951E-3</v>
      </c>
    </row>
    <row r="27325" spans="2:7">
      <c r="B27325">
        <v>27304</v>
      </c>
      <c r="C27325">
        <f ca="1"/>
        <v>0.13001456158068408</v>
      </c>
      <c r="D27325">
        <f ca="1"/>
        <v>1.8795987126540219E-2</v>
      </c>
      <c r="F27325">
        <f ca="1"/>
        <v>-0.82949096277412893</v>
      </c>
      <c r="G27325">
        <f ca="1"/>
        <v>-4.1474548138706454E-3</v>
      </c>
    </row>
    <row r="27326" spans="2:7">
      <c r="B27326">
        <v>27305</v>
      </c>
      <c r="C27326">
        <f ca="1"/>
        <v>-2.2156817131210094</v>
      </c>
      <c r="D27326">
        <f ca="1"/>
        <v>-0.32031738945247729</v>
      </c>
      <c r="F27326">
        <f ca="1"/>
        <v>1.4895014468418213</v>
      </c>
      <c r="G27326">
        <f ca="1"/>
        <v>7.4475072342091077E-3</v>
      </c>
    </row>
    <row r="27327" spans="2:7">
      <c r="B27327">
        <v>27306</v>
      </c>
      <c r="C27327">
        <f ca="1"/>
        <v>0.3137770469420873</v>
      </c>
      <c r="D27327">
        <f ca="1"/>
        <v>4.536222145599645E-2</v>
      </c>
      <c r="F27327">
        <f ca="1"/>
        <v>-1.0968126309816966</v>
      </c>
      <c r="G27327">
        <f ca="1"/>
        <v>-5.4840631549084836E-3</v>
      </c>
    </row>
    <row r="27328" spans="2:7">
      <c r="B27328">
        <v>27307</v>
      </c>
      <c r="C27328">
        <f ca="1"/>
        <v>-0.19810934417115639</v>
      </c>
      <c r="D27328">
        <f ca="1"/>
        <v>-2.8640335647154121E-2</v>
      </c>
      <c r="F27328">
        <f ca="1"/>
        <v>-3.6619865069228347E-2</v>
      </c>
      <c r="G27328">
        <f ca="1"/>
        <v>-1.8309932534614178E-4</v>
      </c>
    </row>
    <row r="27329" spans="2:7">
      <c r="B27329">
        <v>27308</v>
      </c>
      <c r="C27329">
        <f ca="1"/>
        <v>0.37628051614351837</v>
      </c>
      <c r="D27329">
        <f ca="1"/>
        <v>5.4398243176879912E-2</v>
      </c>
      <c r="F27329">
        <f ca="1"/>
        <v>-1.1530551263556512</v>
      </c>
      <c r="G27329">
        <f ca="1"/>
        <v>-5.7652756317782576E-3</v>
      </c>
    </row>
    <row r="27330" spans="2:7">
      <c r="B27330">
        <v>27309</v>
      </c>
      <c r="C27330">
        <f ca="1"/>
        <v>-0.79897830726896124</v>
      </c>
      <c r="D27330">
        <f ca="1"/>
        <v>-0.11550695395371324</v>
      </c>
      <c r="F27330">
        <f ca="1"/>
        <v>0.82975860940237289</v>
      </c>
      <c r="G27330">
        <f ca="1"/>
        <v>4.1487930470118653E-3</v>
      </c>
    </row>
    <row r="27331" spans="2:7">
      <c r="B27331">
        <v>27310</v>
      </c>
      <c r="C27331">
        <f ca="1"/>
        <v>2.0049931751088645</v>
      </c>
      <c r="D27331">
        <f ca="1"/>
        <v>0.28985850084769355</v>
      </c>
      <c r="F27331">
        <f ca="1"/>
        <v>-0.89439805069067779</v>
      </c>
      <c r="G27331">
        <f ca="1"/>
        <v>-4.4719902534533897E-3</v>
      </c>
    </row>
    <row r="27332" spans="2:7">
      <c r="B27332">
        <v>27311</v>
      </c>
      <c r="C27332">
        <f ca="1"/>
        <v>1.7627864582386588</v>
      </c>
      <c r="D27332">
        <f ca="1"/>
        <v>0.25484308198302447</v>
      </c>
      <c r="F27332">
        <f ca="1"/>
        <v>1.4540894229460408</v>
      </c>
      <c r="G27332">
        <f ca="1"/>
        <v>7.2704471147302056E-3</v>
      </c>
    </row>
    <row r="27333" spans="2:7">
      <c r="B27333">
        <v>27312</v>
      </c>
      <c r="C27333">
        <f ca="1"/>
        <v>2.1133589494928597</v>
      </c>
      <c r="D27333">
        <f ca="1"/>
        <v>0.3055247591153501</v>
      </c>
      <c r="F27333">
        <f ca="1"/>
        <v>0.36439640434139281</v>
      </c>
      <c r="G27333">
        <f ca="1"/>
        <v>1.8219820217069643E-3</v>
      </c>
    </row>
    <row r="27334" spans="2:7">
      <c r="B27334">
        <v>27313</v>
      </c>
      <c r="C27334">
        <f ca="1"/>
        <v>0.73264909362356834</v>
      </c>
      <c r="D27334">
        <f ca="1"/>
        <v>0.10591785077453855</v>
      </c>
      <c r="F27334">
        <f ca="1"/>
        <v>0.98391632222911996</v>
      </c>
      <c r="G27334">
        <f ca="1"/>
        <v>4.9195816111456004E-3</v>
      </c>
    </row>
    <row r="27335" spans="2:7">
      <c r="B27335">
        <v>27314</v>
      </c>
      <c r="C27335">
        <f ca="1"/>
        <v>-0.83153412592785969</v>
      </c>
      <c r="D27335">
        <f ca="1"/>
        <v>-0.12021349405942972</v>
      </c>
      <c r="F27335">
        <f ca="1"/>
        <v>1.3190905408103037</v>
      </c>
      <c r="G27335">
        <f ca="1"/>
        <v>6.5954527040515201E-3</v>
      </c>
    </row>
    <row r="27336" spans="2:7">
      <c r="B27336">
        <v>27315</v>
      </c>
      <c r="C27336">
        <f ca="1"/>
        <v>2.3579704414171897E-3</v>
      </c>
      <c r="D27336">
        <f ca="1"/>
        <v>3.4088783227666106E-4</v>
      </c>
      <c r="F27336">
        <f ca="1"/>
        <v>-3.1765582467325977E-2</v>
      </c>
      <c r="G27336">
        <f ca="1"/>
        <v>-1.5882791233662991E-4</v>
      </c>
    </row>
    <row r="27337" spans="2:7">
      <c r="B27337">
        <v>27316</v>
      </c>
      <c r="C27337">
        <f ca="1"/>
        <v>0.69907345090202333</v>
      </c>
      <c r="D27337">
        <f ca="1"/>
        <v>0.10106387641438325</v>
      </c>
      <c r="F27337">
        <f ca="1"/>
        <v>-0.70205359904895437</v>
      </c>
      <c r="G27337">
        <f ca="1"/>
        <v>-3.5102679952447725E-3</v>
      </c>
    </row>
    <row r="27338" spans="2:7">
      <c r="B27338">
        <v>27317</v>
      </c>
      <c r="C27338">
        <f ca="1"/>
        <v>-0.81364089055972622</v>
      </c>
      <c r="D27338">
        <f ca="1"/>
        <v>-0.11762669903014465</v>
      </c>
      <c r="F27338">
        <f ca="1"/>
        <v>-1.3036130441670646</v>
      </c>
      <c r="G27338">
        <f ca="1"/>
        <v>-6.518065220835324E-3</v>
      </c>
    </row>
    <row r="27339" spans="2:7">
      <c r="B27339">
        <v>27318</v>
      </c>
      <c r="C27339">
        <f ca="1"/>
        <v>-0.21559689196393972</v>
      </c>
      <c r="D27339">
        <f ca="1"/>
        <v>-3.1168481104029977E-2</v>
      </c>
      <c r="F27339">
        <f ca="1"/>
        <v>8.8607435153722394E-2</v>
      </c>
      <c r="G27339">
        <f ca="1"/>
        <v>4.4303717576861203E-4</v>
      </c>
    </row>
    <row r="27340" spans="2:7">
      <c r="B27340">
        <v>27319</v>
      </c>
      <c r="C27340">
        <f ca="1"/>
        <v>2.304981139329223</v>
      </c>
      <c r="D27340">
        <f ca="1"/>
        <v>0.33322725773961825</v>
      </c>
      <c r="F27340">
        <f ca="1"/>
        <v>8.2513813438422193E-2</v>
      </c>
      <c r="G27340">
        <f ca="1"/>
        <v>4.1256906719211103E-4</v>
      </c>
    </row>
    <row r="27341" spans="2:7">
      <c r="B27341">
        <v>27320</v>
      </c>
      <c r="C27341">
        <f ca="1"/>
        <v>0.11487051178411929</v>
      </c>
      <c r="D27341">
        <f ca="1"/>
        <v>1.6606637244809701E-2</v>
      </c>
      <c r="F27341">
        <f ca="1"/>
        <v>-0.94075202763785315</v>
      </c>
      <c r="G27341">
        <f ca="1"/>
        <v>-4.7037601381892669E-3</v>
      </c>
    </row>
    <row r="27342" spans="2:7">
      <c r="B27342">
        <v>27321</v>
      </c>
      <c r="C27342">
        <f ca="1"/>
        <v>0.196530164923374</v>
      </c>
      <c r="D27342">
        <f ca="1"/>
        <v>2.8412036351667922E-2</v>
      </c>
      <c r="F27342">
        <f ca="1"/>
        <v>0.16217295976950394</v>
      </c>
      <c r="G27342">
        <f ca="1"/>
        <v>8.1086479884751983E-4</v>
      </c>
    </row>
    <row r="27343" spans="2:7">
      <c r="B27343">
        <v>27322</v>
      </c>
      <c r="C27343">
        <f ca="1"/>
        <v>-0.8775890385934314</v>
      </c>
      <c r="D27343">
        <f ca="1"/>
        <v>-0.12687157554700845</v>
      </c>
      <c r="F27343">
        <f ca="1"/>
        <v>0.31537369839092266</v>
      </c>
      <c r="G27343">
        <f ca="1"/>
        <v>1.5768684919546137E-3</v>
      </c>
    </row>
    <row r="27344" spans="2:7">
      <c r="B27344">
        <v>27323</v>
      </c>
      <c r="C27344">
        <f ca="1"/>
        <v>-0.44545023888003771</v>
      </c>
      <c r="D27344">
        <f ca="1"/>
        <v>-6.4397993991677324E-2</v>
      </c>
      <c r="F27344">
        <f ca="1"/>
        <v>0.39400889138757172</v>
      </c>
      <c r="G27344">
        <f ca="1"/>
        <v>1.9700444569378589E-3</v>
      </c>
    </row>
    <row r="27345" spans="2:7">
      <c r="B27345">
        <v>27324</v>
      </c>
      <c r="C27345">
        <f ca="1"/>
        <v>-1.9850065322303319</v>
      </c>
      <c r="D27345">
        <f ca="1"/>
        <v>-0.28696906540538325</v>
      </c>
      <c r="F27345">
        <f ca="1"/>
        <v>-1.4666149881463488</v>
      </c>
      <c r="G27345">
        <f ca="1"/>
        <v>-7.3330749407317453E-3</v>
      </c>
    </row>
    <row r="27346" spans="2:7">
      <c r="B27346">
        <v>27325</v>
      </c>
      <c r="C27346">
        <f ca="1"/>
        <v>0.50297161180394556</v>
      </c>
      <c r="D27346">
        <f ca="1"/>
        <v>7.2713762408953733E-2</v>
      </c>
      <c r="F27346">
        <f ca="1"/>
        <v>-0.81753413959100885</v>
      </c>
      <c r="G27346">
        <f ca="1"/>
        <v>-4.0876706979550452E-3</v>
      </c>
    </row>
    <row r="27347" spans="2:7">
      <c r="B27347">
        <v>27326</v>
      </c>
      <c r="C27347">
        <f ca="1"/>
        <v>1.3944531103500218E-2</v>
      </c>
      <c r="D27347">
        <f ca="1"/>
        <v>2.0159374759293846E-3</v>
      </c>
      <c r="F27347">
        <f ca="1"/>
        <v>-0.24973960732680431</v>
      </c>
      <c r="G27347">
        <f ca="1"/>
        <v>-1.2486980366340217E-3</v>
      </c>
    </row>
    <row r="27348" spans="2:7">
      <c r="B27348">
        <v>27327</v>
      </c>
      <c r="C27348">
        <f ca="1"/>
        <v>0.66761856014882737</v>
      </c>
      <c r="D27348">
        <f ca="1"/>
        <v>9.6516495609680855E-2</v>
      </c>
      <c r="F27348">
        <f ca="1"/>
        <v>-1.042124296388093</v>
      </c>
      <c r="G27348">
        <f ca="1"/>
        <v>-5.2106214819404662E-3</v>
      </c>
    </row>
    <row r="27349" spans="2:7">
      <c r="B27349">
        <v>27328</v>
      </c>
      <c r="C27349">
        <f ca="1"/>
        <v>-0.46564863626361885</v>
      </c>
      <c r="D27349">
        <f ca="1"/>
        <v>-6.7318042427659111E-2</v>
      </c>
      <c r="F27349">
        <f ca="1"/>
        <v>-0.1209977325951505</v>
      </c>
      <c r="G27349">
        <f ca="1"/>
        <v>-6.0498866297575263E-4</v>
      </c>
    </row>
    <row r="27350" spans="2:7">
      <c r="B27350">
        <v>27329</v>
      </c>
      <c r="C27350">
        <f ca="1"/>
        <v>0.494754062044789</v>
      </c>
      <c r="D27350">
        <f ca="1"/>
        <v>7.1525765021530643E-2</v>
      </c>
      <c r="F27350">
        <f ca="1"/>
        <v>-0.29443577272265897</v>
      </c>
      <c r="G27350">
        <f ca="1"/>
        <v>-1.4721788636132952E-3</v>
      </c>
    </row>
    <row r="27351" spans="2:7">
      <c r="B27351">
        <v>27330</v>
      </c>
      <c r="C27351">
        <f ca="1"/>
        <v>0.46743046935202853</v>
      </c>
      <c r="D27351">
        <f ca="1"/>
        <v>6.7575639049023778E-2</v>
      </c>
      <c r="F27351">
        <f ca="1"/>
        <v>0.28972435335262298</v>
      </c>
      <c r="G27351">
        <f ca="1"/>
        <v>1.4486217667631152E-3</v>
      </c>
    </row>
    <row r="27352" spans="2:7">
      <c r="B27352">
        <v>27331</v>
      </c>
      <c r="C27352">
        <f ca="1"/>
        <v>0.82987276566770785</v>
      </c>
      <c r="D27352">
        <f ca="1"/>
        <v>0.1199733139928071</v>
      </c>
      <c r="F27352">
        <f ca="1"/>
        <v>1.3847431625286284</v>
      </c>
      <c r="G27352">
        <f ca="1"/>
        <v>6.9237158126431433E-3</v>
      </c>
    </row>
    <row r="27353" spans="2:7">
      <c r="B27353">
        <v>27332</v>
      </c>
      <c r="C27353">
        <f ca="1"/>
        <v>1.0857917380517494</v>
      </c>
      <c r="D27353">
        <f ca="1"/>
        <v>0.15697109064094597</v>
      </c>
      <c r="F27353">
        <f ca="1"/>
        <v>-0.41917952123557217</v>
      </c>
      <c r="G27353">
        <f ca="1"/>
        <v>-2.0958976061778612E-3</v>
      </c>
    </row>
    <row r="27354" spans="2:7">
      <c r="B27354">
        <v>27333</v>
      </c>
      <c r="C27354">
        <f ca="1"/>
        <v>0.20666670427529779</v>
      </c>
      <c r="D27354">
        <f ca="1"/>
        <v>2.9877458846272052E-2</v>
      </c>
      <c r="F27354">
        <f ca="1"/>
        <v>-1.201454411044393</v>
      </c>
      <c r="G27354">
        <f ca="1"/>
        <v>-6.007272055221966E-3</v>
      </c>
    </row>
    <row r="27355" spans="2:7">
      <c r="B27355">
        <v>27334</v>
      </c>
      <c r="C27355">
        <f ca="1"/>
        <v>1.5008204661749509</v>
      </c>
      <c r="D27355">
        <f ca="1"/>
        <v>0.21697109784096263</v>
      </c>
      <c r="F27355">
        <f ca="1"/>
        <v>0.6723312637076877</v>
      </c>
      <c r="G27355">
        <f ca="1"/>
        <v>3.3616563185384393E-3</v>
      </c>
    </row>
    <row r="27356" spans="2:7">
      <c r="B27356">
        <v>27335</v>
      </c>
      <c r="C27356">
        <f ca="1"/>
        <v>-0.445311051796905</v>
      </c>
      <c r="D27356">
        <f ca="1"/>
        <v>-6.4377871948492801E-2</v>
      </c>
      <c r="F27356">
        <f ca="1"/>
        <v>-1.6122902006130171</v>
      </c>
      <c r="G27356">
        <f ca="1"/>
        <v>-8.0614510030650871E-3</v>
      </c>
    </row>
    <row r="27357" spans="2:7">
      <c r="B27357">
        <v>27336</v>
      </c>
      <c r="C27357">
        <f ca="1"/>
        <v>-0.29379987499318483</v>
      </c>
      <c r="D27357">
        <f ca="1"/>
        <v>-4.2474155210099597E-2</v>
      </c>
      <c r="F27357">
        <f ca="1"/>
        <v>-1.3855032397002367</v>
      </c>
      <c r="G27357">
        <f ca="1"/>
        <v>-6.927516198501185E-3</v>
      </c>
    </row>
    <row r="27358" spans="2:7">
      <c r="B27358">
        <v>27337</v>
      </c>
      <c r="C27358">
        <f ca="1"/>
        <v>2.2908594022680253</v>
      </c>
      <c r="D27358">
        <f ca="1"/>
        <v>0.33118570189556817</v>
      </c>
      <c r="F27358">
        <f ca="1"/>
        <v>-0.28163447977645428</v>
      </c>
      <c r="G27358">
        <f ca="1"/>
        <v>-1.4081723988822717E-3</v>
      </c>
    </row>
    <row r="27359" spans="2:7">
      <c r="B27359">
        <v>27338</v>
      </c>
      <c r="C27359">
        <f ca="1"/>
        <v>0.25201017445727097</v>
      </c>
      <c r="D27359">
        <f ca="1"/>
        <v>3.6432688287122997E-2</v>
      </c>
      <c r="F27359">
        <f ca="1"/>
        <v>0.79647151924369342</v>
      </c>
      <c r="G27359">
        <f ca="1"/>
        <v>3.9823575962184676E-3</v>
      </c>
    </row>
    <row r="27360" spans="2:7">
      <c r="B27360">
        <v>27339</v>
      </c>
      <c r="C27360">
        <f ca="1"/>
        <v>0.13761551060420266</v>
      </c>
      <c r="D27360">
        <f ca="1"/>
        <v>1.9894843579683612E-2</v>
      </c>
      <c r="F27360">
        <f ca="1"/>
        <v>-0.23773895649755747</v>
      </c>
      <c r="G27360">
        <f ca="1"/>
        <v>-1.1886947824877876E-3</v>
      </c>
    </row>
    <row r="27361" spans="2:7">
      <c r="B27361">
        <v>27340</v>
      </c>
      <c r="C27361">
        <f ca="1"/>
        <v>-0.5859933498313219</v>
      </c>
      <c r="D27361">
        <f ca="1"/>
        <v>-8.4716075843800517E-2</v>
      </c>
      <c r="F27361">
        <f ca="1"/>
        <v>-0.81752763108333326</v>
      </c>
      <c r="G27361">
        <f ca="1"/>
        <v>-4.0876381554166667E-3</v>
      </c>
    </row>
    <row r="27362" spans="2:7">
      <c r="B27362">
        <v>27341</v>
      </c>
      <c r="C27362">
        <f ca="1"/>
        <v>1.2092940167218231</v>
      </c>
      <c r="D27362">
        <f ca="1"/>
        <v>0.17482560794853627</v>
      </c>
      <c r="F27362">
        <f ca="1"/>
        <v>1.0362385655089266</v>
      </c>
      <c r="G27362">
        <f ca="1"/>
        <v>5.1811928275446338E-3</v>
      </c>
    </row>
    <row r="27363" spans="2:7">
      <c r="B27363">
        <v>27342</v>
      </c>
      <c r="C27363">
        <f ca="1"/>
        <v>1.2699971620772468</v>
      </c>
      <c r="D27363">
        <f ca="1"/>
        <v>0.18360135987023912</v>
      </c>
      <c r="F27363">
        <f ca="1"/>
        <v>-0.7036312524891799</v>
      </c>
      <c r="G27363">
        <f ca="1"/>
        <v>-3.5181562624459002E-3</v>
      </c>
    </row>
    <row r="27364" spans="2:7">
      <c r="B27364">
        <v>27343</v>
      </c>
      <c r="C27364">
        <f ca="1"/>
        <v>0.15694125628904337</v>
      </c>
      <c r="D27364">
        <f ca="1"/>
        <v>2.2688734223060766E-2</v>
      </c>
      <c r="F27364">
        <f ca="1"/>
        <v>0.79780153394606657</v>
      </c>
      <c r="G27364">
        <f ca="1"/>
        <v>3.9890076697303338E-3</v>
      </c>
    </row>
    <row r="27365" spans="2:7">
      <c r="B27365">
        <v>27344</v>
      </c>
      <c r="C27365">
        <f ca="1"/>
        <v>-1.0690117120903497</v>
      </c>
      <c r="D27365">
        <f ca="1"/>
        <v>-0.15454523042868235</v>
      </c>
      <c r="F27365">
        <f ca="1"/>
        <v>1.2494237981093467E-2</v>
      </c>
      <c r="G27365">
        <f ca="1"/>
        <v>6.2471189905467347E-5</v>
      </c>
    </row>
    <row r="27366" spans="2:7">
      <c r="B27366">
        <v>27345</v>
      </c>
      <c r="C27366">
        <f ca="1"/>
        <v>1.5551460403617736</v>
      </c>
      <c r="D27366">
        <f ca="1"/>
        <v>0.2248248549943393</v>
      </c>
      <c r="F27366">
        <f ca="1"/>
        <v>-5.1228345552662138E-3</v>
      </c>
      <c r="G27366">
        <f ca="1"/>
        <v>-2.5614172776331073E-5</v>
      </c>
    </row>
    <row r="27367" spans="2:7">
      <c r="B27367">
        <v>27346</v>
      </c>
      <c r="C27367">
        <f ca="1"/>
        <v>-0.32344836992710962</v>
      </c>
      <c r="D27367">
        <f ca="1"/>
        <v>-4.6760388400629668E-2</v>
      </c>
      <c r="F27367">
        <f ca="1"/>
        <v>-0.5686979725258946</v>
      </c>
      <c r="G27367">
        <f ca="1"/>
        <v>-2.8434898626294738E-3</v>
      </c>
    </row>
    <row r="27368" spans="2:7">
      <c r="B27368">
        <v>27347</v>
      </c>
      <c r="C27368">
        <f ca="1"/>
        <v>0.44396138903259624</v>
      </c>
      <c r="D27368">
        <f ca="1"/>
        <v>6.4182753466111311E-2</v>
      </c>
      <c r="F27368">
        <f ca="1"/>
        <v>2.4164027331109605</v>
      </c>
      <c r="G27368">
        <f ca="1"/>
        <v>1.2082013665554805E-2</v>
      </c>
    </row>
    <row r="27369" spans="2:7">
      <c r="B27369">
        <v>27348</v>
      </c>
      <c r="C27369">
        <f ca="1"/>
        <v>-0.84094757051763214</v>
      </c>
      <c r="D27369">
        <f ca="1"/>
        <v>-0.12157437995693714</v>
      </c>
      <c r="F27369">
        <f ca="1"/>
        <v>-1.5466712027595118</v>
      </c>
      <c r="G27369">
        <f ca="1"/>
        <v>-7.7333560137975606E-3</v>
      </c>
    </row>
    <row r="27370" spans="2:7">
      <c r="B27370">
        <v>27349</v>
      </c>
      <c r="C27370">
        <f ca="1"/>
        <v>0.57692047613253872</v>
      </c>
      <c r="D27370">
        <f ca="1"/>
        <v>8.3404425708848332E-2</v>
      </c>
      <c r="F27370">
        <f ca="1"/>
        <v>-2.1189619644177142</v>
      </c>
      <c r="G27370">
        <f ca="1"/>
        <v>-1.0594809822088573E-2</v>
      </c>
    </row>
    <row r="27371" spans="2:7">
      <c r="B27371">
        <v>27350</v>
      </c>
      <c r="C27371">
        <f ca="1"/>
        <v>0.17230883359133234</v>
      </c>
      <c r="D27371">
        <f ca="1"/>
        <v>2.4910399101426582E-2</v>
      </c>
      <c r="F27371">
        <f ca="1"/>
        <v>1.5124545254332638</v>
      </c>
      <c r="G27371">
        <f ca="1"/>
        <v>7.5622726271663198E-3</v>
      </c>
    </row>
    <row r="27372" spans="2:7">
      <c r="B27372">
        <v>27351</v>
      </c>
      <c r="C27372">
        <f ca="1"/>
        <v>-1.0062262672267315</v>
      </c>
      <c r="D27372">
        <f ca="1"/>
        <v>-0.14546844395920433</v>
      </c>
      <c r="F27372">
        <f ca="1"/>
        <v>-0.8277014666991882</v>
      </c>
      <c r="G27372">
        <f ca="1"/>
        <v>-4.1385073334959414E-3</v>
      </c>
    </row>
    <row r="27373" spans="2:7">
      <c r="B27373">
        <v>27352</v>
      </c>
      <c r="C27373">
        <f ca="1"/>
        <v>-1.548649047041454</v>
      </c>
      <c r="D27373">
        <f ca="1"/>
        <v>-0.22388559556581625</v>
      </c>
      <c r="F27373">
        <f ca="1"/>
        <v>-0.38657306878020248</v>
      </c>
      <c r="G27373">
        <f ca="1"/>
        <v>-1.9328653439010127E-3</v>
      </c>
    </row>
    <row r="27374" spans="2:7">
      <c r="B27374">
        <v>27353</v>
      </c>
      <c r="C27374">
        <f ca="1"/>
        <v>-0.42397643195360712</v>
      </c>
      <c r="D27374">
        <f ca="1"/>
        <v>-6.1293561737013898E-2</v>
      </c>
      <c r="F27374">
        <f ca="1"/>
        <v>0.28605722196454592</v>
      </c>
      <c r="G27374">
        <f ca="1"/>
        <v>1.4302861098227299E-3</v>
      </c>
    </row>
    <row r="27375" spans="2:7">
      <c r="B27375">
        <v>27354</v>
      </c>
      <c r="C27375">
        <f ca="1"/>
        <v>0.16217497366154146</v>
      </c>
      <c r="D27375">
        <f ca="1"/>
        <v>2.3445363966386679E-2</v>
      </c>
      <c r="F27375">
        <f ca="1"/>
        <v>-0.9520995748536214</v>
      </c>
      <c r="G27375">
        <f ca="1"/>
        <v>-4.7604978742681082E-3</v>
      </c>
    </row>
    <row r="27376" spans="2:7">
      <c r="B27376">
        <v>27355</v>
      </c>
      <c r="C27376">
        <f ca="1"/>
        <v>2.5417079657557653</v>
      </c>
      <c r="D27376">
        <f ca="1"/>
        <v>0.36745045803290804</v>
      </c>
      <c r="F27376">
        <f ca="1"/>
        <v>-0.95918667574477334</v>
      </c>
      <c r="G27376">
        <f ca="1"/>
        <v>-4.7959333787238679E-3</v>
      </c>
    </row>
    <row r="27377" spans="2:7">
      <c r="B27377">
        <v>27356</v>
      </c>
      <c r="C27377">
        <f ca="1"/>
        <v>1.0244135201469478</v>
      </c>
      <c r="D27377">
        <f ca="1"/>
        <v>0.14809774461291131</v>
      </c>
      <c r="F27377">
        <f ca="1"/>
        <v>-0.9495050990822661</v>
      </c>
      <c r="G27377">
        <f ca="1"/>
        <v>-4.7475254954113316E-3</v>
      </c>
    </row>
    <row r="27378" spans="2:7">
      <c r="B27378">
        <v>27357</v>
      </c>
      <c r="C27378">
        <f ca="1"/>
        <v>0.83076223291298068</v>
      </c>
      <c r="D27378">
        <f ca="1"/>
        <v>0.12010190278077337</v>
      </c>
      <c r="F27378">
        <f ca="1"/>
        <v>-1.4722917340052346</v>
      </c>
      <c r="G27378">
        <f ca="1"/>
        <v>-7.3614586700261747E-3</v>
      </c>
    </row>
    <row r="27379" spans="2:7">
      <c r="B27379">
        <v>27358</v>
      </c>
      <c r="C27379">
        <f ca="1"/>
        <v>0.2195422177572523</v>
      </c>
      <c r="D27379">
        <f ca="1"/>
        <v>3.1738850237452702E-2</v>
      </c>
      <c r="F27379">
        <f ca="1"/>
        <v>1.7240369124317636</v>
      </c>
      <c r="G27379">
        <f ca="1"/>
        <v>8.620184562158819E-3</v>
      </c>
    </row>
    <row r="27380" spans="2:7">
      <c r="B27380">
        <v>27359</v>
      </c>
      <c r="C27380">
        <f ca="1"/>
        <v>0.45024437796209893</v>
      </c>
      <c r="D27380">
        <f ca="1"/>
        <v>6.5091074638750426E-2</v>
      </c>
      <c r="F27380">
        <f ca="1"/>
        <v>1.72178566738088</v>
      </c>
      <c r="G27380">
        <f ca="1"/>
        <v>8.608928336904402E-3</v>
      </c>
    </row>
    <row r="27381" spans="2:7">
      <c r="B27381">
        <v>27360</v>
      </c>
      <c r="C27381">
        <f ca="1"/>
        <v>-0.27993273067814117</v>
      </c>
      <c r="D27381">
        <f ca="1"/>
        <v>-4.0469405412395715E-2</v>
      </c>
      <c r="F27381">
        <f ca="1"/>
        <v>9.1138796548172918E-2</v>
      </c>
      <c r="G27381">
        <f ca="1"/>
        <v>4.5569398274086467E-4</v>
      </c>
    </row>
    <row r="27382" spans="2:7">
      <c r="B27382">
        <v>27361</v>
      </c>
      <c r="C27382">
        <f ca="1"/>
        <v>0.28457418066217205</v>
      </c>
      <c r="D27382">
        <f ca="1"/>
        <v>4.114041205263412E-2</v>
      </c>
      <c r="F27382">
        <f ca="1"/>
        <v>1.1491762000264294</v>
      </c>
      <c r="G27382">
        <f ca="1"/>
        <v>5.7458810001321482E-3</v>
      </c>
    </row>
    <row r="27383" spans="2:7">
      <c r="B27383">
        <v>27362</v>
      </c>
      <c r="C27383">
        <f ca="1"/>
        <v>-0.57694478645678049</v>
      </c>
      <c r="D27383">
        <f ca="1"/>
        <v>-8.3407940211654291E-2</v>
      </c>
      <c r="F27383">
        <f ca="1"/>
        <v>-0.65193239501939126</v>
      </c>
      <c r="G27383">
        <f ca="1"/>
        <v>-3.2596619750969568E-3</v>
      </c>
    </row>
    <row r="27384" spans="2:7">
      <c r="B27384">
        <v>27363</v>
      </c>
      <c r="C27384">
        <f ca="1"/>
        <v>-0.46101344815199991</v>
      </c>
      <c r="D27384">
        <f ca="1"/>
        <v>-6.6647941055813814E-2</v>
      </c>
      <c r="F27384">
        <f ca="1"/>
        <v>0.8602084545384957</v>
      </c>
      <c r="G27384">
        <f ca="1"/>
        <v>4.3010422726924794E-3</v>
      </c>
    </row>
    <row r="27385" spans="2:7">
      <c r="B27385">
        <v>27364</v>
      </c>
      <c r="C27385">
        <f ca="1"/>
        <v>0.46480979483589702</v>
      </c>
      <c r="D27385">
        <f ca="1"/>
        <v>6.7196772529234047E-2</v>
      </c>
      <c r="F27385">
        <f ca="1"/>
        <v>-0.12757407940716059</v>
      </c>
      <c r="G27385">
        <f ca="1"/>
        <v>-6.3787039703580312E-4</v>
      </c>
    </row>
    <row r="27386" spans="2:7">
      <c r="B27386">
        <v>27365</v>
      </c>
      <c r="C27386">
        <f ca="1"/>
        <v>-0.32810364197887337</v>
      </c>
      <c r="D27386">
        <f ca="1"/>
        <v>-4.7433393274019887E-2</v>
      </c>
      <c r="F27386">
        <f ca="1"/>
        <v>1.0331476807889326</v>
      </c>
      <c r="G27386">
        <f ca="1"/>
        <v>5.1657384039446638E-3</v>
      </c>
    </row>
    <row r="27387" spans="2:7">
      <c r="B27387">
        <v>27366</v>
      </c>
      <c r="C27387">
        <f ca="1"/>
        <v>-0.9774475399159761</v>
      </c>
      <c r="D27387">
        <f ca="1"/>
        <v>-0.14130795161531035</v>
      </c>
      <c r="F27387">
        <f ca="1"/>
        <v>8.0441452855599532E-3</v>
      </c>
      <c r="G27387">
        <f ca="1"/>
        <v>4.0220726427799774E-5</v>
      </c>
    </row>
    <row r="27388" spans="2:7">
      <c r="B27388">
        <v>27367</v>
      </c>
      <c r="C27388">
        <f ca="1"/>
        <v>0.50973381161671261</v>
      </c>
      <c r="D27388">
        <f ca="1"/>
        <v>7.3691362295324803E-2</v>
      </c>
      <c r="F27388">
        <f ca="1"/>
        <v>0.44505588574793636</v>
      </c>
      <c r="G27388">
        <f ca="1"/>
        <v>2.2252794287396824E-3</v>
      </c>
    </row>
    <row r="27389" spans="2:7">
      <c r="B27389">
        <v>27368</v>
      </c>
      <c r="C27389">
        <f ca="1"/>
        <v>-0.81585133859973402</v>
      </c>
      <c r="D27389">
        <f ca="1"/>
        <v>-0.11794625979625228</v>
      </c>
      <c r="F27389">
        <f ca="1"/>
        <v>-3.0814232428794006</v>
      </c>
      <c r="G27389">
        <f ca="1"/>
        <v>-1.5407116214397006E-2</v>
      </c>
    </row>
    <row r="27390" spans="2:7">
      <c r="B27390">
        <v>27369</v>
      </c>
      <c r="C27390">
        <f ca="1"/>
        <v>-0.12928219607897198</v>
      </c>
      <c r="D27390">
        <f ca="1"/>
        <v>-1.8690110274172726E-2</v>
      </c>
      <c r="F27390">
        <f ca="1"/>
        <v>0.37448578315869679</v>
      </c>
      <c r="G27390">
        <f ca="1"/>
        <v>1.8724289157934844E-3</v>
      </c>
    </row>
    <row r="27391" spans="2:7">
      <c r="B27391">
        <v>27370</v>
      </c>
      <c r="C27391">
        <f ca="1"/>
        <v>-1.6065437899480974</v>
      </c>
      <c r="D27391">
        <f ca="1"/>
        <v>-0.23225534145533588</v>
      </c>
      <c r="F27391">
        <f ca="1"/>
        <v>-0.4307091998110249</v>
      </c>
      <c r="G27391">
        <f ca="1"/>
        <v>-2.1535459990551249E-3</v>
      </c>
    </row>
    <row r="27392" spans="2:7">
      <c r="B27392">
        <v>27371</v>
      </c>
      <c r="C27392">
        <f ca="1"/>
        <v>1.7362500611163283</v>
      </c>
      <c r="D27392">
        <f ca="1"/>
        <v>0.25100675955396679</v>
      </c>
      <c r="F27392">
        <f ca="1"/>
        <v>-1.4186037239619125</v>
      </c>
      <c r="G27392">
        <f ca="1"/>
        <v>-7.0930186198095635E-3</v>
      </c>
    </row>
    <row r="27393" spans="2:7">
      <c r="B27393">
        <v>27372</v>
      </c>
      <c r="C27393">
        <f ca="1"/>
        <v>-1.1230322318565542</v>
      </c>
      <c r="D27393">
        <f ca="1"/>
        <v>-0.16235488637606235</v>
      </c>
      <c r="F27393">
        <f ca="1"/>
        <v>0.3082649739617056</v>
      </c>
      <c r="G27393">
        <f ca="1"/>
        <v>1.5413248698085283E-3</v>
      </c>
    </row>
    <row r="27394" spans="2:7">
      <c r="B27394">
        <v>27373</v>
      </c>
      <c r="C27394">
        <f ca="1"/>
        <v>1.6450754835204153</v>
      </c>
      <c r="D27394">
        <f ca="1"/>
        <v>0.23782580377543247</v>
      </c>
      <c r="F27394">
        <f ca="1"/>
        <v>0.28073775758500397</v>
      </c>
      <c r="G27394">
        <f ca="1"/>
        <v>1.4036887879250201E-3</v>
      </c>
    </row>
    <row r="27395" spans="2:7">
      <c r="B27395">
        <v>27374</v>
      </c>
      <c r="C27395">
        <f ca="1"/>
        <v>0.99317208358347364</v>
      </c>
      <c r="D27395">
        <f ca="1"/>
        <v>0.14358122252244321</v>
      </c>
      <c r="F27395">
        <f ca="1"/>
        <v>1.0603980997841689</v>
      </c>
      <c r="G27395">
        <f ca="1"/>
        <v>5.3019904989208451E-3</v>
      </c>
    </row>
    <row r="27396" spans="2:7">
      <c r="B27396">
        <v>27375</v>
      </c>
      <c r="C27396">
        <f ca="1"/>
        <v>-1.0898528960771985</v>
      </c>
      <c r="D27396">
        <f ca="1"/>
        <v>-0.15755820544591198</v>
      </c>
      <c r="F27396">
        <f ca="1"/>
        <v>1.4514398614868835</v>
      </c>
      <c r="G27396">
        <f ca="1"/>
        <v>7.2571993074344188E-3</v>
      </c>
    </row>
    <row r="27397" spans="2:7">
      <c r="B27397">
        <v>27376</v>
      </c>
      <c r="C27397">
        <f ca="1"/>
        <v>1.5642207991998913</v>
      </c>
      <c r="D27397">
        <f ca="1"/>
        <v>0.2261367776607236</v>
      </c>
      <c r="F27397">
        <f ca="1"/>
        <v>3.0445953644252457</v>
      </c>
      <c r="G27397">
        <f ca="1"/>
        <v>1.5222976822126231E-2</v>
      </c>
    </row>
    <row r="27398" spans="2:7">
      <c r="B27398">
        <v>27377</v>
      </c>
      <c r="C27398">
        <f ca="1"/>
        <v>1.2798151301921492</v>
      </c>
      <c r="D27398">
        <f ca="1"/>
        <v>0.1850207270553676</v>
      </c>
      <c r="F27398">
        <f ca="1"/>
        <v>0.26934333061016258</v>
      </c>
      <c r="G27398">
        <f ca="1"/>
        <v>1.3467166530508131E-3</v>
      </c>
    </row>
    <row r="27399" spans="2:7">
      <c r="B27399">
        <v>27378</v>
      </c>
      <c r="C27399">
        <f ca="1"/>
        <v>-0.583938580869512</v>
      </c>
      <c r="D27399">
        <f ca="1"/>
        <v>-8.4419021340946046E-2</v>
      </c>
      <c r="F27399">
        <f ca="1"/>
        <v>-0.24731938410026644</v>
      </c>
      <c r="G27399">
        <f ca="1"/>
        <v>-1.2365969205013325E-3</v>
      </c>
    </row>
    <row r="27400" spans="2:7">
      <c r="B27400">
        <v>27379</v>
      </c>
      <c r="C27400">
        <f ca="1"/>
        <v>1.2278289175263113</v>
      </c>
      <c r="D27400">
        <f ca="1"/>
        <v>0.17750516747384884</v>
      </c>
      <c r="F27400">
        <f ca="1"/>
        <v>0.98787739807178732</v>
      </c>
      <c r="G27400">
        <f ca="1"/>
        <v>4.9393869903589377E-3</v>
      </c>
    </row>
    <row r="27401" spans="2:7">
      <c r="B27401">
        <v>27380</v>
      </c>
      <c r="C27401">
        <f ca="1"/>
        <v>1.330664768098252E-2</v>
      </c>
      <c r="D27401">
        <f ca="1"/>
        <v>1.9237197392996642E-3</v>
      </c>
      <c r="F27401">
        <f ca="1"/>
        <v>1.779220701589171</v>
      </c>
      <c r="G27401">
        <f ca="1"/>
        <v>8.8961035079458562E-3</v>
      </c>
    </row>
    <row r="27402" spans="2:7">
      <c r="B27402">
        <v>27381</v>
      </c>
      <c r="C27402">
        <f ca="1"/>
        <v>-8.0298809806977664E-2</v>
      </c>
      <c r="D27402">
        <f ca="1"/>
        <v>-1.1608664268515949E-2</v>
      </c>
      <c r="F27402">
        <f ca="1"/>
        <v>-2.7708186565514628</v>
      </c>
      <c r="G27402">
        <f ca="1"/>
        <v>-1.3854093282757317E-2</v>
      </c>
    </row>
    <row r="27403" spans="2:7">
      <c r="B27403">
        <v>27382</v>
      </c>
      <c r="C27403">
        <f ca="1"/>
        <v>0.95949861714262374</v>
      </c>
      <c r="D27403">
        <f ca="1"/>
        <v>0.13871310595124348</v>
      </c>
      <c r="F27403">
        <f ca="1"/>
        <v>-1.4668656938955371</v>
      </c>
      <c r="G27403">
        <f ca="1"/>
        <v>-7.334328469477687E-3</v>
      </c>
    </row>
    <row r="27404" spans="2:7">
      <c r="B27404">
        <v>27383</v>
      </c>
      <c r="C27404">
        <f ca="1"/>
        <v>1.6200682869095691</v>
      </c>
      <c r="D27404">
        <f ca="1"/>
        <v>0.23421055529977128</v>
      </c>
      <c r="F27404">
        <f ca="1"/>
        <v>-0.18426020237585342</v>
      </c>
      <c r="G27404">
        <f ca="1"/>
        <v>-9.2130101187926723E-4</v>
      </c>
    </row>
    <row r="27405" spans="2:7">
      <c r="B27405">
        <v>27384</v>
      </c>
      <c r="C27405">
        <f ca="1"/>
        <v>1.9057735083260778</v>
      </c>
      <c r="D27405">
        <f ca="1"/>
        <v>0.27551448001744572</v>
      </c>
      <c r="F27405">
        <f ca="1"/>
        <v>-1.322422174216062</v>
      </c>
      <c r="G27405">
        <f ca="1"/>
        <v>-6.6121108710803112E-3</v>
      </c>
    </row>
    <row r="27406" spans="2:7">
      <c r="B27406">
        <v>27385</v>
      </c>
      <c r="C27406">
        <f ca="1"/>
        <v>1.142464919064426</v>
      </c>
      <c r="D27406">
        <f ca="1"/>
        <v>0.16516423737607761</v>
      </c>
      <c r="F27406">
        <f ca="1"/>
        <v>-3.3870411056668317</v>
      </c>
      <c r="G27406">
        <f ca="1"/>
        <v>-1.6935205528334163E-2</v>
      </c>
    </row>
    <row r="27407" spans="2:7">
      <c r="B27407">
        <v>27386</v>
      </c>
      <c r="C27407">
        <f ca="1"/>
        <v>-0.71059338961812379</v>
      </c>
      <c r="D27407">
        <f ca="1"/>
        <v>-0.10272929463503375</v>
      </c>
      <c r="F27407">
        <f ca="1"/>
        <v>0.73959400520636132</v>
      </c>
      <c r="G27407">
        <f ca="1"/>
        <v>3.6979700260318074E-3</v>
      </c>
    </row>
    <row r="27408" spans="2:7">
      <c r="B27408">
        <v>27387</v>
      </c>
      <c r="C27408">
        <f ca="1"/>
        <v>-1.3660420533303197</v>
      </c>
      <c r="D27408">
        <f ca="1"/>
        <v>-0.19748640872641984</v>
      </c>
      <c r="F27408">
        <f ca="1"/>
        <v>-1.359363045873675</v>
      </c>
      <c r="G27408">
        <f ca="1"/>
        <v>-6.7968152293683762E-3</v>
      </c>
    </row>
    <row r="27409" spans="2:7">
      <c r="B27409">
        <v>27388</v>
      </c>
      <c r="C27409">
        <f ca="1"/>
        <v>1.0578739424806978</v>
      </c>
      <c r="D27409">
        <f ca="1"/>
        <v>0.15293506175483365</v>
      </c>
      <c r="F27409">
        <f ca="1"/>
        <v>-0.5625559328456412</v>
      </c>
      <c r="G27409">
        <f ca="1"/>
        <v>-2.8127796642282068E-3</v>
      </c>
    </row>
    <row r="27410" spans="2:7">
      <c r="B27410">
        <v>27389</v>
      </c>
      <c r="C27410">
        <f ca="1"/>
        <v>-1.708561263737348</v>
      </c>
      <c r="D27410">
        <f ca="1"/>
        <v>-0.24700383655244035</v>
      </c>
      <c r="F27410">
        <f ca="1"/>
        <v>-1.122613963728635</v>
      </c>
      <c r="G27410">
        <f ca="1"/>
        <v>-5.6130698186431759E-3</v>
      </c>
    </row>
    <row r="27411" spans="2:7">
      <c r="B27411">
        <v>27390</v>
      </c>
      <c r="C27411">
        <f ca="1"/>
        <v>0.55523990150762159</v>
      </c>
      <c r="D27411">
        <f ca="1"/>
        <v>8.027010139477489E-2</v>
      </c>
      <c r="F27411">
        <f ca="1"/>
        <v>-0.61335273814280256</v>
      </c>
      <c r="G27411">
        <f ca="1"/>
        <v>-3.0667636907140135E-3</v>
      </c>
    </row>
    <row r="27412" spans="2:7">
      <c r="B27412">
        <v>27391</v>
      </c>
      <c r="C27412">
        <f ca="1"/>
        <v>-1.2381731582165449</v>
      </c>
      <c r="D27412">
        <f ca="1"/>
        <v>-0.17900061700260647</v>
      </c>
      <c r="F27412">
        <f ca="1"/>
        <v>0.72494694859554709</v>
      </c>
      <c r="G27412">
        <f ca="1"/>
        <v>3.6247347429777363E-3</v>
      </c>
    </row>
    <row r="27413" spans="2:7">
      <c r="B27413">
        <v>27392</v>
      </c>
      <c r="C27413">
        <f ca="1"/>
        <v>0.29845839363154425</v>
      </c>
      <c r="D27413">
        <f ca="1"/>
        <v>4.3147629437069263E-2</v>
      </c>
      <c r="F27413">
        <f ca="1"/>
        <v>4.1316068703064521E-2</v>
      </c>
      <c r="G27413">
        <f ca="1"/>
        <v>2.0658034351532265E-4</v>
      </c>
    </row>
    <row r="27414" spans="2:7">
      <c r="B27414">
        <v>27393</v>
      </c>
      <c r="C27414">
        <f ca="1"/>
        <v>-1.0155282055590886</v>
      </c>
      <c r="D27414">
        <f ca="1"/>
        <v>-0.14681320958407901</v>
      </c>
      <c r="F27414">
        <f ca="1"/>
        <v>1.3494266550628429</v>
      </c>
      <c r="G27414">
        <f ca="1"/>
        <v>6.7471332753142156E-3</v>
      </c>
    </row>
    <row r="27415" spans="2:7">
      <c r="B27415">
        <v>27394</v>
      </c>
      <c r="C27415">
        <f ca="1"/>
        <v>-0.58649527845532878</v>
      </c>
      <c r="D27415">
        <f ca="1"/>
        <v>-8.4788638823212803E-2</v>
      </c>
      <c r="F27415">
        <f ca="1"/>
        <v>1.5437851673222969</v>
      </c>
      <c r="G27415">
        <f ca="1"/>
        <v>7.7189258366114856E-3</v>
      </c>
    </row>
    <row r="27416" spans="2:7">
      <c r="B27416">
        <v>27395</v>
      </c>
      <c r="C27416">
        <f ca="1"/>
        <v>-1.5310636751940492</v>
      </c>
      <c r="D27416">
        <f ca="1"/>
        <v>-0.2213433078494198</v>
      </c>
      <c r="F27416">
        <f ca="1"/>
        <v>-0.94622227199643161</v>
      </c>
      <c r="G27416">
        <f ca="1"/>
        <v>-4.7311113599821592E-3</v>
      </c>
    </row>
    <row r="27417" spans="2:7">
      <c r="B27417">
        <v>27396</v>
      </c>
      <c r="C27417">
        <f ca="1"/>
        <v>-1.1300454194536864</v>
      </c>
      <c r="D27417">
        <f ca="1"/>
        <v>-0.16336877114549953</v>
      </c>
      <c r="F27417">
        <f ca="1"/>
        <v>0.28985153490714327</v>
      </c>
      <c r="G27417">
        <f ca="1"/>
        <v>1.4492576745357166E-3</v>
      </c>
    </row>
    <row r="27418" spans="2:7">
      <c r="B27418">
        <v>27397</v>
      </c>
      <c r="C27418">
        <f ca="1"/>
        <v>-0.48096012024107088</v>
      </c>
      <c r="D27418">
        <f ca="1"/>
        <v>-6.9531597988124666E-2</v>
      </c>
      <c r="F27418">
        <f ca="1"/>
        <v>-1.2375966798309326</v>
      </c>
      <c r="G27418">
        <f ca="1"/>
        <v>-6.1879833991546644E-3</v>
      </c>
    </row>
    <row r="27419" spans="2:7">
      <c r="B27419">
        <v>27398</v>
      </c>
      <c r="C27419">
        <f ca="1"/>
        <v>-0.86289161809510617</v>
      </c>
      <c r="D27419">
        <f ca="1"/>
        <v>-0.12474679411390388</v>
      </c>
      <c r="F27419">
        <f ca="1"/>
        <v>1.6746593724896732</v>
      </c>
      <c r="G27419">
        <f ca="1"/>
        <v>8.3732968624483685E-3</v>
      </c>
    </row>
    <row r="27420" spans="2:7">
      <c r="B27420">
        <v>27399</v>
      </c>
      <c r="C27420">
        <f ca="1"/>
        <v>0.80032193052740142</v>
      </c>
      <c r="D27420">
        <f ca="1"/>
        <v>0.11570119931485988</v>
      </c>
      <c r="F27420">
        <f ca="1"/>
        <v>1.1137923465445536</v>
      </c>
      <c r="G27420">
        <f ca="1"/>
        <v>5.5689617327227695E-3</v>
      </c>
    </row>
    <row r="27421" spans="2:7">
      <c r="B27421">
        <v>27400</v>
      </c>
      <c r="C27421">
        <f ca="1"/>
        <v>-1.9895502162371135</v>
      </c>
      <c r="D27421">
        <f ca="1"/>
        <v>-0.28762593818224941</v>
      </c>
      <c r="F27421">
        <f ca="1"/>
        <v>-0.92879978134565011</v>
      </c>
      <c r="G27421">
        <f ca="1"/>
        <v>-4.6439989067282514E-3</v>
      </c>
    </row>
    <row r="27422" spans="2:7">
      <c r="B27422">
        <v>27401</v>
      </c>
      <c r="C27422">
        <f ca="1"/>
        <v>4.7159622726184749E-2</v>
      </c>
      <c r="D27422">
        <f ca="1"/>
        <v>6.8177875683853705E-3</v>
      </c>
      <c r="F27422">
        <f ca="1"/>
        <v>-1.6401192456065978</v>
      </c>
      <c r="G27422">
        <f ca="1"/>
        <v>-8.200596228032991E-3</v>
      </c>
    </row>
    <row r="27423" spans="2:7">
      <c r="B27423">
        <v>27402</v>
      </c>
      <c r="C27423">
        <f ca="1"/>
        <v>-0.1146469815486236</v>
      </c>
      <c r="D27423">
        <f ca="1"/>
        <v>-1.6574321853535915E-2</v>
      </c>
      <c r="F27423">
        <f ca="1"/>
        <v>-0.88094346904503873</v>
      </c>
      <c r="G27423">
        <f ca="1"/>
        <v>-4.4047173452251946E-3</v>
      </c>
    </row>
    <row r="27424" spans="2:7">
      <c r="B27424">
        <v>27403</v>
      </c>
      <c r="C27424">
        <f ca="1"/>
        <v>-1.2192762580759156</v>
      </c>
      <c r="D27424">
        <f ca="1"/>
        <v>-0.17626872384035969</v>
      </c>
      <c r="F27424">
        <f ca="1"/>
        <v>1.2714492225331939</v>
      </c>
      <c r="G27424">
        <f ca="1"/>
        <v>6.3572461126659707E-3</v>
      </c>
    </row>
    <row r="27425" spans="2:7">
      <c r="B27425">
        <v>27404</v>
      </c>
      <c r="C27425">
        <f ca="1"/>
        <v>-0.90179390246423097</v>
      </c>
      <c r="D27425">
        <f ca="1"/>
        <v>-0.13037083212399483</v>
      </c>
      <c r="F27425">
        <f ca="1"/>
        <v>-0.32990887763660087</v>
      </c>
      <c r="G27425">
        <f ca="1"/>
        <v>-1.6495443881830046E-3</v>
      </c>
    </row>
    <row r="27426" spans="2:7">
      <c r="B27426">
        <v>27405</v>
      </c>
      <c r="C27426">
        <f ca="1"/>
        <v>-2.9937920676662961</v>
      </c>
      <c r="D27426">
        <f ca="1"/>
        <v>-0.43280749847757055</v>
      </c>
      <c r="F27426">
        <f ca="1"/>
        <v>0.86740664710069704</v>
      </c>
      <c r="G27426">
        <f ca="1"/>
        <v>4.3370332355034862E-3</v>
      </c>
    </row>
    <row r="27427" spans="2:7">
      <c r="B27427">
        <v>27406</v>
      </c>
      <c r="C27427">
        <f ca="1"/>
        <v>0.37705551129406589</v>
      </c>
      <c r="D27427">
        <f ca="1"/>
        <v>5.4510282926087401E-2</v>
      </c>
      <c r="F27427">
        <f ca="1"/>
        <v>-1.6132965764507079</v>
      </c>
      <c r="G27427">
        <f ca="1"/>
        <v>-8.0664828822535409E-3</v>
      </c>
    </row>
    <row r="27428" spans="2:7">
      <c r="B27428">
        <v>27407</v>
      </c>
      <c r="C27428">
        <f ca="1"/>
        <v>0.2854429243441543</v>
      </c>
      <c r="D27428">
        <f ca="1"/>
        <v>4.1266004869809976E-2</v>
      </c>
      <c r="F27428">
        <f ca="1"/>
        <v>0.11488141621946824</v>
      </c>
      <c r="G27428">
        <f ca="1"/>
        <v>5.7440708109734128E-4</v>
      </c>
    </row>
    <row r="27429" spans="2:7">
      <c r="B27429">
        <v>27408</v>
      </c>
      <c r="C27429">
        <f ca="1"/>
        <v>-0.55906167081751457</v>
      </c>
      <c r="D27429">
        <f ca="1"/>
        <v>-8.0822608174600283E-2</v>
      </c>
      <c r="F27429">
        <f ca="1"/>
        <v>0.89412785883588031</v>
      </c>
      <c r="G27429">
        <f ca="1"/>
        <v>4.4706392941794024E-3</v>
      </c>
    </row>
    <row r="27430" spans="2:7">
      <c r="B27430">
        <v>27409</v>
      </c>
      <c r="C27430">
        <f ca="1"/>
        <v>2.0953520977284246</v>
      </c>
      <c r="D27430">
        <f ca="1"/>
        <v>0.30292153875419231</v>
      </c>
      <c r="F27430">
        <f ca="1"/>
        <v>0.9769160290586465</v>
      </c>
      <c r="G27430">
        <f ca="1"/>
        <v>4.8845801452932335E-3</v>
      </c>
    </row>
    <row r="27431" spans="2:7">
      <c r="B27431">
        <v>27410</v>
      </c>
      <c r="C27431">
        <f ca="1"/>
        <v>-1.7444812067063939</v>
      </c>
      <c r="D27431">
        <f ca="1"/>
        <v>-0.25219672246786345</v>
      </c>
      <c r="F27431">
        <f ca="1"/>
        <v>-0.74219328557996933</v>
      </c>
      <c r="G27431">
        <f ca="1"/>
        <v>-3.7109664278998475E-3</v>
      </c>
    </row>
    <row r="27432" spans="2:7">
      <c r="B27432">
        <v>27411</v>
      </c>
      <c r="C27432">
        <f ca="1"/>
        <v>0.46840730720218821</v>
      </c>
      <c r="D27432">
        <f ca="1"/>
        <v>6.7716858858813497E-2</v>
      </c>
      <c r="F27432">
        <f ca="1"/>
        <v>1.1672361134158058</v>
      </c>
      <c r="G27432">
        <f ca="1"/>
        <v>5.8361805670790303E-3</v>
      </c>
    </row>
    <row r="27433" spans="2:7">
      <c r="B27433">
        <v>27412</v>
      </c>
      <c r="C27433">
        <f ca="1"/>
        <v>-0.92531010926646184</v>
      </c>
      <c r="D27433">
        <f ca="1"/>
        <v>-0.13377053070349193</v>
      </c>
      <c r="F27433">
        <f ca="1"/>
        <v>-0.58368207867285293</v>
      </c>
      <c r="G27433">
        <f ca="1"/>
        <v>-2.9184103933642654E-3</v>
      </c>
    </row>
    <row r="27434" spans="2:7">
      <c r="B27434">
        <v>27413</v>
      </c>
      <c r="C27434">
        <f ca="1"/>
        <v>-0.15108512686850603</v>
      </c>
      <c r="D27434">
        <f ca="1"/>
        <v>-2.1842123413767185E-2</v>
      </c>
      <c r="F27434">
        <f ca="1"/>
        <v>-0.87046716869901686</v>
      </c>
      <c r="G27434">
        <f ca="1"/>
        <v>-4.3523358434950851E-3</v>
      </c>
    </row>
    <row r="27435" spans="2:7">
      <c r="B27435">
        <v>27414</v>
      </c>
      <c r="C27435">
        <f ca="1"/>
        <v>0.94138573982223062</v>
      </c>
      <c r="D27435">
        <f ca="1"/>
        <v>0.13609455765327119</v>
      </c>
      <c r="F27435">
        <f ca="1"/>
        <v>-0.94351069778636953</v>
      </c>
      <c r="G27435">
        <f ca="1"/>
        <v>-4.7175534889318483E-3</v>
      </c>
    </row>
    <row r="27436" spans="2:7">
      <c r="B27436">
        <v>27415</v>
      </c>
      <c r="C27436">
        <f ca="1"/>
        <v>0.79219894500672772</v>
      </c>
      <c r="D27436">
        <f ca="1"/>
        <v>0.11452687292080511</v>
      </c>
      <c r="F27436">
        <f ca="1"/>
        <v>-0.31648188239979391</v>
      </c>
      <c r="G27436">
        <f ca="1"/>
        <v>-1.5824094119989698E-3</v>
      </c>
    </row>
    <row r="27437" spans="2:7">
      <c r="B27437">
        <v>27416</v>
      </c>
      <c r="C27437">
        <f ca="1"/>
        <v>0.237386434617084</v>
      </c>
      <c r="D27437">
        <f ca="1"/>
        <v>3.4318558743199168E-2</v>
      </c>
      <c r="F27437">
        <f ca="1"/>
        <v>0.32464059865007516</v>
      </c>
      <c r="G27437">
        <f ca="1"/>
        <v>1.6232029932503761E-3</v>
      </c>
    </row>
    <row r="27438" spans="2:7">
      <c r="B27438">
        <v>27417</v>
      </c>
      <c r="C27438">
        <f ca="1"/>
        <v>1.2910446744224739</v>
      </c>
      <c r="D27438">
        <f ca="1"/>
        <v>0.18664416343221615</v>
      </c>
      <c r="F27438">
        <f ca="1"/>
        <v>-2.3483417302217315</v>
      </c>
      <c r="G27438">
        <f ca="1"/>
        <v>-1.174170865110866E-2</v>
      </c>
    </row>
    <row r="27439" spans="2:7">
      <c r="B27439">
        <v>27418</v>
      </c>
      <c r="C27439">
        <f ca="1"/>
        <v>1.5500991129546997</v>
      </c>
      <c r="D27439">
        <f ca="1"/>
        <v>0.22409522916305827</v>
      </c>
      <c r="F27439">
        <f ca="1"/>
        <v>-0.78384102177048265</v>
      </c>
      <c r="G27439">
        <f ca="1"/>
        <v>-3.9192051088524143E-3</v>
      </c>
    </row>
    <row r="27440" spans="2:7">
      <c r="B27440">
        <v>27419</v>
      </c>
      <c r="C27440">
        <f ca="1"/>
        <v>1.0155597688210309</v>
      </c>
      <c r="D27440">
        <f ca="1"/>
        <v>0.14681777263192478</v>
      </c>
      <c r="F27440">
        <f ca="1"/>
        <v>-1.3830853979846189</v>
      </c>
      <c r="G27440">
        <f ca="1"/>
        <v>-6.9154269899230963E-3</v>
      </c>
    </row>
    <row r="27441" spans="2:7">
      <c r="B27441">
        <v>27420</v>
      </c>
      <c r="C27441">
        <f ca="1"/>
        <v>2.2683973257207932</v>
      </c>
      <c r="D27441">
        <f ca="1"/>
        <v>0.32793839715920498</v>
      </c>
      <c r="F27441">
        <f ca="1"/>
        <v>0.45992354535700153</v>
      </c>
      <c r="G27441">
        <f ca="1"/>
        <v>2.2996177267850079E-3</v>
      </c>
    </row>
    <row r="27442" spans="2:7">
      <c r="B27442">
        <v>27421</v>
      </c>
      <c r="C27442">
        <f ca="1"/>
        <v>-1.1233457827692777</v>
      </c>
      <c r="D27442">
        <f ca="1"/>
        <v>-0.16240021590567358</v>
      </c>
      <c r="F27442">
        <f ca="1"/>
        <v>-0.82642684385020937</v>
      </c>
      <c r="G27442">
        <f ca="1"/>
        <v>-4.1321342192510479E-3</v>
      </c>
    </row>
    <row r="27443" spans="2:7">
      <c r="B27443">
        <v>27422</v>
      </c>
      <c r="C27443">
        <f ca="1"/>
        <v>1.4044815952939433</v>
      </c>
      <c r="D27443">
        <f ca="1"/>
        <v>0.20304354884299053</v>
      </c>
      <c r="F27443">
        <f ca="1"/>
        <v>-0.52016881722461372</v>
      </c>
      <c r="G27443">
        <f ca="1"/>
        <v>-2.6008440861230689E-3</v>
      </c>
    </row>
    <row r="27444" spans="2:7">
      <c r="B27444">
        <v>27423</v>
      </c>
      <c r="C27444">
        <f ca="1"/>
        <v>0.71801384101661825</v>
      </c>
      <c r="D27444">
        <f ca="1"/>
        <v>0.1038020568492313</v>
      </c>
      <c r="F27444">
        <f ca="1"/>
        <v>-1.7138483075098441</v>
      </c>
      <c r="G27444">
        <f ca="1"/>
        <v>-8.5692415375492222E-3</v>
      </c>
    </row>
    <row r="27445" spans="2:7">
      <c r="B27445">
        <v>27424</v>
      </c>
      <c r="C27445">
        <f ca="1"/>
        <v>0.10116823762559343</v>
      </c>
      <c r="D27445">
        <f ca="1"/>
        <v>1.4625722449137769E-2</v>
      </c>
      <c r="F27445">
        <f ca="1"/>
        <v>0.16103929987306204</v>
      </c>
      <c r="G27445">
        <f ca="1"/>
        <v>8.0519649936531038E-4</v>
      </c>
    </row>
    <row r="27446" spans="2:7">
      <c r="B27446">
        <v>27425</v>
      </c>
      <c r="C27446">
        <f ca="1"/>
        <v>0.91803895086376364</v>
      </c>
      <c r="D27446">
        <f ca="1"/>
        <v>0.1327193515273245</v>
      </c>
      <c r="F27446">
        <f ca="1"/>
        <v>0.54722407773201931</v>
      </c>
      <c r="G27446">
        <f ca="1"/>
        <v>2.736120388660097E-3</v>
      </c>
    </row>
    <row r="27447" spans="2:7">
      <c r="B27447">
        <v>27426</v>
      </c>
      <c r="C27447">
        <f ca="1"/>
        <v>-1.9596781535847958</v>
      </c>
      <c r="D27447">
        <f ca="1"/>
        <v>-0.28330738418160595</v>
      </c>
      <c r="F27447">
        <f ca="1"/>
        <v>4.1860719554921051E-2</v>
      </c>
      <c r="G27447">
        <f ca="1"/>
        <v>2.093035977746053E-4</v>
      </c>
    </row>
    <row r="27448" spans="2:7">
      <c r="B27448">
        <v>27427</v>
      </c>
      <c r="C27448">
        <f ca="1"/>
        <v>0.9513123927033339</v>
      </c>
      <c r="D27448">
        <f ca="1"/>
        <v>0.13752963721277933</v>
      </c>
      <c r="F27448">
        <f ca="1"/>
        <v>-0.78523085080898003</v>
      </c>
      <c r="G27448">
        <f ca="1"/>
        <v>-3.9261542540449008E-3</v>
      </c>
    </row>
    <row r="27449" spans="2:7">
      <c r="B27449">
        <v>27428</v>
      </c>
      <c r="C27449">
        <f ca="1"/>
        <v>-1.940482239838571</v>
      </c>
      <c r="D27449">
        <f ca="1"/>
        <v>-0.28053226312385959</v>
      </c>
      <c r="F27449">
        <f ca="1"/>
        <v>0.27110350443362885</v>
      </c>
      <c r="G27449">
        <f ca="1"/>
        <v>1.3555175221681445E-3</v>
      </c>
    </row>
    <row r="27450" spans="2:7">
      <c r="B27450">
        <v>27429</v>
      </c>
      <c r="C27450">
        <f ca="1"/>
        <v>0.37414358019138416</v>
      </c>
      <c r="D27450">
        <f ca="1"/>
        <v>5.408930993003256E-2</v>
      </c>
      <c r="F27450">
        <f ca="1"/>
        <v>0.7388157018906778</v>
      </c>
      <c r="G27450">
        <f ca="1"/>
        <v>3.6940785094533896E-3</v>
      </c>
    </row>
    <row r="27451" spans="2:7">
      <c r="B27451">
        <v>27430</v>
      </c>
      <c r="C27451">
        <f ca="1"/>
        <v>0.63116333527283364</v>
      </c>
      <c r="D27451">
        <f ca="1"/>
        <v>9.124622488666588E-2</v>
      </c>
      <c r="F27451">
        <f ca="1"/>
        <v>1.0523729769146468</v>
      </c>
      <c r="G27451">
        <f ca="1"/>
        <v>5.2618648845732348E-3</v>
      </c>
    </row>
    <row r="27452" spans="2:7">
      <c r="B27452">
        <v>27431</v>
      </c>
      <c r="C27452">
        <f ca="1"/>
        <v>-1.3182600280114483E-2</v>
      </c>
      <c r="D27452">
        <f ca="1"/>
        <v>-1.9057864145901125E-3</v>
      </c>
      <c r="F27452">
        <f ca="1"/>
        <v>1.6481731942081863</v>
      </c>
      <c r="G27452">
        <f ca="1"/>
        <v>8.2408659710409334E-3</v>
      </c>
    </row>
    <row r="27453" spans="2:7">
      <c r="B27453">
        <v>27432</v>
      </c>
      <c r="C27453">
        <f ca="1"/>
        <v>-0.83525540213272575</v>
      </c>
      <c r="D27453">
        <f ca="1"/>
        <v>-0.12075147271959354</v>
      </c>
      <c r="F27453">
        <f ca="1"/>
        <v>7.7558820404193346E-2</v>
      </c>
      <c r="G27453">
        <f ca="1"/>
        <v>3.8779410202096682E-4</v>
      </c>
    </row>
    <row r="27454" spans="2:7">
      <c r="B27454">
        <v>27433</v>
      </c>
      <c r="C27454">
        <f ca="1"/>
        <v>7.4189636339313261E-2</v>
      </c>
      <c r="D27454">
        <f ca="1"/>
        <v>1.072547130569723E-2</v>
      </c>
      <c r="F27454">
        <f ca="1"/>
        <v>1.2868113736233584</v>
      </c>
      <c r="G27454">
        <f ca="1"/>
        <v>6.4340568681167934E-3</v>
      </c>
    </row>
    <row r="27455" spans="2:7">
      <c r="B27455">
        <v>27434</v>
      </c>
      <c r="C27455">
        <f ca="1"/>
        <v>0.75764051669106336</v>
      </c>
      <c r="D27455">
        <f ca="1"/>
        <v>0.10953081889549052</v>
      </c>
      <c r="F27455">
        <f ca="1"/>
        <v>-0.10943276668621306</v>
      </c>
      <c r="G27455">
        <f ca="1"/>
        <v>-5.4716383343106541E-4</v>
      </c>
    </row>
    <row r="27456" spans="2:7">
      <c r="B27456">
        <v>27435</v>
      </c>
      <c r="C27456">
        <f ca="1"/>
        <v>-0.49675182085603053</v>
      </c>
      <c r="D27456">
        <f ca="1"/>
        <v>-7.1814577662526441E-2</v>
      </c>
      <c r="F27456">
        <f ca="1"/>
        <v>0.61531223697734239</v>
      </c>
      <c r="G27456">
        <f ca="1"/>
        <v>3.0765611848867125E-3</v>
      </c>
    </row>
    <row r="27457" spans="2:7">
      <c r="B27457">
        <v>27436</v>
      </c>
      <c r="C27457">
        <f ca="1"/>
        <v>2.8846277389990987E-2</v>
      </c>
      <c r="D27457">
        <f ca="1"/>
        <v>4.1702579455640846E-3</v>
      </c>
      <c r="F27457">
        <f ca="1"/>
        <v>0.89822655540273466</v>
      </c>
      <c r="G27457">
        <f ca="1"/>
        <v>4.491132777013674E-3</v>
      </c>
    </row>
    <row r="27458" spans="2:7">
      <c r="B27458">
        <v>27437</v>
      </c>
      <c r="C27458">
        <f ca="1"/>
        <v>-0.71968769545658728</v>
      </c>
      <c r="D27458">
        <f ca="1"/>
        <v>-0.10404404317847671</v>
      </c>
      <c r="F27458">
        <f ca="1"/>
        <v>-0.78805709894052489</v>
      </c>
      <c r="G27458">
        <f ca="1"/>
        <v>-3.9402854947026252E-3</v>
      </c>
    </row>
    <row r="27459" spans="2:7">
      <c r="B27459">
        <v>27438</v>
      </c>
      <c r="C27459">
        <f ca="1"/>
        <v>0.74111875558471951</v>
      </c>
      <c r="D27459">
        <f ca="1"/>
        <v>0.10714229560019874</v>
      </c>
      <c r="F27459">
        <f ca="1"/>
        <v>-0.29025222082514146</v>
      </c>
      <c r="G27459">
        <f ca="1"/>
        <v>-1.4512611041257075E-3</v>
      </c>
    </row>
    <row r="27460" spans="2:7">
      <c r="B27460">
        <v>27439</v>
      </c>
      <c r="C27460">
        <f ca="1"/>
        <v>-1.5507725395899703</v>
      </c>
      <c r="D27460">
        <f ca="1"/>
        <v>-0.22419258532234784</v>
      </c>
      <c r="F27460">
        <f ca="1"/>
        <v>6.3480427364088599E-2</v>
      </c>
      <c r="G27460">
        <f ca="1"/>
        <v>3.1740213682044304E-4</v>
      </c>
    </row>
    <row r="27461" spans="2:7">
      <c r="B27461">
        <v>27440</v>
      </c>
      <c r="C27461">
        <f ca="1"/>
        <v>2.3703572742492969</v>
      </c>
      <c r="D27461">
        <f ca="1"/>
        <v>0.34267857592583617</v>
      </c>
      <c r="F27461">
        <f ca="1"/>
        <v>-0.5928294688380501</v>
      </c>
      <c r="G27461">
        <f ca="1"/>
        <v>-2.9641473441902513E-3</v>
      </c>
    </row>
    <row r="27462" spans="2:7">
      <c r="B27462">
        <v>27441</v>
      </c>
      <c r="C27462">
        <f ca="1"/>
        <v>-1.0632865278191901</v>
      </c>
      <c r="D27462">
        <f ca="1"/>
        <v>-0.15371755014003249</v>
      </c>
      <c r="F27462">
        <f ca="1"/>
        <v>-0.13994202080175661</v>
      </c>
      <c r="G27462">
        <f ca="1"/>
        <v>-6.9971010400878312E-4</v>
      </c>
    </row>
    <row r="27463" spans="2:7">
      <c r="B27463">
        <v>27442</v>
      </c>
      <c r="C27463">
        <f ca="1"/>
        <v>1.0610382977115129</v>
      </c>
      <c r="D27463">
        <f ca="1"/>
        <v>0.15339252728376437</v>
      </c>
      <c r="F27463">
        <f ca="1"/>
        <v>-1.2821067606193453</v>
      </c>
      <c r="G27463">
        <f ca="1"/>
        <v>-6.4105338030967275E-3</v>
      </c>
    </row>
    <row r="27464" spans="2:7">
      <c r="B27464">
        <v>27443</v>
      </c>
      <c r="C27464">
        <f ca="1"/>
        <v>0.92192048465078102</v>
      </c>
      <c r="D27464">
        <f ca="1"/>
        <v>0.13328049835737965</v>
      </c>
      <c r="F27464">
        <f ca="1"/>
        <v>0.29264445876709394</v>
      </c>
      <c r="G27464">
        <f ca="1"/>
        <v>1.46322229383547E-3</v>
      </c>
    </row>
    <row r="27465" spans="2:7">
      <c r="B27465">
        <v>27444</v>
      </c>
      <c r="C27465">
        <f ca="1"/>
        <v>1.1109970291318074</v>
      </c>
      <c r="D27465">
        <f ca="1"/>
        <v>0.16061497730180638</v>
      </c>
      <c r="F27465">
        <f ca="1"/>
        <v>-1.2960191946716106</v>
      </c>
      <c r="G27465">
        <f ca="1"/>
        <v>-6.4800959733580547E-3</v>
      </c>
    </row>
    <row r="27466" spans="2:7">
      <c r="B27466">
        <v>27445</v>
      </c>
      <c r="C27466">
        <f ca="1"/>
        <v>-0.26211767892825261</v>
      </c>
      <c r="D27466">
        <f ca="1"/>
        <v>-3.7893913257682314E-2</v>
      </c>
      <c r="F27466">
        <f ca="1"/>
        <v>-1.0037933401762393</v>
      </c>
      <c r="G27466">
        <f ca="1"/>
        <v>-5.0189667008811974E-3</v>
      </c>
    </row>
    <row r="27467" spans="2:7">
      <c r="B27467">
        <v>27446</v>
      </c>
      <c r="C27467">
        <f ca="1"/>
        <v>1.9035117374027173</v>
      </c>
      <c r="D27467">
        <f ca="1"/>
        <v>0.27518749958816291</v>
      </c>
      <c r="F27467">
        <f ca="1"/>
        <v>0.41992656788242383</v>
      </c>
      <c r="G27467">
        <f ca="1"/>
        <v>2.0996328394121194E-3</v>
      </c>
    </row>
    <row r="27468" spans="2:7">
      <c r="B27468">
        <v>27447</v>
      </c>
      <c r="C27468">
        <f ca="1"/>
        <v>-1.4823351382577337</v>
      </c>
      <c r="D27468">
        <f ca="1"/>
        <v>-0.21429870498482653</v>
      </c>
      <c r="F27468">
        <f ca="1"/>
        <v>-0.62819379979363343</v>
      </c>
      <c r="G27468">
        <f ca="1"/>
        <v>-3.1409689989681678E-3</v>
      </c>
    </row>
    <row r="27469" spans="2:7">
      <c r="B27469">
        <v>27448</v>
      </c>
      <c r="C27469">
        <f ca="1"/>
        <v>0.87646353393565091</v>
      </c>
      <c r="D27469">
        <f ca="1"/>
        <v>0.12670886322616295</v>
      </c>
      <c r="F27469">
        <f ca="1"/>
        <v>-7.7668674800764961E-2</v>
      </c>
      <c r="G27469">
        <f ca="1"/>
        <v>-3.883433740038249E-4</v>
      </c>
    </row>
    <row r="27470" spans="2:7">
      <c r="B27470">
        <v>27449</v>
      </c>
      <c r="C27470">
        <f ca="1"/>
        <v>-0.77247898690818206</v>
      </c>
      <c r="D27470">
        <f ca="1"/>
        <v>-0.11167599164989335</v>
      </c>
      <c r="F27470">
        <f ca="1"/>
        <v>0.17036843424462275</v>
      </c>
      <c r="G27470">
        <f ca="1"/>
        <v>8.5184217122311393E-4</v>
      </c>
    </row>
    <row r="27471" spans="2:7">
      <c r="B27471">
        <v>27450</v>
      </c>
      <c r="C27471">
        <f ca="1"/>
        <v>-1.6388936747130081</v>
      </c>
      <c r="D27471">
        <f ca="1"/>
        <v>-0.23693211004336037</v>
      </c>
      <c r="F27471">
        <f ca="1"/>
        <v>0.19181727384908742</v>
      </c>
      <c r="G27471">
        <f ca="1"/>
        <v>9.5908636924543734E-4</v>
      </c>
    </row>
    <row r="27472" spans="2:7">
      <c r="B27472">
        <v>27451</v>
      </c>
      <c r="C27472">
        <f ca="1"/>
        <v>0.78369261652941025</v>
      </c>
      <c r="D27472">
        <f ca="1"/>
        <v>0.11329712727839444</v>
      </c>
      <c r="F27472">
        <f ca="1"/>
        <v>-0.48553123221039607</v>
      </c>
      <c r="G27472">
        <f ca="1"/>
        <v>-2.4276561610519806E-3</v>
      </c>
    </row>
    <row r="27473" spans="2:7">
      <c r="B27473">
        <v>27452</v>
      </c>
      <c r="C27473">
        <f ca="1"/>
        <v>0.52061636166114056</v>
      </c>
      <c r="D27473">
        <f ca="1"/>
        <v>7.5264634304645542E-2</v>
      </c>
      <c r="F27473">
        <f ca="1"/>
        <v>-1.3254360050229925</v>
      </c>
      <c r="G27473">
        <f ca="1"/>
        <v>-6.6271800251149638E-3</v>
      </c>
    </row>
    <row r="27474" spans="2:7">
      <c r="B27474">
        <v>27453</v>
      </c>
      <c r="C27474">
        <f ca="1"/>
        <v>-0.4359061463560765</v>
      </c>
      <c r="D27474">
        <f ca="1"/>
        <v>-6.3018220541427611E-2</v>
      </c>
      <c r="F27474">
        <f ca="1"/>
        <v>-9.7651407532811735E-2</v>
      </c>
      <c r="G27474">
        <f ca="1"/>
        <v>-4.8825703766405875E-4</v>
      </c>
    </row>
    <row r="27475" spans="2:7">
      <c r="B27475">
        <v>27454</v>
      </c>
      <c r="C27475">
        <f ca="1"/>
        <v>-0.98323650289867592</v>
      </c>
      <c r="D27475">
        <f ca="1"/>
        <v>-0.14214485228532736</v>
      </c>
      <c r="F27475">
        <f ca="1"/>
        <v>-1.4549518592199089</v>
      </c>
      <c r="G27475">
        <f ca="1"/>
        <v>-7.2747592960995455E-3</v>
      </c>
    </row>
    <row r="27476" spans="2:7">
      <c r="B27476">
        <v>27455</v>
      </c>
      <c r="C27476">
        <f ca="1"/>
        <v>-0.26699879700551393</v>
      </c>
      <c r="D27476">
        <f ca="1"/>
        <v>-3.8599568312223199E-2</v>
      </c>
      <c r="F27476">
        <f ca="1"/>
        <v>1.6840406762400131</v>
      </c>
      <c r="G27476">
        <f ca="1"/>
        <v>8.4202033812000674E-3</v>
      </c>
    </row>
    <row r="27477" spans="2:7">
      <c r="B27477">
        <v>27456</v>
      </c>
      <c r="C27477">
        <f ca="1"/>
        <v>-0.16276987263642909</v>
      </c>
      <c r="D27477">
        <f ca="1"/>
        <v>-2.3531367513509673E-2</v>
      </c>
      <c r="F27477">
        <f ca="1"/>
        <v>0.17409893656856737</v>
      </c>
      <c r="G27477">
        <f ca="1"/>
        <v>8.7049468284283705E-4</v>
      </c>
    </row>
    <row r="27478" spans="2:7">
      <c r="B27478">
        <v>27457</v>
      </c>
      <c r="C27478">
        <f ca="1"/>
        <v>1.3630983342745526</v>
      </c>
      <c r="D27478">
        <f ca="1"/>
        <v>0.19706084019929748</v>
      </c>
      <c r="F27478">
        <f ca="1"/>
        <v>-0.4873295803711617</v>
      </c>
      <c r="G27478">
        <f ca="1"/>
        <v>-2.4366479018558089E-3</v>
      </c>
    </row>
    <row r="27479" spans="2:7">
      <c r="B27479">
        <v>27458</v>
      </c>
      <c r="C27479">
        <f ca="1"/>
        <v>1.2089198472155867</v>
      </c>
      <c r="D27479">
        <f ca="1"/>
        <v>0.17477151489052137</v>
      </c>
      <c r="F27479">
        <f ca="1"/>
        <v>-0.83010166873860525</v>
      </c>
      <c r="G27479">
        <f ca="1"/>
        <v>-4.150508343693027E-3</v>
      </c>
    </row>
    <row r="27480" spans="2:7">
      <c r="B27480">
        <v>27459</v>
      </c>
      <c r="C27480">
        <f ca="1"/>
        <v>-0.29165596394907467</v>
      </c>
      <c r="D27480">
        <f ca="1"/>
        <v>-4.2164213585902874E-2</v>
      </c>
      <c r="F27480">
        <f ca="1"/>
        <v>-0.44755933744758825</v>
      </c>
      <c r="G27480">
        <f ca="1"/>
        <v>-2.2377966872379417E-3</v>
      </c>
    </row>
    <row r="27481" spans="2:7">
      <c r="B27481">
        <v>27460</v>
      </c>
      <c r="C27481">
        <f ca="1"/>
        <v>3.2009679539765711E-2</v>
      </c>
      <c r="D27481">
        <f ca="1"/>
        <v>4.6275856891671453E-3</v>
      </c>
      <c r="F27481">
        <f ca="1"/>
        <v>0.59381696935185246</v>
      </c>
      <c r="G27481">
        <f ca="1"/>
        <v>2.9690848467592628E-3</v>
      </c>
    </row>
    <row r="27482" spans="2:7">
      <c r="B27482">
        <v>27461</v>
      </c>
      <c r="C27482">
        <f ca="1"/>
        <v>1.4677034896149259</v>
      </c>
      <c r="D27482">
        <f ca="1"/>
        <v>0.21218343207857129</v>
      </c>
      <c r="F27482">
        <f ca="1"/>
        <v>0.64902477810524273</v>
      </c>
      <c r="G27482">
        <f ca="1"/>
        <v>3.2451238905262143E-3</v>
      </c>
    </row>
    <row r="27483" spans="2:7">
      <c r="B27483">
        <v>27462</v>
      </c>
      <c r="C27483">
        <f ca="1"/>
        <v>-1.3769643979101371E-2</v>
      </c>
      <c r="D27483">
        <f ca="1"/>
        <v>-1.9906543376498431E-3</v>
      </c>
      <c r="F27483">
        <f ca="1"/>
        <v>-0.37730049441944186</v>
      </c>
      <c r="G27483">
        <f ca="1"/>
        <v>-1.8865024720972096E-3</v>
      </c>
    </row>
    <row r="27484" spans="2:7">
      <c r="B27484">
        <v>27463</v>
      </c>
      <c r="C27484">
        <f ca="1"/>
        <v>-0.21429413063748318</v>
      </c>
      <c r="D27484">
        <f ca="1"/>
        <v>-3.098014308386263E-2</v>
      </c>
      <c r="F27484">
        <f ca="1"/>
        <v>-0.42106569190095877</v>
      </c>
      <c r="G27484">
        <f ca="1"/>
        <v>-2.1053284595047941E-3</v>
      </c>
    </row>
    <row r="27485" spans="2:7">
      <c r="B27485">
        <v>27464</v>
      </c>
      <c r="C27485">
        <f ca="1"/>
        <v>0.56609597310006299</v>
      </c>
      <c r="D27485">
        <f ca="1"/>
        <v>8.1839545458697663E-2</v>
      </c>
      <c r="F27485">
        <f ca="1"/>
        <v>-1.2569417219495123</v>
      </c>
      <c r="G27485">
        <f ca="1"/>
        <v>-6.2847086097475623E-3</v>
      </c>
    </row>
    <row r="27486" spans="2:7">
      <c r="B27486">
        <v>27465</v>
      </c>
      <c r="C27486">
        <f ca="1"/>
        <v>1.0813488252928176</v>
      </c>
      <c r="D27486">
        <f ca="1"/>
        <v>0.1563287861943829</v>
      </c>
      <c r="F27486">
        <f ca="1"/>
        <v>0.20140007819277894</v>
      </c>
      <c r="G27486">
        <f ca="1"/>
        <v>1.0070003909638948E-3</v>
      </c>
    </row>
    <row r="27487" spans="2:7">
      <c r="B27487">
        <v>27466</v>
      </c>
      <c r="C27487">
        <f ca="1"/>
        <v>-1.8692179947098062</v>
      </c>
      <c r="D27487">
        <f ca="1"/>
        <v>-0.27022971071943819</v>
      </c>
      <c r="F27487">
        <f ca="1"/>
        <v>0.14082221036955542</v>
      </c>
      <c r="G27487">
        <f ca="1"/>
        <v>7.0411105184777726E-4</v>
      </c>
    </row>
    <row r="27488" spans="2:7">
      <c r="B27488">
        <v>27467</v>
      </c>
      <c r="C27488">
        <f ca="1"/>
        <v>-0.82079979964335736</v>
      </c>
      <c r="D27488">
        <f ca="1"/>
        <v>-0.11866165051050247</v>
      </c>
      <c r="F27488">
        <f ca="1"/>
        <v>-4.3338469693805802E-2</v>
      </c>
      <c r="G27488">
        <f ca="1"/>
        <v>-2.1669234846902904E-4</v>
      </c>
    </row>
    <row r="27489" spans="2:7">
      <c r="B27489">
        <v>27468</v>
      </c>
      <c r="C27489">
        <f ca="1"/>
        <v>-0.90565733625978306</v>
      </c>
      <c r="D27489">
        <f ca="1"/>
        <v>-0.13092936226863847</v>
      </c>
      <c r="F27489">
        <f ca="1"/>
        <v>0.13750869548570999</v>
      </c>
      <c r="G27489">
        <f ca="1"/>
        <v>6.8754347742855002E-4</v>
      </c>
    </row>
    <row r="27490" spans="2:7">
      <c r="B27490">
        <v>27469</v>
      </c>
      <c r="C27490">
        <f ca="1"/>
        <v>0.39725968408377427</v>
      </c>
      <c r="D27490">
        <f ca="1"/>
        <v>5.743116630284735E-2</v>
      </c>
      <c r="F27490">
        <f ca="1"/>
        <v>0.49790582306960268</v>
      </c>
      <c r="G27490">
        <f ca="1"/>
        <v>2.489529115348014E-3</v>
      </c>
    </row>
    <row r="27491" spans="2:7">
      <c r="B27491">
        <v>27470</v>
      </c>
      <c r="C27491">
        <f ca="1"/>
        <v>-1.1087640739607596</v>
      </c>
      <c r="D27491">
        <f ca="1"/>
        <v>-0.1602921627175099</v>
      </c>
      <c r="F27491">
        <f ca="1"/>
        <v>0.62375239295445406</v>
      </c>
      <c r="G27491">
        <f ca="1"/>
        <v>3.118761964772271E-3</v>
      </c>
    </row>
    <row r="27492" spans="2:7">
      <c r="B27492">
        <v>27471</v>
      </c>
      <c r="C27492">
        <f ca="1"/>
        <v>-0.25127783656125641</v>
      </c>
      <c r="D27492">
        <f ca="1"/>
        <v>-3.6326815425664891E-2</v>
      </c>
      <c r="F27492">
        <f ca="1"/>
        <v>-0.76766898831500463</v>
      </c>
      <c r="G27492">
        <f ca="1"/>
        <v>-3.8383449415750237E-3</v>
      </c>
    </row>
    <row r="27493" spans="2:7">
      <c r="B27493">
        <v>27472</v>
      </c>
      <c r="C27493">
        <f ca="1"/>
        <v>0.47243470144890848</v>
      </c>
      <c r="D27493">
        <f ca="1"/>
        <v>6.8299092490912303E-2</v>
      </c>
      <c r="F27493">
        <f ca="1"/>
        <v>0.6746375883313469</v>
      </c>
      <c r="G27493">
        <f ca="1"/>
        <v>3.3731879416567354E-3</v>
      </c>
    </row>
    <row r="27494" spans="2:7">
      <c r="B27494">
        <v>27473</v>
      </c>
      <c r="C27494">
        <f ca="1"/>
        <v>-0.39175520425546312</v>
      </c>
      <c r="D27494">
        <f ca="1"/>
        <v>-5.6635392885367265E-2</v>
      </c>
      <c r="F27494">
        <f ca="1"/>
        <v>0.62543970278665673</v>
      </c>
      <c r="G27494">
        <f ca="1"/>
        <v>3.1271985139332843E-3</v>
      </c>
    </row>
    <row r="27495" spans="2:7">
      <c r="B27495">
        <v>27474</v>
      </c>
      <c r="C27495">
        <f ca="1"/>
        <v>1.3634633474821383</v>
      </c>
      <c r="D27495">
        <f ca="1"/>
        <v>0.19711360954657201</v>
      </c>
      <c r="F27495">
        <f ca="1"/>
        <v>0.76998635809720206</v>
      </c>
      <c r="G27495">
        <f ca="1"/>
        <v>3.8499317904860109E-3</v>
      </c>
    </row>
    <row r="27496" spans="2:7">
      <c r="B27496">
        <v>27475</v>
      </c>
      <c r="C27496">
        <f ca="1"/>
        <v>-4.0894847916488855E-2</v>
      </c>
      <c r="D27496">
        <f ca="1"/>
        <v>-5.9120995805006992E-3</v>
      </c>
      <c r="F27496">
        <f ca="1"/>
        <v>1.1615647985054427</v>
      </c>
      <c r="G27496">
        <f ca="1"/>
        <v>5.8078239925272142E-3</v>
      </c>
    </row>
    <row r="27497" spans="2:7">
      <c r="B27497">
        <v>27476</v>
      </c>
      <c r="C27497">
        <f ca="1"/>
        <v>5.4389137177969574E-2</v>
      </c>
      <c r="D27497">
        <f ca="1"/>
        <v>7.8629463484083013E-3</v>
      </c>
      <c r="F27497">
        <f ca="1"/>
        <v>-0.375712491046088</v>
      </c>
      <c r="G27497">
        <f ca="1"/>
        <v>-1.8785624552304404E-3</v>
      </c>
    </row>
    <row r="27498" spans="2:7">
      <c r="B27498">
        <v>27477</v>
      </c>
      <c r="C27498">
        <f ca="1"/>
        <v>1.2294116585402892</v>
      </c>
      <c r="D27498">
        <f ca="1"/>
        <v>0.17773398168790067</v>
      </c>
      <c r="F27498">
        <f ca="1"/>
        <v>-0.5803318939252935</v>
      </c>
      <c r="G27498">
        <f ca="1"/>
        <v>-2.9016594696264679E-3</v>
      </c>
    </row>
    <row r="27499" spans="2:7">
      <c r="B27499">
        <v>27478</v>
      </c>
      <c r="C27499">
        <f ca="1"/>
        <v>-0.69848177642552511</v>
      </c>
      <c r="D27499">
        <f ca="1"/>
        <v>-0.10097833902758477</v>
      </c>
      <c r="F27499">
        <f ca="1"/>
        <v>-0.28406052888436167</v>
      </c>
      <c r="G27499">
        <f ca="1"/>
        <v>-1.4203026444218087E-3</v>
      </c>
    </row>
    <row r="27500" spans="2:7">
      <c r="B27500">
        <v>27479</v>
      </c>
      <c r="C27500">
        <f ca="1"/>
        <v>0.27590274323584862</v>
      </c>
      <c r="D27500">
        <f ca="1"/>
        <v>3.9886796886361937E-2</v>
      </c>
      <c r="F27500">
        <f ca="1"/>
        <v>1.0153758820235286</v>
      </c>
      <c r="G27500">
        <f ca="1"/>
        <v>5.0768794101176441E-3</v>
      </c>
    </row>
    <row r="27501" spans="2:7">
      <c r="B27501">
        <v>27480</v>
      </c>
      <c r="C27501">
        <f ca="1"/>
        <v>2.2276132364336108</v>
      </c>
      <c r="D27501">
        <f ca="1"/>
        <v>0.32204230976799514</v>
      </c>
      <c r="F27501">
        <f ca="1"/>
        <v>-0.15813586322527493</v>
      </c>
      <c r="G27501">
        <f ca="1"/>
        <v>-7.9067931612637483E-4</v>
      </c>
    </row>
    <row r="27502" spans="2:7">
      <c r="B27502">
        <v>27481</v>
      </c>
      <c r="C27502">
        <f ca="1"/>
        <v>1.1682319623041988</v>
      </c>
      <c r="D27502">
        <f ca="1"/>
        <v>0.16888933560458042</v>
      </c>
      <c r="F27502">
        <f ca="1"/>
        <v>-0.1315784876316955</v>
      </c>
      <c r="G27502">
        <f ca="1"/>
        <v>-6.5789243815847758E-4</v>
      </c>
    </row>
    <row r="27503" spans="2:7">
      <c r="B27503">
        <v>27482</v>
      </c>
      <c r="C27503">
        <f ca="1"/>
        <v>2.0165000243390012</v>
      </c>
      <c r="D27503">
        <f ca="1"/>
        <v>0.29152202674330996</v>
      </c>
      <c r="F27503">
        <f ca="1"/>
        <v>-0.19465494456613017</v>
      </c>
      <c r="G27503">
        <f ca="1"/>
        <v>-9.7327472283065101E-4</v>
      </c>
    </row>
    <row r="27504" spans="2:7">
      <c r="B27504">
        <v>27483</v>
      </c>
      <c r="C27504">
        <f ca="1"/>
        <v>-1.5286000360795653</v>
      </c>
      <c r="D27504">
        <f ca="1"/>
        <v>-0.22098714367428973</v>
      </c>
      <c r="F27504">
        <f ca="1"/>
        <v>-0.54230838215683497</v>
      </c>
      <c r="G27504">
        <f ca="1"/>
        <v>-2.7115419107841755E-3</v>
      </c>
    </row>
    <row r="27505" spans="2:7">
      <c r="B27505">
        <v>27484</v>
      </c>
      <c r="C27505">
        <f ca="1"/>
        <v>0.13664519514673396</v>
      </c>
      <c r="D27505">
        <f ca="1"/>
        <v>1.9754566701266831E-2</v>
      </c>
      <c r="F27505">
        <f ca="1"/>
        <v>1.293455811706274</v>
      </c>
      <c r="G27505">
        <f ca="1"/>
        <v>6.467279058531371E-3</v>
      </c>
    </row>
    <row r="27506" spans="2:7">
      <c r="B27506">
        <v>27485</v>
      </c>
      <c r="C27506">
        <f ca="1"/>
        <v>6.126714373964174E-2</v>
      </c>
      <c r="D27506">
        <f ca="1"/>
        <v>8.8572882222546518E-3</v>
      </c>
      <c r="F27506">
        <f ca="1"/>
        <v>-1.6055725259569764</v>
      </c>
      <c r="G27506">
        <f ca="1"/>
        <v>-8.0278626297848842E-3</v>
      </c>
    </row>
    <row r="27507" spans="2:7">
      <c r="B27507">
        <v>27486</v>
      </c>
      <c r="C27507">
        <f ca="1"/>
        <v>-0.32614320647504169</v>
      </c>
      <c r="D27507">
        <f ca="1"/>
        <v>-4.7149976400983208E-2</v>
      </c>
      <c r="F27507">
        <f ca="1"/>
        <v>0.36228503002359691</v>
      </c>
      <c r="G27507">
        <f ca="1"/>
        <v>1.8114251501179849E-3</v>
      </c>
    </row>
    <row r="27508" spans="2:7">
      <c r="B27508">
        <v>27487</v>
      </c>
      <c r="C27508">
        <f ca="1"/>
        <v>0.68258607411800631</v>
      </c>
      <c r="D27508">
        <f ca="1"/>
        <v>9.8680324002905967E-2</v>
      </c>
      <c r="F27508">
        <f ca="1"/>
        <v>0.97568370690422745</v>
      </c>
      <c r="G27508">
        <f ca="1"/>
        <v>4.8784185345211381E-3</v>
      </c>
    </row>
    <row r="27509" spans="2:7">
      <c r="B27509">
        <v>27488</v>
      </c>
      <c r="C27509">
        <f ca="1"/>
        <v>-0.55678696357494117</v>
      </c>
      <c r="D27509">
        <f ca="1"/>
        <v>-8.049375756334376E-2</v>
      </c>
      <c r="F27509">
        <f ca="1"/>
        <v>-5.9459469152813242E-2</v>
      </c>
      <c r="G27509">
        <f ca="1"/>
        <v>-2.9729734576406627E-4</v>
      </c>
    </row>
    <row r="27510" spans="2:7">
      <c r="B27510">
        <v>27489</v>
      </c>
      <c r="C27510">
        <f ca="1"/>
        <v>-0.46978572348575726</v>
      </c>
      <c r="D27510">
        <f ca="1"/>
        <v>-6.7916134189253297E-2</v>
      </c>
      <c r="F27510">
        <f ca="1"/>
        <v>1.1429124881629162</v>
      </c>
      <c r="G27510">
        <f ca="1"/>
        <v>5.7145624408145822E-3</v>
      </c>
    </row>
    <row r="27511" spans="2:7">
      <c r="B27511">
        <v>27490</v>
      </c>
      <c r="C27511">
        <f ca="1"/>
        <v>1.6141942342499067</v>
      </c>
      <c r="D27511">
        <f ca="1"/>
        <v>0.2333613533578556</v>
      </c>
      <c r="F27511">
        <f ca="1"/>
        <v>-0.59847870620691901</v>
      </c>
      <c r="G27511">
        <f ca="1"/>
        <v>-2.9923935310345955E-3</v>
      </c>
    </row>
    <row r="27512" spans="2:7">
      <c r="B27512">
        <v>27491</v>
      </c>
      <c r="C27512">
        <f ca="1"/>
        <v>0.56769954257490929</v>
      </c>
      <c r="D27512">
        <f ca="1"/>
        <v>8.2071370808406818E-2</v>
      </c>
      <c r="F27512">
        <f ca="1"/>
        <v>-1.8968158097118581</v>
      </c>
      <c r="G27512">
        <f ca="1"/>
        <v>-9.4840790485592932E-3</v>
      </c>
    </row>
    <row r="27513" spans="2:7">
      <c r="B27513">
        <v>27492</v>
      </c>
      <c r="C27513">
        <f ca="1"/>
        <v>-0.66807892210223641</v>
      </c>
      <c r="D27513">
        <f ca="1"/>
        <v>-9.6583049365234278E-2</v>
      </c>
      <c r="F27513">
        <f ca="1"/>
        <v>-0.74065684535812382</v>
      </c>
      <c r="G27513">
        <f ca="1"/>
        <v>-3.70328422679062E-3</v>
      </c>
    </row>
    <row r="27514" spans="2:7">
      <c r="B27514">
        <v>27493</v>
      </c>
      <c r="C27514">
        <f ca="1"/>
        <v>0.32076646079891341</v>
      </c>
      <c r="D27514">
        <f ca="1"/>
        <v>4.6372669295667378E-2</v>
      </c>
      <c r="F27514">
        <f ca="1"/>
        <v>1.7622953883504622</v>
      </c>
      <c r="G27514">
        <f ca="1"/>
        <v>8.8114769417523119E-3</v>
      </c>
    </row>
    <row r="27515" spans="2:7">
      <c r="B27515">
        <v>27494</v>
      </c>
      <c r="C27515">
        <f ca="1"/>
        <v>-0.74852698409003948</v>
      </c>
      <c r="D27515">
        <f ca="1"/>
        <v>-0.10821329077122849</v>
      </c>
      <c r="F27515">
        <f ca="1"/>
        <v>-0.89574697701215966</v>
      </c>
      <c r="G27515">
        <f ca="1"/>
        <v>-4.4787348850607988E-3</v>
      </c>
    </row>
    <row r="27516" spans="2:7">
      <c r="B27516">
        <v>27495</v>
      </c>
      <c r="C27516">
        <f ca="1"/>
        <v>0.5758665191574408</v>
      </c>
      <c r="D27516">
        <f ca="1"/>
        <v>8.3252056916499062E-2</v>
      </c>
      <c r="F27516">
        <f ca="1"/>
        <v>0.38027263791831312</v>
      </c>
      <c r="G27516">
        <f ca="1"/>
        <v>1.9013631895915659E-3</v>
      </c>
    </row>
    <row r="27517" spans="2:7">
      <c r="B27517">
        <v>27496</v>
      </c>
      <c r="C27517">
        <f ca="1"/>
        <v>0.36488709112013845</v>
      </c>
      <c r="D27517">
        <f ca="1"/>
        <v>5.275111482861599E-2</v>
      </c>
      <c r="F27517">
        <f ca="1"/>
        <v>0.52048537635104031</v>
      </c>
      <c r="G27517">
        <f ca="1"/>
        <v>2.602426881755202E-3</v>
      </c>
    </row>
    <row r="27518" spans="2:7">
      <c r="B27518">
        <v>27497</v>
      </c>
      <c r="C27518">
        <f ca="1"/>
        <v>-1.0822832795100181</v>
      </c>
      <c r="D27518">
        <f ca="1"/>
        <v>-0.15646387867343525</v>
      </c>
      <c r="F27518">
        <f ca="1"/>
        <v>-0.81644103552306779</v>
      </c>
      <c r="G27518">
        <f ca="1"/>
        <v>-4.0822051776153402E-3</v>
      </c>
    </row>
    <row r="27519" spans="2:7">
      <c r="B27519">
        <v>27498</v>
      </c>
      <c r="C27519">
        <f ca="1"/>
        <v>0.32873280173577307</v>
      </c>
      <c r="D27519">
        <f ca="1"/>
        <v>4.7524349844941256E-2</v>
      </c>
      <c r="F27519">
        <f ca="1"/>
        <v>3.3101506379652443</v>
      </c>
      <c r="G27519">
        <f ca="1"/>
        <v>1.6550753189826226E-2</v>
      </c>
    </row>
    <row r="27520" spans="2:7">
      <c r="B27520">
        <v>27499</v>
      </c>
      <c r="C27520">
        <f ca="1"/>
        <v>0.74339088016662125</v>
      </c>
      <c r="D27520">
        <f ca="1"/>
        <v>0.10747077284053322</v>
      </c>
      <c r="F27520">
        <f ca="1"/>
        <v>-2.8481599145747278</v>
      </c>
      <c r="G27520">
        <f ca="1"/>
        <v>-1.4240799572873643E-2</v>
      </c>
    </row>
    <row r="27521" spans="2:7">
      <c r="B27521">
        <v>27500</v>
      </c>
      <c r="C27521">
        <f ca="1"/>
        <v>-0.44223323329177733</v>
      </c>
      <c r="D27521">
        <f ca="1"/>
        <v>-6.3932916888868138E-2</v>
      </c>
      <c r="F27521">
        <f ca="1"/>
        <v>-1.1280496845087613</v>
      </c>
      <c r="G27521">
        <f ca="1"/>
        <v>-5.6402484225438077E-3</v>
      </c>
    </row>
    <row r="27522" spans="2:7">
      <c r="B27522">
        <v>27501</v>
      </c>
      <c r="C27522">
        <f ca="1"/>
        <v>-2.9227027692731098</v>
      </c>
      <c r="D27522">
        <f ca="1"/>
        <v>-0.42253023782931698</v>
      </c>
      <c r="F27522">
        <f ca="1"/>
        <v>1.2459885960086647</v>
      </c>
      <c r="G27522">
        <f ca="1"/>
        <v>6.2299429800433247E-3</v>
      </c>
    </row>
    <row r="27523" spans="2:7">
      <c r="B27523">
        <v>27502</v>
      </c>
      <c r="C27523">
        <f ca="1"/>
        <v>-0.26386839456825895</v>
      </c>
      <c r="D27523">
        <f ca="1"/>
        <v>-3.8147011281716887E-2</v>
      </c>
      <c r="F27523">
        <f ca="1"/>
        <v>0.72111543650962728</v>
      </c>
      <c r="G27523">
        <f ca="1"/>
        <v>3.6055771825481372E-3</v>
      </c>
    </row>
    <row r="27524" spans="2:7">
      <c r="B27524">
        <v>27503</v>
      </c>
      <c r="C27524">
        <f ca="1"/>
        <v>-0.40309899041184355</v>
      </c>
      <c r="D27524">
        <f ca="1"/>
        <v>-5.827534502587603E-2</v>
      </c>
      <c r="F27524">
        <f ca="1"/>
        <v>0.59915133050893432</v>
      </c>
      <c r="G27524">
        <f ca="1"/>
        <v>2.9957566525446724E-3</v>
      </c>
    </row>
    <row r="27525" spans="2:7">
      <c r="B27525">
        <v>27504</v>
      </c>
      <c r="C27525">
        <f ca="1"/>
        <v>1.6661234022119686</v>
      </c>
      <c r="D27525">
        <f ca="1"/>
        <v>0.24086866608221641</v>
      </c>
      <c r="F27525">
        <f ca="1"/>
        <v>-0.22219313586198494</v>
      </c>
      <c r="G27525">
        <f ca="1"/>
        <v>-1.1109656793099249E-3</v>
      </c>
    </row>
    <row r="27526" spans="2:7">
      <c r="B27526">
        <v>27505</v>
      </c>
      <c r="C27526">
        <f ca="1"/>
        <v>0.37637759173931917</v>
      </c>
      <c r="D27526">
        <f ca="1"/>
        <v>5.4412277232964011E-2</v>
      </c>
      <c r="F27526">
        <f ca="1"/>
        <v>-0.26485149305536732</v>
      </c>
      <c r="G27526">
        <f ca="1"/>
        <v>-1.3242574652768369E-3</v>
      </c>
    </row>
    <row r="27527" spans="2:7">
      <c r="B27527">
        <v>27506</v>
      </c>
      <c r="C27527">
        <f ca="1"/>
        <v>1.9241791546426996</v>
      </c>
      <c r="D27527">
        <f ca="1"/>
        <v>0.27817535343821392</v>
      </c>
      <c r="F27527">
        <f ca="1"/>
        <v>1.1063114620366747</v>
      </c>
      <c r="G27527">
        <f ca="1"/>
        <v>5.531557310183375E-3</v>
      </c>
    </row>
    <row r="27528" spans="2:7">
      <c r="B27528">
        <v>27507</v>
      </c>
      <c r="C27528">
        <f ca="1"/>
        <v>-1.7765641340069942</v>
      </c>
      <c r="D27528">
        <f ca="1"/>
        <v>-0.25683489746297417</v>
      </c>
      <c r="F27528">
        <f ca="1"/>
        <v>0.2115756587335377</v>
      </c>
      <c r="G27528">
        <f ca="1"/>
        <v>1.0578782936676886E-3</v>
      </c>
    </row>
    <row r="27529" spans="2:7">
      <c r="B27529">
        <v>27508</v>
      </c>
      <c r="C27529">
        <f ca="1"/>
        <v>0.71443628836352757</v>
      </c>
      <c r="D27529">
        <f ca="1"/>
        <v>0.10328485606191577</v>
      </c>
      <c r="F27529">
        <f ca="1"/>
        <v>0.52050670486200701</v>
      </c>
      <c r="G27529">
        <f ca="1"/>
        <v>2.6025335243100357E-3</v>
      </c>
    </row>
    <row r="27530" spans="2:7">
      <c r="B27530">
        <v>27509</v>
      </c>
      <c r="C27530">
        <f ca="1"/>
        <v>0.57228989222191629</v>
      </c>
      <c r="D27530">
        <f ca="1"/>
        <v>8.2734989958619609E-2</v>
      </c>
      <c r="F27530">
        <f ca="1"/>
        <v>-0.68475097293882337</v>
      </c>
      <c r="G27530">
        <f ca="1"/>
        <v>-3.4237548646941173E-3</v>
      </c>
    </row>
    <row r="27531" spans="2:7">
      <c r="B27531">
        <v>27510</v>
      </c>
      <c r="C27531">
        <f ca="1"/>
        <v>0.19437624588629226</v>
      </c>
      <c r="D27531">
        <f ca="1"/>
        <v>2.8100647888711226E-2</v>
      </c>
      <c r="F27531">
        <f ca="1"/>
        <v>4.3682702448718261E-2</v>
      </c>
      <c r="G27531">
        <f ca="1"/>
        <v>2.1841351224359136E-4</v>
      </c>
    </row>
    <row r="27532" spans="2:7">
      <c r="B27532">
        <v>27511</v>
      </c>
      <c r="C27532">
        <f ca="1"/>
        <v>-1.1597580059525527</v>
      </c>
      <c r="D27532">
        <f ca="1"/>
        <v>-0.1676642699460883</v>
      </c>
      <c r="F27532">
        <f ca="1"/>
        <v>6.329460659698409E-2</v>
      </c>
      <c r="G27532">
        <f ca="1"/>
        <v>3.1647303298492052E-4</v>
      </c>
    </row>
    <row r="27533" spans="2:7">
      <c r="B27533">
        <v>27512</v>
      </c>
      <c r="C27533">
        <f ca="1"/>
        <v>-9.4499184750075262E-3</v>
      </c>
      <c r="D27533">
        <f ca="1"/>
        <v>-1.3661588659272506E-3</v>
      </c>
      <c r="F27533">
        <f ca="1"/>
        <v>-1.8866083918911711</v>
      </c>
      <c r="G27533">
        <f ca="1"/>
        <v>-9.4330419594558582E-3</v>
      </c>
    </row>
    <row r="27534" spans="2:7">
      <c r="B27534">
        <v>27513</v>
      </c>
      <c r="C27534">
        <f ca="1"/>
        <v>-0.64820774314786511</v>
      </c>
      <c r="D27534">
        <f ca="1"/>
        <v>-9.3710306348801023E-2</v>
      </c>
      <c r="F27534">
        <f ca="1"/>
        <v>0.84378839600744415</v>
      </c>
      <c r="G27534">
        <f ca="1"/>
        <v>4.2189419800372219E-3</v>
      </c>
    </row>
    <row r="27535" spans="2:7">
      <c r="B27535">
        <v>27514</v>
      </c>
      <c r="C27535">
        <f ca="1"/>
        <v>0.46226908220141494</v>
      </c>
      <c r="D27535">
        <f ca="1"/>
        <v>6.6829465964574161E-2</v>
      </c>
      <c r="F27535">
        <f ca="1"/>
        <v>0.18003204239292406</v>
      </c>
      <c r="G27535">
        <f ca="1"/>
        <v>9.0016021196462044E-4</v>
      </c>
    </row>
    <row r="27536" spans="2:7">
      <c r="B27536">
        <v>27515</v>
      </c>
      <c r="C27536">
        <f ca="1"/>
        <v>0.47674877616313621</v>
      </c>
      <c r="D27536">
        <f ca="1"/>
        <v>6.892277103742063E-2</v>
      </c>
      <c r="F27536">
        <f ca="1"/>
        <v>-1.5247341502684739</v>
      </c>
      <c r="G27536">
        <f ca="1"/>
        <v>-7.6236707513423711E-3</v>
      </c>
    </row>
    <row r="27537" spans="2:7">
      <c r="B27537">
        <v>27516</v>
      </c>
      <c r="C27537">
        <f ca="1"/>
        <v>-1.3399109823057109</v>
      </c>
      <c r="D27537">
        <f ca="1"/>
        <v>-0.19370868361155683</v>
      </c>
      <c r="F27537">
        <f ca="1"/>
        <v>-9.5414062957126247E-2</v>
      </c>
      <c r="G27537">
        <f ca="1"/>
        <v>-4.7707031478563133E-4</v>
      </c>
    </row>
    <row r="27538" spans="2:7">
      <c r="B27538">
        <v>27517</v>
      </c>
      <c r="C27538">
        <f ca="1"/>
        <v>0.31010572505676864</v>
      </c>
      <c r="D27538">
        <f ca="1"/>
        <v>4.4831464608033604E-2</v>
      </c>
      <c r="F27538">
        <f ca="1"/>
        <v>-1.0557531500225901</v>
      </c>
      <c r="G27538">
        <f ca="1"/>
        <v>-5.2787657501129513E-3</v>
      </c>
    </row>
    <row r="27539" spans="2:7">
      <c r="B27539">
        <v>27518</v>
      </c>
      <c r="C27539">
        <f ca="1"/>
        <v>-0.39377062883511044</v>
      </c>
      <c r="D27539">
        <f ca="1"/>
        <v>-5.6926759436875071E-2</v>
      </c>
      <c r="F27539">
        <f ca="1"/>
        <v>-0.84312335556217677</v>
      </c>
      <c r="G27539">
        <f ca="1"/>
        <v>-4.2156167778108844E-3</v>
      </c>
    </row>
    <row r="27540" spans="2:7">
      <c r="B27540">
        <v>27519</v>
      </c>
      <c r="C27540">
        <f ca="1"/>
        <v>0.64306300854105525</v>
      </c>
      <c r="D27540">
        <f ca="1"/>
        <v>9.2966540694681937E-2</v>
      </c>
      <c r="F27540">
        <f ca="1"/>
        <v>-1.3381882048648461</v>
      </c>
      <c r="G27540">
        <f ca="1"/>
        <v>-6.6909410243242316E-3</v>
      </c>
    </row>
    <row r="27541" spans="2:7">
      <c r="B27541">
        <v>27520</v>
      </c>
      <c r="C27541">
        <f ca="1"/>
        <v>0.33187003428406631</v>
      </c>
      <c r="D27541">
        <f ca="1"/>
        <v>4.7977894293145917E-2</v>
      </c>
      <c r="F27541">
        <f ca="1"/>
        <v>-0.47932831304333484</v>
      </c>
      <c r="G27541">
        <f ca="1"/>
        <v>-2.3966415652166748E-3</v>
      </c>
    </row>
    <row r="27542" spans="2:7">
      <c r="B27542">
        <v>27521</v>
      </c>
      <c r="C27542">
        <f ca="1"/>
        <v>0.78957834526224324</v>
      </c>
      <c r="D27542">
        <f ca="1"/>
        <v>0.11414801721062702</v>
      </c>
      <c r="F27542">
        <f ca="1"/>
        <v>0.28590977410159651</v>
      </c>
      <c r="G27542">
        <f ca="1"/>
        <v>1.4295488705079829E-3</v>
      </c>
    </row>
    <row r="27543" spans="2:7">
      <c r="B27543">
        <v>27522</v>
      </c>
      <c r="C27543">
        <f ca="1"/>
        <v>-0.46720822885854613</v>
      </c>
      <c r="D27543">
        <f ca="1"/>
        <v>-6.7543510113589889E-2</v>
      </c>
      <c r="F27543">
        <f ca="1"/>
        <v>-1.2788266105528079</v>
      </c>
      <c r="G27543">
        <f ca="1"/>
        <v>-6.3941330527640403E-3</v>
      </c>
    </row>
    <row r="27544" spans="2:7">
      <c r="B27544">
        <v>27523</v>
      </c>
      <c r="C27544">
        <f ca="1"/>
        <v>-0.12629817099324842</v>
      </c>
      <c r="D27544">
        <f ca="1"/>
        <v>-1.8258714771894877E-2</v>
      </c>
      <c r="F27544">
        <f ca="1"/>
        <v>1.3343469265024615</v>
      </c>
      <c r="G27544">
        <f ca="1"/>
        <v>6.6717346325123085E-3</v>
      </c>
    </row>
    <row r="27545" spans="2:7">
      <c r="B27545">
        <v>27524</v>
      </c>
      <c r="C27545">
        <f ca="1"/>
        <v>-4.2396633375617693E-2</v>
      </c>
      <c r="D27545">
        <f ca="1"/>
        <v>-6.129210185754662E-3</v>
      </c>
      <c r="F27545">
        <f ca="1"/>
        <v>-0.47692305795582352</v>
      </c>
      <c r="G27545">
        <f ca="1"/>
        <v>-2.3846152897791179E-3</v>
      </c>
    </row>
    <row r="27546" spans="2:7">
      <c r="B27546">
        <v>27525</v>
      </c>
      <c r="C27546">
        <f ca="1"/>
        <v>0.49847921318182181</v>
      </c>
      <c r="D27546">
        <f ca="1"/>
        <v>7.206430387413934E-2</v>
      </c>
      <c r="F27546">
        <f ca="1"/>
        <v>1.4055440045630034</v>
      </c>
      <c r="G27546">
        <f ca="1"/>
        <v>7.0277200228150184E-3</v>
      </c>
    </row>
    <row r="27547" spans="2:7">
      <c r="B27547">
        <v>27526</v>
      </c>
      <c r="C27547">
        <f ca="1"/>
        <v>-0.65227329854807536</v>
      </c>
      <c r="D27547">
        <f ca="1"/>
        <v>-9.4298056874861647E-2</v>
      </c>
      <c r="F27547">
        <f ca="1"/>
        <v>1.3601383909964599</v>
      </c>
      <c r="G27547">
        <f ca="1"/>
        <v>6.8006919549823009E-3</v>
      </c>
    </row>
    <row r="27548" spans="2:7">
      <c r="B27548">
        <v>27527</v>
      </c>
      <c r="C27548">
        <f ca="1"/>
        <v>-2.0191203744291709E-2</v>
      </c>
      <c r="D27548">
        <f ca="1"/>
        <v>-2.9190084636138247E-3</v>
      </c>
      <c r="F27548">
        <f ca="1"/>
        <v>1.7102469278235803</v>
      </c>
      <c r="G27548">
        <f ca="1"/>
        <v>8.551234639117904E-3</v>
      </c>
    </row>
    <row r="27549" spans="2:7">
      <c r="B27549">
        <v>27528</v>
      </c>
      <c r="C27549">
        <f ca="1"/>
        <v>3.7517743480393655E-2</v>
      </c>
      <c r="D27549">
        <f ca="1"/>
        <v>5.423877255754132E-3</v>
      </c>
      <c r="F27549">
        <f ca="1"/>
        <v>0.51097155666824534</v>
      </c>
      <c r="G27549">
        <f ca="1"/>
        <v>2.5548577833412272E-3</v>
      </c>
    </row>
    <row r="27550" spans="2:7">
      <c r="B27550">
        <v>27529</v>
      </c>
      <c r="C27550">
        <f ca="1"/>
        <v>2.2143374323802987</v>
      </c>
      <c r="D27550">
        <f ca="1"/>
        <v>0.32012304904022143</v>
      </c>
      <c r="F27550">
        <f ca="1"/>
        <v>0.45682787975334621</v>
      </c>
      <c r="G27550">
        <f ca="1"/>
        <v>2.2841393987667316E-3</v>
      </c>
    </row>
    <row r="27551" spans="2:7">
      <c r="B27551">
        <v>27530</v>
      </c>
      <c r="C27551">
        <f ca="1"/>
        <v>-1.0407223488629851</v>
      </c>
      <c r="D27551">
        <f ca="1"/>
        <v>-0.15045548462963515</v>
      </c>
      <c r="F27551">
        <f ca="1"/>
        <v>0.70907855585680857</v>
      </c>
      <c r="G27551">
        <f ca="1"/>
        <v>3.5453927792840436E-3</v>
      </c>
    </row>
    <row r="27552" spans="2:7">
      <c r="B27552">
        <v>27531</v>
      </c>
      <c r="C27552">
        <f ca="1"/>
        <v>-0.16959114760471378</v>
      </c>
      <c r="D27552">
        <f ca="1"/>
        <v>-2.4517507796041827E-2</v>
      </c>
      <c r="F27552">
        <f ca="1"/>
        <v>2.0682365074631193</v>
      </c>
      <c r="G27552">
        <f ca="1"/>
        <v>1.0341182537315599E-2</v>
      </c>
    </row>
    <row r="27553" spans="2:7">
      <c r="B27553">
        <v>27532</v>
      </c>
      <c r="C27553">
        <f ca="1"/>
        <v>-0.58611088051406413</v>
      </c>
      <c r="D27553">
        <f ca="1"/>
        <v>-8.47330670574995E-2</v>
      </c>
      <c r="F27553">
        <f ca="1"/>
        <v>-0.7496281367789982</v>
      </c>
      <c r="G27553">
        <f ca="1"/>
        <v>-3.7481406838949919E-3</v>
      </c>
    </row>
    <row r="27554" spans="2:7">
      <c r="B27554">
        <v>27533</v>
      </c>
      <c r="C27554">
        <f ca="1"/>
        <v>1.4775159680695398</v>
      </c>
      <c r="D27554">
        <f ca="1"/>
        <v>0.21360200563271828</v>
      </c>
      <c r="F27554">
        <f ca="1"/>
        <v>0.77453528732522581</v>
      </c>
      <c r="G27554">
        <f ca="1"/>
        <v>3.8726764366261296E-3</v>
      </c>
    </row>
    <row r="27555" spans="2:7">
      <c r="B27555">
        <v>27534</v>
      </c>
      <c r="C27555">
        <f ca="1"/>
        <v>-0.88452537676521259</v>
      </c>
      <c r="D27555">
        <f ca="1"/>
        <v>-0.12787435032390312</v>
      </c>
      <c r="F27555">
        <f ca="1"/>
        <v>-1.1755589226475081</v>
      </c>
      <c r="G27555">
        <f ca="1"/>
        <v>-5.877794613237541E-3</v>
      </c>
    </row>
    <row r="27556" spans="2:7">
      <c r="B27556">
        <v>27535</v>
      </c>
      <c r="C27556">
        <f ca="1"/>
        <v>-0.75452899805682461</v>
      </c>
      <c r="D27556">
        <f ca="1"/>
        <v>-0.10908099186471713</v>
      </c>
      <c r="F27556">
        <f ca="1"/>
        <v>-1.3950187182669629</v>
      </c>
      <c r="G27556">
        <f ca="1"/>
        <v>-6.9750935913348161E-3</v>
      </c>
    </row>
    <row r="27557" spans="2:7">
      <c r="B27557">
        <v>27536</v>
      </c>
      <c r="C27557">
        <f ca="1"/>
        <v>1.2228053652829098</v>
      </c>
      <c r="D27557">
        <f ca="1"/>
        <v>0.17677892095077857</v>
      </c>
      <c r="F27557">
        <f ca="1"/>
        <v>-1.2828892316881888</v>
      </c>
      <c r="G27557">
        <f ca="1"/>
        <v>-6.4144461584409451E-3</v>
      </c>
    </row>
    <row r="27558" spans="2:7">
      <c r="B27558">
        <v>27537</v>
      </c>
      <c r="C27558">
        <f ca="1"/>
        <v>-1.1423263833495347</v>
      </c>
      <c r="D27558">
        <f ca="1"/>
        <v>-0.16514420950010736</v>
      </c>
      <c r="F27558">
        <f ca="1"/>
        <v>-1.4464590250511629</v>
      </c>
      <c r="G27558">
        <f ca="1"/>
        <v>-7.2322951252558158E-3</v>
      </c>
    </row>
    <row r="27559" spans="2:7">
      <c r="B27559">
        <v>27538</v>
      </c>
      <c r="C27559">
        <f ca="1"/>
        <v>0.28374231118917587</v>
      </c>
      <c r="D27559">
        <f ca="1"/>
        <v>4.1020150078011422E-2</v>
      </c>
      <c r="F27559">
        <f ca="1"/>
        <v>0.8104430578836842</v>
      </c>
      <c r="G27559">
        <f ca="1"/>
        <v>4.052215289418422E-3</v>
      </c>
    </row>
    <row r="27560" spans="2:7">
      <c r="B27560">
        <v>27539</v>
      </c>
      <c r="C27560">
        <f ca="1"/>
        <v>-2.0387486429946797</v>
      </c>
      <c r="D27560">
        <f ca="1"/>
        <v>-0.29473847223027122</v>
      </c>
      <c r="F27560">
        <f ca="1"/>
        <v>1.3825328348058765</v>
      </c>
      <c r="G27560">
        <f ca="1"/>
        <v>6.9126641740293836E-3</v>
      </c>
    </row>
    <row r="27561" spans="2:7">
      <c r="B27561">
        <v>27540</v>
      </c>
      <c r="C27561">
        <f ca="1"/>
        <v>0.6819639207188013</v>
      </c>
      <c r="D27561">
        <f ca="1"/>
        <v>9.8590380329366498E-2</v>
      </c>
      <c r="F27561">
        <f ca="1"/>
        <v>2.9687838452389306</v>
      </c>
      <c r="G27561">
        <f ca="1"/>
        <v>1.4843919226194656E-2</v>
      </c>
    </row>
    <row r="27562" spans="2:7">
      <c r="B27562">
        <v>27541</v>
      </c>
      <c r="C27562">
        <f ca="1"/>
        <v>0.28225583918070996</v>
      </c>
      <c r="D27562">
        <f ca="1"/>
        <v>4.0805253312638345E-2</v>
      </c>
      <c r="F27562">
        <f ca="1"/>
        <v>1.2621904518719798</v>
      </c>
      <c r="G27562">
        <f ca="1"/>
        <v>6.3109522593598998E-3</v>
      </c>
    </row>
    <row r="27563" spans="2:7">
      <c r="B27563">
        <v>27542</v>
      </c>
      <c r="C27563">
        <f ca="1"/>
        <v>0.52376350026737506</v>
      </c>
      <c r="D27563">
        <f ca="1"/>
        <v>7.57196108550338E-2</v>
      </c>
      <c r="F27563">
        <f ca="1"/>
        <v>0.1842794411752815</v>
      </c>
      <c r="G27563">
        <f ca="1"/>
        <v>9.2139720587640762E-4</v>
      </c>
    </row>
    <row r="27564" spans="2:7">
      <c r="B27564">
        <v>27543</v>
      </c>
      <c r="C27564">
        <f ca="1"/>
        <v>7.2013477076551924E-2</v>
      </c>
      <c r="D27564">
        <f ca="1"/>
        <v>1.0410867610612046E-2</v>
      </c>
      <c r="F27564">
        <f ca="1"/>
        <v>-0.97488050532443471</v>
      </c>
      <c r="G27564">
        <f ca="1"/>
        <v>-4.8744025266221746E-3</v>
      </c>
    </row>
    <row r="27565" spans="2:7">
      <c r="B27565">
        <v>27544</v>
      </c>
      <c r="C27565">
        <f ca="1"/>
        <v>-0.60943244267511587</v>
      </c>
      <c r="D27565">
        <f ca="1"/>
        <v>-8.8104626187650512E-2</v>
      </c>
      <c r="F27565">
        <f ca="1"/>
        <v>-0.37341301478810501</v>
      </c>
      <c r="G27565">
        <f ca="1"/>
        <v>-1.8670650739405254E-3</v>
      </c>
    </row>
    <row r="27566" spans="2:7">
      <c r="B27566">
        <v>27545</v>
      </c>
      <c r="C27566">
        <f ca="1"/>
        <v>0.52166218321916236</v>
      </c>
      <c r="D27566">
        <f ca="1"/>
        <v>7.5415826973391623E-2</v>
      </c>
      <c r="F27566">
        <f ca="1"/>
        <v>-0.13942585705130026</v>
      </c>
      <c r="G27566">
        <f ca="1"/>
        <v>-6.9712928525650136E-4</v>
      </c>
    </row>
    <row r="27567" spans="2:7">
      <c r="B27567">
        <v>27546</v>
      </c>
      <c r="C27567">
        <f ca="1"/>
        <v>-0.32011346726210166</v>
      </c>
      <c r="D27567">
        <f ca="1"/>
        <v>-4.6278267115154613E-2</v>
      </c>
      <c r="F27567">
        <f ca="1"/>
        <v>0.48928447228244248</v>
      </c>
      <c r="G27567">
        <f ca="1"/>
        <v>2.4464223614122128E-3</v>
      </c>
    </row>
    <row r="27568" spans="2:7">
      <c r="B27568">
        <v>27547</v>
      </c>
      <c r="C27568">
        <f ca="1"/>
        <v>2.5837283236684386E-2</v>
      </c>
      <c r="D27568">
        <f ca="1"/>
        <v>3.7352527070601835E-3</v>
      </c>
      <c r="F27568">
        <f ca="1"/>
        <v>-0.49765170499172362</v>
      </c>
      <c r="G27568">
        <f ca="1"/>
        <v>-2.4882585249586184E-3</v>
      </c>
    </row>
    <row r="27569" spans="2:7">
      <c r="B27569">
        <v>27548</v>
      </c>
      <c r="C27569">
        <f ca="1"/>
        <v>-2.2298909337999642</v>
      </c>
      <c r="D27569">
        <f ca="1"/>
        <v>-0.32237159265643195</v>
      </c>
      <c r="F27569">
        <f ca="1"/>
        <v>-0.98414707649054367</v>
      </c>
      <c r="G27569">
        <f ca="1"/>
        <v>-4.9207353824527195E-3</v>
      </c>
    </row>
    <row r="27570" spans="2:7">
      <c r="B27570">
        <v>27549</v>
      </c>
      <c r="C27570">
        <f ca="1"/>
        <v>-1.4065982517188214</v>
      </c>
      <c r="D27570">
        <f ca="1"/>
        <v>-0.20334955031259228</v>
      </c>
      <c r="F27570">
        <f ca="1"/>
        <v>1.9100750648053444</v>
      </c>
      <c r="G27570">
        <f ca="1"/>
        <v>9.5503753240267237E-3</v>
      </c>
    </row>
    <row r="27571" spans="2:7">
      <c r="B27571">
        <v>27550</v>
      </c>
      <c r="C27571">
        <f ca="1"/>
        <v>-1.6876270758201279</v>
      </c>
      <c r="D27571">
        <f ca="1"/>
        <v>-0.24397741611296936</v>
      </c>
      <c r="F27571">
        <f ca="1"/>
        <v>6.2526400694746076E-2</v>
      </c>
      <c r="G27571">
        <f ca="1"/>
        <v>3.1263200347373044E-4</v>
      </c>
    </row>
    <row r="27572" spans="2:7">
      <c r="B27572">
        <v>27551</v>
      </c>
      <c r="C27572">
        <f ca="1"/>
        <v>0.88920735798656614</v>
      </c>
      <c r="D27572">
        <f ca="1"/>
        <v>0.12855121649714829</v>
      </c>
      <c r="F27572">
        <f ca="1"/>
        <v>-0.22685090226582461</v>
      </c>
      <c r="G27572">
        <f ca="1"/>
        <v>-1.1342545113291233E-3</v>
      </c>
    </row>
    <row r="27573" spans="2:7">
      <c r="B27573">
        <v>27552</v>
      </c>
      <c r="C27573">
        <f ca="1"/>
        <v>-0.18641898120659764</v>
      </c>
      <c r="D27573">
        <f ca="1"/>
        <v>-2.6950279478714343E-2</v>
      </c>
      <c r="F27573">
        <f ca="1"/>
        <v>-0.30055462422838369</v>
      </c>
      <c r="G27573">
        <f ca="1"/>
        <v>-1.5027731211419188E-3</v>
      </c>
    </row>
    <row r="27574" spans="2:7">
      <c r="B27574">
        <v>27553</v>
      </c>
      <c r="C27574">
        <f ca="1"/>
        <v>2.339848276828953</v>
      </c>
      <c r="D27574">
        <f ca="1"/>
        <v>0.33826794133395188</v>
      </c>
      <c r="F27574">
        <f ca="1"/>
        <v>0.52404618878529652</v>
      </c>
      <c r="G27574">
        <f ca="1"/>
        <v>2.6202309439264833E-3</v>
      </c>
    </row>
    <row r="27575" spans="2:7">
      <c r="B27575">
        <v>27554</v>
      </c>
      <c r="C27575">
        <f ca="1"/>
        <v>2.6223512449860014</v>
      </c>
      <c r="D27575">
        <f ca="1"/>
        <v>0.37910892166825133</v>
      </c>
      <c r="F27575">
        <f ca="1"/>
        <v>0.42631778651799057</v>
      </c>
      <c r="G27575">
        <f ca="1"/>
        <v>2.1315889325899534E-3</v>
      </c>
    </row>
    <row r="27576" spans="2:7">
      <c r="B27576">
        <v>27555</v>
      </c>
      <c r="C27576">
        <f ca="1"/>
        <v>-1.2502561213769399</v>
      </c>
      <c r="D27576">
        <f ca="1"/>
        <v>-0.18074743072294736</v>
      </c>
      <c r="F27576">
        <f ca="1"/>
        <v>1.3000960421315868</v>
      </c>
      <c r="G27576">
        <f ca="1"/>
        <v>6.500480210657935E-3</v>
      </c>
    </row>
    <row r="27577" spans="2:7">
      <c r="B27577">
        <v>27556</v>
      </c>
      <c r="C27577">
        <f ca="1"/>
        <v>-0.42874103688542065</v>
      </c>
      <c r="D27577">
        <f ca="1"/>
        <v>-6.1982372681515997E-2</v>
      </c>
      <c r="F27577">
        <f ca="1"/>
        <v>-2.4076132614037026E-2</v>
      </c>
      <c r="G27577">
        <f ca="1"/>
        <v>-1.2038066307018515E-4</v>
      </c>
    </row>
    <row r="27578" spans="2:7">
      <c r="B27578">
        <v>27557</v>
      </c>
      <c r="C27578">
        <f ca="1"/>
        <v>0.13112183520483361</v>
      </c>
      <c r="D27578">
        <f ca="1"/>
        <v>1.8956063817428082E-2</v>
      </c>
      <c r="F27578">
        <f ca="1"/>
        <v>-0.51248283915044479</v>
      </c>
      <c r="G27578">
        <f ca="1"/>
        <v>-2.5624141957522246E-3</v>
      </c>
    </row>
    <row r="27579" spans="2:7">
      <c r="B27579">
        <v>27558</v>
      </c>
      <c r="C27579">
        <f ca="1"/>
        <v>-1.0054531270642781</v>
      </c>
      <c r="D27579">
        <f ca="1"/>
        <v>-0.14535667238251471</v>
      </c>
      <c r="F27579">
        <f ca="1"/>
        <v>5.4090109137450845E-3</v>
      </c>
      <c r="G27579">
        <f ca="1"/>
        <v>2.7045054568725426E-5</v>
      </c>
    </row>
    <row r="27580" spans="2:7">
      <c r="B27580">
        <v>27559</v>
      </c>
      <c r="C27580">
        <f ca="1"/>
        <v>-0.99230981780204031</v>
      </c>
      <c r="D27580">
        <f ca="1"/>
        <v>-0.14345656620448594</v>
      </c>
      <c r="F27580">
        <f ca="1"/>
        <v>-0.37633261297102261</v>
      </c>
      <c r="G27580">
        <f ca="1"/>
        <v>-1.8816630648551135E-3</v>
      </c>
    </row>
    <row r="27581" spans="2:7">
      <c r="B27581">
        <v>27560</v>
      </c>
      <c r="C27581">
        <f ca="1"/>
        <v>-0.5846529006402007</v>
      </c>
      <c r="D27581">
        <f ca="1"/>
        <v>-8.452228935224311E-2</v>
      </c>
      <c r="F27581">
        <f ca="1"/>
        <v>-9.582943180763992E-2</v>
      </c>
      <c r="G27581">
        <f ca="1"/>
        <v>-4.7914715903819968E-4</v>
      </c>
    </row>
    <row r="27582" spans="2:7">
      <c r="B27582">
        <v>27561</v>
      </c>
      <c r="C27582">
        <f ca="1"/>
        <v>-0.76206353733168286</v>
      </c>
      <c r="D27582">
        <f ca="1"/>
        <v>-0.11017024757186931</v>
      </c>
      <c r="F27582">
        <f ca="1"/>
        <v>1.083267917129572</v>
      </c>
      <c r="G27582">
        <f ca="1"/>
        <v>5.416339585647861E-3</v>
      </c>
    </row>
    <row r="27583" spans="2:7">
      <c r="B27583">
        <v>27562</v>
      </c>
      <c r="C27583">
        <f ca="1"/>
        <v>1.1984594882884112</v>
      </c>
      <c r="D27583">
        <f ca="1"/>
        <v>0.17325927834298538</v>
      </c>
      <c r="F27583">
        <f ca="1"/>
        <v>-0.18726239325099511</v>
      </c>
      <c r="G27583">
        <f ca="1"/>
        <v>-9.3631196625497577E-4</v>
      </c>
    </row>
    <row r="27584" spans="2:7">
      <c r="B27584">
        <v>27563</v>
      </c>
      <c r="C27584">
        <f ca="1"/>
        <v>-0.22921916315357971</v>
      </c>
      <c r="D27584">
        <f ca="1"/>
        <v>-3.3137830004659218E-2</v>
      </c>
      <c r="F27584">
        <f ca="1"/>
        <v>-0.95096761552665665</v>
      </c>
      <c r="G27584">
        <f ca="1"/>
        <v>-4.7548380776332843E-3</v>
      </c>
    </row>
    <row r="27585" spans="2:7">
      <c r="B27585">
        <v>27564</v>
      </c>
      <c r="C27585">
        <f ca="1"/>
        <v>1.3848333267677664</v>
      </c>
      <c r="D27585">
        <f ca="1"/>
        <v>0.20020303161332897</v>
      </c>
      <c r="F27585">
        <f ca="1"/>
        <v>0.42472595957571357</v>
      </c>
      <c r="G27585">
        <f ca="1"/>
        <v>2.1236297978785685E-3</v>
      </c>
    </row>
    <row r="27586" spans="2:7">
      <c r="B27586">
        <v>27565</v>
      </c>
      <c r="C27586">
        <f ca="1"/>
        <v>-1.3061188911003845</v>
      </c>
      <c r="D27586">
        <f ca="1"/>
        <v>-0.18882341765709659</v>
      </c>
      <c r="F27586">
        <f ca="1"/>
        <v>-0.53758550241390302</v>
      </c>
      <c r="G27586">
        <f ca="1"/>
        <v>-2.6879275120695158E-3</v>
      </c>
    </row>
    <row r="27587" spans="2:7">
      <c r="B27587">
        <v>27566</v>
      </c>
      <c r="C27587">
        <f ca="1"/>
        <v>-1.0314829558341555E-3</v>
      </c>
      <c r="D27587">
        <f ca="1"/>
        <v>-1.4911976107439973E-4</v>
      </c>
      <c r="F27587">
        <f ca="1"/>
        <v>-1.5450462139071652</v>
      </c>
      <c r="G27587">
        <f ca="1"/>
        <v>-7.7252310695358276E-3</v>
      </c>
    </row>
    <row r="27588" spans="2:7">
      <c r="B27588">
        <v>27567</v>
      </c>
      <c r="C27588">
        <f ca="1"/>
        <v>-0.84188176140434712</v>
      </c>
      <c r="D27588">
        <f ca="1"/>
        <v>-0.12170943436674284</v>
      </c>
      <c r="F27588">
        <f ca="1"/>
        <v>0.82303183439246896</v>
      </c>
      <c r="G27588">
        <f ca="1"/>
        <v>4.1151591719623456E-3</v>
      </c>
    </row>
    <row r="27589" spans="2:7">
      <c r="B27589">
        <v>27568</v>
      </c>
      <c r="C27589">
        <f ca="1"/>
        <v>0.25567424095517349</v>
      </c>
      <c r="D27589">
        <f ca="1"/>
        <v>3.696239623589475E-2</v>
      </c>
      <c r="F27589">
        <f ca="1"/>
        <v>0.93331925942146332</v>
      </c>
      <c r="G27589">
        <f ca="1"/>
        <v>4.6665962971073173E-3</v>
      </c>
    </row>
    <row r="27590" spans="2:7">
      <c r="B27590">
        <v>27569</v>
      </c>
      <c r="C27590">
        <f ca="1"/>
        <v>-0.40093099434204427</v>
      </c>
      <c r="D27590">
        <f ca="1"/>
        <v>-5.7961921469907272E-2</v>
      </c>
      <c r="F27590">
        <f ca="1"/>
        <v>-1.0988294658481657</v>
      </c>
      <c r="G27590">
        <f ca="1"/>
        <v>-5.4941473292408295E-3</v>
      </c>
    </row>
    <row r="27591" spans="2:7">
      <c r="B27591">
        <v>27570</v>
      </c>
      <c r="C27591">
        <f ca="1"/>
        <v>0.16279233666546522</v>
      </c>
      <c r="D27591">
        <f ca="1"/>
        <v>2.3534615100514081E-2</v>
      </c>
      <c r="F27591">
        <f ca="1"/>
        <v>-0.78406768015824135</v>
      </c>
      <c r="G27591">
        <f ca="1"/>
        <v>-3.9203384007912073E-3</v>
      </c>
    </row>
    <row r="27592" spans="2:7">
      <c r="B27592">
        <v>27571</v>
      </c>
      <c r="C27592">
        <f ca="1"/>
        <v>0.36315616828077701</v>
      </c>
      <c r="D27592">
        <f ca="1"/>
        <v>5.2500878216577097E-2</v>
      </c>
      <c r="F27592">
        <f ca="1"/>
        <v>-1.2979382164507438</v>
      </c>
      <c r="G27592">
        <f ca="1"/>
        <v>-6.48969108225372E-3</v>
      </c>
    </row>
    <row r="27593" spans="2:7">
      <c r="B27593">
        <v>27572</v>
      </c>
      <c r="C27593">
        <f ca="1"/>
        <v>0.78222211777562234</v>
      </c>
      <c r="D27593">
        <f ca="1"/>
        <v>0.11308453973966218</v>
      </c>
      <c r="F27593">
        <f ca="1"/>
        <v>0.89013313647222891</v>
      </c>
      <c r="G27593">
        <f ca="1"/>
        <v>4.4506656823611454E-3</v>
      </c>
    </row>
    <row r="27594" spans="2:7">
      <c r="B27594">
        <v>27573</v>
      </c>
      <c r="C27594">
        <f ca="1"/>
        <v>-1.2777805868856333</v>
      </c>
      <c r="D27594">
        <f ca="1"/>
        <v>-0.1847265965415795</v>
      </c>
      <c r="F27594">
        <f ca="1"/>
        <v>0.75203528266214414</v>
      </c>
      <c r="G27594">
        <f ca="1"/>
        <v>3.7601764133107216E-3</v>
      </c>
    </row>
    <row r="27595" spans="2:7">
      <c r="B27595">
        <v>27574</v>
      </c>
      <c r="C27595">
        <f ca="1"/>
        <v>0.41070574799348586</v>
      </c>
      <c r="D27595">
        <f ca="1"/>
        <v>5.9375041212526118E-2</v>
      </c>
      <c r="F27595">
        <f ca="1"/>
        <v>0.33874046068493741</v>
      </c>
      <c r="G27595">
        <f ca="1"/>
        <v>1.6937023034246873E-3</v>
      </c>
    </row>
    <row r="27596" spans="2:7">
      <c r="B27596">
        <v>27575</v>
      </c>
      <c r="C27596">
        <f ca="1"/>
        <v>-2.2043959268193287</v>
      </c>
      <c r="D27596">
        <f ca="1"/>
        <v>-0.31868582225369368</v>
      </c>
      <c r="F27596">
        <f ca="1"/>
        <v>-0.5256931205214429</v>
      </c>
      <c r="G27596">
        <f ca="1"/>
        <v>-2.628465602607215E-3</v>
      </c>
    </row>
    <row r="27597" spans="2:7">
      <c r="B27597">
        <v>27576</v>
      </c>
      <c r="C27597">
        <f ca="1"/>
        <v>-8.9500231257740162E-2</v>
      </c>
      <c r="D27597">
        <f ca="1"/>
        <v>-1.2938898336390524E-2</v>
      </c>
      <c r="F27597">
        <f ca="1"/>
        <v>-1.4019410216468022</v>
      </c>
      <c r="G27597">
        <f ca="1"/>
        <v>-7.0097051082340127E-3</v>
      </c>
    </row>
    <row r="27598" spans="2:7">
      <c r="B27598">
        <v>27577</v>
      </c>
      <c r="C27598">
        <f ca="1"/>
        <v>4.2194986922606294E-2</v>
      </c>
      <c r="D27598">
        <f ca="1"/>
        <v>6.1000584962143892E-3</v>
      </c>
      <c r="F27598">
        <f ca="1"/>
        <v>1.2020997910030538</v>
      </c>
      <c r="G27598">
        <f ca="1"/>
        <v>6.0104989550152695E-3</v>
      </c>
    </row>
    <row r="27599" spans="2:7">
      <c r="B27599">
        <v>27578</v>
      </c>
      <c r="C27599">
        <f ca="1"/>
        <v>-1.7042569234263372</v>
      </c>
      <c r="D27599">
        <f ca="1"/>
        <v>-0.24638156529228</v>
      </c>
      <c r="F27599">
        <f ca="1"/>
        <v>-4.7991211649764103E-2</v>
      </c>
      <c r="G27599">
        <f ca="1"/>
        <v>-2.3995605824882055E-4</v>
      </c>
    </row>
    <row r="27600" spans="2:7">
      <c r="B27600">
        <v>27579</v>
      </c>
      <c r="C27600">
        <f ca="1"/>
        <v>-0.43369579166718114</v>
      </c>
      <c r="D27600">
        <f ca="1"/>
        <v>-6.2698673270933744E-2</v>
      </c>
      <c r="F27600">
        <f ca="1"/>
        <v>0.80288562847998923</v>
      </c>
      <c r="G27600">
        <f ca="1"/>
        <v>4.0144281423999473E-3</v>
      </c>
    </row>
    <row r="27601" spans="2:7">
      <c r="B27601">
        <v>27580</v>
      </c>
      <c r="C27601">
        <f ca="1"/>
        <v>-0.59800577214499129</v>
      </c>
      <c r="D27601">
        <f ca="1"/>
        <v>-8.6452691592230957E-2</v>
      </c>
      <c r="F27601">
        <f ca="1"/>
        <v>-0.35154163618404166</v>
      </c>
      <c r="G27601">
        <f ca="1"/>
        <v>-1.7577081809202087E-3</v>
      </c>
    </row>
    <row r="27602" spans="2:7">
      <c r="B27602">
        <v>27581</v>
      </c>
      <c r="C27602">
        <f ca="1"/>
        <v>0.67580707105702265</v>
      </c>
      <c r="D27602">
        <f ca="1"/>
        <v>9.7700294899120133E-2</v>
      </c>
      <c r="F27602">
        <f ca="1"/>
        <v>-9.0340053551260208E-2</v>
      </c>
      <c r="G27602">
        <f ca="1"/>
        <v>-4.517002677563011E-4</v>
      </c>
    </row>
    <row r="27603" spans="2:7">
      <c r="B27603">
        <v>27582</v>
      </c>
      <c r="C27603">
        <f ca="1"/>
        <v>-1.0934646640826433</v>
      </c>
      <c r="D27603">
        <f ca="1"/>
        <v>-0.15808035268933643</v>
      </c>
      <c r="F27603">
        <f ca="1"/>
        <v>1.081164978408474</v>
      </c>
      <c r="G27603">
        <f ca="1"/>
        <v>5.4058248920423714E-3</v>
      </c>
    </row>
    <row r="27604" spans="2:7">
      <c r="B27604">
        <v>27583</v>
      </c>
      <c r="C27604">
        <f ca="1"/>
        <v>0.29826459963671015</v>
      </c>
      <c r="D27604">
        <f ca="1"/>
        <v>4.3119612964238704E-2</v>
      </c>
      <c r="F27604">
        <f ca="1"/>
        <v>-0.29836148202264484</v>
      </c>
      <c r="G27604">
        <f ca="1"/>
        <v>-1.4918074101132246E-3</v>
      </c>
    </row>
    <row r="27605" spans="2:7">
      <c r="B27605">
        <v>27584</v>
      </c>
      <c r="C27605">
        <f ca="1"/>
        <v>-0.41497580681295576</v>
      </c>
      <c r="D27605">
        <f ca="1"/>
        <v>-5.9992356454946237E-2</v>
      </c>
      <c r="F27605">
        <f ca="1"/>
        <v>0.81670605331289292</v>
      </c>
      <c r="G27605">
        <f ca="1"/>
        <v>4.0835302665644651E-3</v>
      </c>
    </row>
    <row r="27606" spans="2:7">
      <c r="B27606">
        <v>27585</v>
      </c>
      <c r="C27606">
        <f ca="1"/>
        <v>-0.42146243733143651</v>
      </c>
      <c r="D27606">
        <f ca="1"/>
        <v>-6.0930117750586377E-2</v>
      </c>
      <c r="F27606">
        <f ca="1"/>
        <v>-0.81843149712607</v>
      </c>
      <c r="G27606">
        <f ca="1"/>
        <v>-4.0921574856303509E-3</v>
      </c>
    </row>
    <row r="27607" spans="2:7">
      <c r="B27607">
        <v>27586</v>
      </c>
      <c r="C27607">
        <f ca="1"/>
        <v>-1.6963223647102512</v>
      </c>
      <c r="D27607">
        <f ca="1"/>
        <v>-0.24523447944536295</v>
      </c>
      <c r="F27607">
        <f ca="1"/>
        <v>-0.34181029086247339</v>
      </c>
      <c r="G27607">
        <f ca="1"/>
        <v>-1.7090514543123673E-3</v>
      </c>
    </row>
    <row r="27608" spans="2:7">
      <c r="B27608">
        <v>27587</v>
      </c>
      <c r="C27608">
        <f ca="1"/>
        <v>0.84311546907395229</v>
      </c>
      <c r="D27608">
        <f ca="1"/>
        <v>0.12188778941554575</v>
      </c>
      <c r="F27608">
        <f ca="1"/>
        <v>2.2029615694607143</v>
      </c>
      <c r="G27608">
        <f ca="1"/>
        <v>1.1014807847303574E-2</v>
      </c>
    </row>
    <row r="27609" spans="2:7">
      <c r="B27609">
        <v>27588</v>
      </c>
      <c r="C27609">
        <f ca="1"/>
        <v>-1.0634687336888942</v>
      </c>
      <c r="D27609">
        <f ca="1"/>
        <v>-0.15374389133704688</v>
      </c>
      <c r="F27609">
        <f ca="1"/>
        <v>-0.64941675611819549</v>
      </c>
      <c r="G27609">
        <f ca="1"/>
        <v>-3.2470837805909781E-3</v>
      </c>
    </row>
    <row r="27610" spans="2:7">
      <c r="B27610">
        <v>27589</v>
      </c>
      <c r="C27610">
        <f ca="1"/>
        <v>0.93962017117028473</v>
      </c>
      <c r="D27610">
        <f ca="1"/>
        <v>0.13583931235420979</v>
      </c>
      <c r="F27610">
        <f ca="1"/>
        <v>-1.0469487229129244</v>
      </c>
      <c r="G27610">
        <f ca="1"/>
        <v>-5.2347436145646232E-3</v>
      </c>
    </row>
    <row r="27611" spans="2:7">
      <c r="B27611">
        <v>27590</v>
      </c>
      <c r="C27611">
        <f ca="1"/>
        <v>-0.43743816610789005</v>
      </c>
      <c r="D27611">
        <f ca="1"/>
        <v>-6.3239702067670517E-2</v>
      </c>
      <c r="F27611">
        <f ca="1"/>
        <v>0.22992511323480372</v>
      </c>
      <c r="G27611">
        <f ca="1"/>
        <v>1.1496255661740187E-3</v>
      </c>
    </row>
    <row r="27612" spans="2:7">
      <c r="B27612">
        <v>27591</v>
      </c>
      <c r="C27612">
        <f ca="1"/>
        <v>-0.95059963751846166</v>
      </c>
      <c r="D27612">
        <f ca="1"/>
        <v>-0.13742659539102983</v>
      </c>
      <c r="F27612">
        <f ca="1"/>
        <v>-0.59584335130116572</v>
      </c>
      <c r="G27612">
        <f ca="1"/>
        <v>-2.9792167565058291E-3</v>
      </c>
    </row>
    <row r="27613" spans="2:7">
      <c r="B27613">
        <v>27592</v>
      </c>
      <c r="C27613">
        <f ca="1"/>
        <v>-1.3140336642215138</v>
      </c>
      <c r="D27613">
        <f ca="1"/>
        <v>-0.18996764313373224</v>
      </c>
      <c r="F27613">
        <f ca="1"/>
        <v>0.75766622975993958</v>
      </c>
      <c r="G27613">
        <f ca="1"/>
        <v>3.7883311487996985E-3</v>
      </c>
    </row>
    <row r="27614" spans="2:7">
      <c r="B27614">
        <v>27593</v>
      </c>
      <c r="C27614">
        <f ca="1"/>
        <v>-0.54903940039024879</v>
      </c>
      <c r="D27614">
        <f ca="1"/>
        <v>-7.9373705346799037E-2</v>
      </c>
      <c r="F27614">
        <f ca="1"/>
        <v>-0.47695244469784492</v>
      </c>
      <c r="G27614">
        <f ca="1"/>
        <v>-2.3847622234892253E-3</v>
      </c>
    </row>
    <row r="27615" spans="2:7">
      <c r="B27615">
        <v>27594</v>
      </c>
      <c r="C27615">
        <f ca="1"/>
        <v>0.26543469638638817</v>
      </c>
      <c r="D27615">
        <f ca="1"/>
        <v>3.8373448908794246E-2</v>
      </c>
      <c r="F27615">
        <f ca="1"/>
        <v>-0.72485798644450739</v>
      </c>
      <c r="G27615">
        <f ca="1"/>
        <v>-3.6242899322225376E-3</v>
      </c>
    </row>
    <row r="27616" spans="2:7">
      <c r="B27616">
        <v>27595</v>
      </c>
      <c r="C27616">
        <f ca="1"/>
        <v>-1.2634965489831851</v>
      </c>
      <c r="D27616">
        <f ca="1"/>
        <v>-0.18266157713709674</v>
      </c>
      <c r="F27616">
        <f ca="1"/>
        <v>0.81854316361150392</v>
      </c>
      <c r="G27616">
        <f ca="1"/>
        <v>4.0927158180575204E-3</v>
      </c>
    </row>
    <row r="27617" spans="2:7">
      <c r="B27617">
        <v>27596</v>
      </c>
      <c r="C27617">
        <f ca="1"/>
        <v>-0.82579188623775612</v>
      </c>
      <c r="D27617">
        <f ca="1"/>
        <v>-0.11938334809746594</v>
      </c>
      <c r="F27617">
        <f ca="1"/>
        <v>-0.59751796916140465</v>
      </c>
      <c r="G27617">
        <f ca="1"/>
        <v>-2.9875898458070239E-3</v>
      </c>
    </row>
    <row r="27618" spans="2:7">
      <c r="B27618">
        <v>27597</v>
      </c>
      <c r="C27618">
        <f ca="1"/>
        <v>-1.0640792080176547</v>
      </c>
      <c r="D27618">
        <f ca="1"/>
        <v>-0.1538321465869586</v>
      </c>
      <c r="F27618">
        <f ca="1"/>
        <v>-0.41995811480889533</v>
      </c>
      <c r="G27618">
        <f ca="1"/>
        <v>-2.0997905740444771E-3</v>
      </c>
    </row>
    <row r="27619" spans="2:7">
      <c r="B27619">
        <v>27598</v>
      </c>
      <c r="C27619">
        <f ca="1"/>
        <v>1.8027385032871748</v>
      </c>
      <c r="D27619">
        <f ca="1"/>
        <v>0.26061888213403178</v>
      </c>
      <c r="F27619">
        <f ca="1"/>
        <v>0.42785098929749255</v>
      </c>
      <c r="G27619">
        <f ca="1"/>
        <v>2.1392549464874632E-3</v>
      </c>
    </row>
    <row r="27620" spans="2:7">
      <c r="B27620">
        <v>27599</v>
      </c>
      <c r="C27620">
        <f ca="1"/>
        <v>-0.81650751518413522</v>
      </c>
      <c r="D27620">
        <f ca="1"/>
        <v>-0.11804112214461693</v>
      </c>
      <c r="F27620">
        <f ca="1"/>
        <v>-2.5135620331994721E-2</v>
      </c>
      <c r="G27620">
        <f ca="1"/>
        <v>-1.2567810165997362E-4</v>
      </c>
    </row>
    <row r="27621" spans="2:7">
      <c r="B27621">
        <v>27600</v>
      </c>
      <c r="C27621">
        <f ca="1"/>
        <v>2.4920085835279031</v>
      </c>
      <c r="D27621">
        <f ca="1"/>
        <v>0.36026550169267391</v>
      </c>
      <c r="F27621">
        <f ca="1"/>
        <v>-0.33744188036935324</v>
      </c>
      <c r="G27621">
        <f ca="1"/>
        <v>-1.6872094018467666E-3</v>
      </c>
    </row>
    <row r="27622" spans="2:7">
      <c r="B27622">
        <v>27601</v>
      </c>
      <c r="C27622">
        <f ca="1"/>
        <v>0.4124939877291533</v>
      </c>
      <c r="D27622">
        <f ca="1"/>
        <v>5.9633564032140547E-2</v>
      </c>
      <c r="F27622">
        <f ca="1"/>
        <v>1.2392824715824238</v>
      </c>
      <c r="G27622">
        <f ca="1"/>
        <v>6.1964123579121202E-3</v>
      </c>
    </row>
    <row r="27623" spans="2:7">
      <c r="B27623">
        <v>27602</v>
      </c>
      <c r="C27623">
        <f ca="1"/>
        <v>-1.5074955867292039</v>
      </c>
      <c r="D27623">
        <f ca="1"/>
        <v>-0.21793610882496678</v>
      </c>
      <c r="F27623">
        <f ca="1"/>
        <v>0.28359215117813646</v>
      </c>
      <c r="G27623">
        <f ca="1"/>
        <v>1.4179607558906825E-3</v>
      </c>
    </row>
    <row r="27624" spans="2:7">
      <c r="B27624">
        <v>27603</v>
      </c>
      <c r="C27624">
        <f ca="1"/>
        <v>1.2260438598433845</v>
      </c>
      <c r="D27624">
        <f ca="1"/>
        <v>0.17724710467826266</v>
      </c>
      <c r="F27624">
        <f ca="1"/>
        <v>0.57813540158253496</v>
      </c>
      <c r="G27624">
        <f ca="1"/>
        <v>2.8906770079126752E-3</v>
      </c>
    </row>
    <row r="27625" spans="2:7">
      <c r="B27625">
        <v>27604</v>
      </c>
      <c r="C27625">
        <f ca="1"/>
        <v>-0.5288906802106903</v>
      </c>
      <c r="D27625">
        <f ca="1"/>
        <v>-7.6460838660891553E-2</v>
      </c>
      <c r="F27625">
        <f ca="1"/>
        <v>1.3491124460358559E-2</v>
      </c>
      <c r="G27625">
        <f ca="1"/>
        <v>6.7455622301792803E-5</v>
      </c>
    </row>
    <row r="27626" spans="2:7">
      <c r="B27626">
        <v>27605</v>
      </c>
      <c r="C27626">
        <f ca="1"/>
        <v>-0.34621656300566572</v>
      </c>
      <c r="D27626">
        <f ca="1"/>
        <v>-5.0051947890552999E-2</v>
      </c>
      <c r="F27626">
        <f ca="1"/>
        <v>-0.28120402584413495</v>
      </c>
      <c r="G27626">
        <f ca="1"/>
        <v>-1.406020129220675E-3</v>
      </c>
    </row>
    <row r="27627" spans="2:7">
      <c r="B27627">
        <v>27606</v>
      </c>
      <c r="C27627">
        <f ca="1"/>
        <v>0.96952313625142306</v>
      </c>
      <c r="D27627">
        <f ca="1"/>
        <v>0.14016233386716287</v>
      </c>
      <c r="F27627">
        <f ca="1"/>
        <v>-0.43683720209981242</v>
      </c>
      <c r="G27627">
        <f ca="1"/>
        <v>-2.1841860104990624E-3</v>
      </c>
    </row>
    <row r="27628" spans="2:7">
      <c r="B27628">
        <v>27607</v>
      </c>
      <c r="C27628">
        <f ca="1"/>
        <v>1.9094427537208101</v>
      </c>
      <c r="D27628">
        <f ca="1"/>
        <v>0.27604493667064683</v>
      </c>
      <c r="F27628">
        <f ca="1"/>
        <v>5.7591545612301363E-2</v>
      </c>
      <c r="G27628">
        <f ca="1"/>
        <v>2.879577280615069E-4</v>
      </c>
    </row>
    <row r="27629" spans="2:7">
      <c r="B27629">
        <v>27608</v>
      </c>
      <c r="C27629">
        <f ca="1"/>
        <v>-1.3239319633530309</v>
      </c>
      <c r="D27629">
        <f ca="1"/>
        <v>-0.19139862363921339</v>
      </c>
      <c r="F27629">
        <f ca="1"/>
        <v>1.8144253705948412</v>
      </c>
      <c r="G27629">
        <f ca="1"/>
        <v>9.0721268529742084E-3</v>
      </c>
    </row>
    <row r="27630" spans="2:7">
      <c r="B27630">
        <v>27609</v>
      </c>
      <c r="C27630">
        <f ca="1"/>
        <v>-0.69125812038342127</v>
      </c>
      <c r="D27630">
        <f ca="1"/>
        <v>-9.9934027188024549E-2</v>
      </c>
      <c r="F27630">
        <f ca="1"/>
        <v>0.32248099087216636</v>
      </c>
      <c r="G27630">
        <f ca="1"/>
        <v>1.6124049543608321E-3</v>
      </c>
    </row>
    <row r="27631" spans="2:7">
      <c r="B27631">
        <v>27610</v>
      </c>
      <c r="C27631">
        <f ca="1"/>
        <v>-2.1287823825726301E-2</v>
      </c>
      <c r="D27631">
        <f ca="1"/>
        <v>-3.0775449896979332E-3</v>
      </c>
      <c r="F27631">
        <f ca="1"/>
        <v>5.1435098156516049E-2</v>
      </c>
      <c r="G27631">
        <f ca="1"/>
        <v>2.5717549078258027E-4</v>
      </c>
    </row>
    <row r="27632" spans="2:7">
      <c r="B27632">
        <v>27611</v>
      </c>
      <c r="C27632">
        <f ca="1"/>
        <v>-0.14568089027817938</v>
      </c>
      <c r="D27632">
        <f ca="1"/>
        <v>-2.1060841993089389E-2</v>
      </c>
      <c r="F27632">
        <f ca="1"/>
        <v>-0.80526279043519577</v>
      </c>
      <c r="G27632">
        <f ca="1"/>
        <v>-4.0263139521759797E-3</v>
      </c>
    </row>
    <row r="27633" spans="2:7">
      <c r="B27633">
        <v>27612</v>
      </c>
      <c r="C27633">
        <f ca="1"/>
        <v>0.61230286081955232</v>
      </c>
      <c r="D27633">
        <f ca="1"/>
        <v>8.8519597724951229E-2</v>
      </c>
      <c r="F27633">
        <f ca="1"/>
        <v>-0.21117079363355981</v>
      </c>
      <c r="G27633">
        <f ca="1"/>
        <v>-1.0558539681677992E-3</v>
      </c>
    </row>
    <row r="27634" spans="2:7">
      <c r="B27634">
        <v>27613</v>
      </c>
      <c r="C27634">
        <f ca="1"/>
        <v>-1.152275328275441</v>
      </c>
      <c r="D27634">
        <f ca="1"/>
        <v>-0.16658251178314776</v>
      </c>
      <c r="F27634">
        <f ca="1"/>
        <v>-1.9289789956075698</v>
      </c>
      <c r="G27634">
        <f ca="1"/>
        <v>-9.6448949780378514E-3</v>
      </c>
    </row>
    <row r="27635" spans="2:7">
      <c r="B27635">
        <v>27614</v>
      </c>
      <c r="C27635">
        <f ca="1"/>
        <v>0.92388598724129056</v>
      </c>
      <c r="D27635">
        <f ca="1"/>
        <v>0.13356464777063959</v>
      </c>
      <c r="F27635">
        <f ca="1"/>
        <v>-1.1161567003184489</v>
      </c>
      <c r="G27635">
        <f ca="1"/>
        <v>-5.5807835015922458E-3</v>
      </c>
    </row>
    <row r="27636" spans="2:7">
      <c r="B27636">
        <v>27615</v>
      </c>
      <c r="C27636">
        <f ca="1"/>
        <v>-0.33435001738368125</v>
      </c>
      <c r="D27636">
        <f ca="1"/>
        <v>-4.8336421290796662E-2</v>
      </c>
      <c r="F27636">
        <f ca="1"/>
        <v>1.0884960583189365</v>
      </c>
      <c r="G27636">
        <f ca="1"/>
        <v>5.4424802915946837E-3</v>
      </c>
    </row>
    <row r="27637" spans="2:7">
      <c r="B27637">
        <v>27616</v>
      </c>
      <c r="C27637">
        <f ca="1"/>
        <v>-0.66560696767981009</v>
      </c>
      <c r="D27637">
        <f ca="1"/>
        <v>-9.622568305998018E-2</v>
      </c>
      <c r="F27637">
        <f ca="1"/>
        <v>0.14759668934687065</v>
      </c>
      <c r="G27637">
        <f ca="1"/>
        <v>7.3798344673435339E-4</v>
      </c>
    </row>
    <row r="27638" spans="2:7">
      <c r="B27638">
        <v>27617</v>
      </c>
      <c r="C27638">
        <f ca="1"/>
        <v>-1.4573122945035692</v>
      </c>
      <c r="D27638">
        <f ca="1"/>
        <v>-0.2106811944278969</v>
      </c>
      <c r="F27638">
        <f ca="1"/>
        <v>-0.27394902288823808</v>
      </c>
      <c r="G27638">
        <f ca="1"/>
        <v>-1.3697451144411906E-3</v>
      </c>
    </row>
    <row r="27639" spans="2:7">
      <c r="B27639">
        <v>27618</v>
      </c>
      <c r="C27639">
        <f ca="1"/>
        <v>1.7176838703488195</v>
      </c>
      <c r="D27639">
        <f ca="1"/>
        <v>0.24832267649117523</v>
      </c>
      <c r="F27639">
        <f ca="1"/>
        <v>5.4956646122640056E-2</v>
      </c>
      <c r="G27639">
        <f ca="1"/>
        <v>2.7478323061320032E-4</v>
      </c>
    </row>
    <row r="27640" spans="2:7">
      <c r="B27640">
        <v>27619</v>
      </c>
      <c r="C27640">
        <f ca="1"/>
        <v>1.1396433332126807</v>
      </c>
      <c r="D27640">
        <f ca="1"/>
        <v>0.16475632544143695</v>
      </c>
      <c r="F27640">
        <f ca="1"/>
        <v>-1.2618680188814738E-3</v>
      </c>
      <c r="G27640">
        <f ca="1"/>
        <v>-6.3093400944073702E-6</v>
      </c>
    </row>
    <row r="27641" spans="2:7">
      <c r="B27641">
        <v>27620</v>
      </c>
      <c r="C27641">
        <f ca="1"/>
        <v>-0.82662291564943546</v>
      </c>
      <c r="D27641">
        <f ca="1"/>
        <v>-0.11950348862583289</v>
      </c>
      <c r="F27641">
        <f ca="1"/>
        <v>0.27833223459725209</v>
      </c>
      <c r="G27641">
        <f ca="1"/>
        <v>1.3916611729862607E-3</v>
      </c>
    </row>
    <row r="27642" spans="2:7">
      <c r="B27642">
        <v>27621</v>
      </c>
      <c r="C27642">
        <f ca="1"/>
        <v>-1.4603433680384446</v>
      </c>
      <c r="D27642">
        <f ca="1"/>
        <v>-0.21111939164556592</v>
      </c>
      <c r="F27642">
        <f ca="1"/>
        <v>0.78914129273023437</v>
      </c>
      <c r="G27642">
        <f ca="1"/>
        <v>3.9457064636511724E-3</v>
      </c>
    </row>
    <row r="27643" spans="2:7">
      <c r="B27643">
        <v>27622</v>
      </c>
      <c r="C27643">
        <f ca="1"/>
        <v>-1.1688602202178333</v>
      </c>
      <c r="D27643">
        <f ca="1"/>
        <v>-0.16898016179753336</v>
      </c>
      <c r="F27643">
        <f ca="1"/>
        <v>0.61499813608984644</v>
      </c>
      <c r="G27643">
        <f ca="1"/>
        <v>3.0749906804492327E-3</v>
      </c>
    </row>
    <row r="27644" spans="2:7">
      <c r="B27644">
        <v>27623</v>
      </c>
      <c r="C27644">
        <f ca="1"/>
        <v>-0.52871367677053693</v>
      </c>
      <c r="D27644">
        <f ca="1"/>
        <v>-7.6435249570392549E-2</v>
      </c>
      <c r="F27644">
        <f ca="1"/>
        <v>0.54978763115461515</v>
      </c>
      <c r="G27644">
        <f ca="1"/>
        <v>2.7489381557730761E-3</v>
      </c>
    </row>
    <row r="27645" spans="2:7">
      <c r="B27645">
        <v>27624</v>
      </c>
      <c r="C27645">
        <f ca="1"/>
        <v>-1.3020427446072076</v>
      </c>
      <c r="D27645">
        <f ca="1"/>
        <v>-0.1882341359944876</v>
      </c>
      <c r="F27645">
        <f ca="1"/>
        <v>1.89022978333435</v>
      </c>
      <c r="G27645">
        <f ca="1"/>
        <v>9.4511489166717519E-3</v>
      </c>
    </row>
    <row r="27646" spans="2:7">
      <c r="B27646">
        <v>27625</v>
      </c>
      <c r="C27646">
        <f ca="1"/>
        <v>0.86651281674330793</v>
      </c>
      <c r="D27646">
        <f ca="1"/>
        <v>0.12527030472953601</v>
      </c>
      <c r="F27646">
        <f ca="1"/>
        <v>1.092888194802025</v>
      </c>
      <c r="G27646">
        <f ca="1"/>
        <v>5.4644409740101261E-3</v>
      </c>
    </row>
    <row r="27647" spans="2:7">
      <c r="B27647">
        <v>27626</v>
      </c>
      <c r="C27647">
        <f ca="1"/>
        <v>-0.10176427189723934</v>
      </c>
      <c r="D27647">
        <f ca="1"/>
        <v>-1.4711890124209157E-2</v>
      </c>
      <c r="F27647">
        <f ca="1"/>
        <v>1.2007963007023006</v>
      </c>
      <c r="G27647">
        <f ca="1"/>
        <v>6.0039815035115044E-3</v>
      </c>
    </row>
    <row r="27648" spans="2:7">
      <c r="B27648">
        <v>27627</v>
      </c>
      <c r="C27648">
        <f ca="1"/>
        <v>-0.23790725126296142</v>
      </c>
      <c r="D27648">
        <f ca="1"/>
        <v>-3.4393852332257072E-2</v>
      </c>
      <c r="F27648">
        <f ca="1"/>
        <v>-0.63042381161705141</v>
      </c>
      <c r="G27648">
        <f ca="1"/>
        <v>-3.1521190580852576E-3</v>
      </c>
    </row>
    <row r="27649" spans="2:7">
      <c r="B27649">
        <v>27628</v>
      </c>
      <c r="C27649">
        <f ca="1"/>
        <v>-0.68620258412171264</v>
      </c>
      <c r="D27649">
        <f ca="1"/>
        <v>-9.9203156789066493E-2</v>
      </c>
      <c r="F27649">
        <f ca="1"/>
        <v>0.51847801977794383</v>
      </c>
      <c r="G27649">
        <f ca="1"/>
        <v>2.5923900988897197E-3</v>
      </c>
    </row>
    <row r="27650" spans="2:7">
      <c r="B27650">
        <v>27629</v>
      </c>
      <c r="C27650">
        <f ca="1"/>
        <v>-2.9839237186698855E-2</v>
      </c>
      <c r="D27650">
        <f ca="1"/>
        <v>-4.3138084781289381E-3</v>
      </c>
      <c r="F27650">
        <f ca="1"/>
        <v>0.67129145003454282</v>
      </c>
      <c r="G27650">
        <f ca="1"/>
        <v>3.3564572501727148E-3</v>
      </c>
    </row>
    <row r="27651" spans="2:7">
      <c r="B27651">
        <v>27630</v>
      </c>
      <c r="C27651">
        <f ca="1"/>
        <v>1.0744527504342958</v>
      </c>
      <c r="D27651">
        <f ca="1"/>
        <v>0.15533183221716246</v>
      </c>
      <c r="F27651">
        <f ca="1"/>
        <v>-1.5452398302544046</v>
      </c>
      <c r="G27651">
        <f ca="1"/>
        <v>-7.7261991512720249E-3</v>
      </c>
    </row>
    <row r="27652" spans="2:7">
      <c r="B27652">
        <v>27631</v>
      </c>
      <c r="C27652">
        <f ca="1"/>
        <v>-2.1482559112131536</v>
      </c>
      <c r="D27652">
        <f ca="1"/>
        <v>-0.31056975434723388</v>
      </c>
      <c r="F27652">
        <f ca="1"/>
        <v>-0.20695363423709848</v>
      </c>
      <c r="G27652">
        <f ca="1"/>
        <v>-1.0347681711854926E-3</v>
      </c>
    </row>
    <row r="27653" spans="2:7">
      <c r="B27653">
        <v>27632</v>
      </c>
      <c r="C27653">
        <f ca="1"/>
        <v>-1.1839889754141011</v>
      </c>
      <c r="D27653">
        <f ca="1"/>
        <v>-0.17116730056454879</v>
      </c>
      <c r="F27653">
        <f ca="1"/>
        <v>0.3866051429059113</v>
      </c>
      <c r="G27653">
        <f ca="1"/>
        <v>1.9330257145295569E-3</v>
      </c>
    </row>
    <row r="27654" spans="2:7">
      <c r="B27654">
        <v>27633</v>
      </c>
      <c r="C27654">
        <f ca="1"/>
        <v>0.78435400568372926</v>
      </c>
      <c r="D27654">
        <f ca="1"/>
        <v>0.11339274319925034</v>
      </c>
      <c r="F27654">
        <f ca="1"/>
        <v>0.18154678638242616</v>
      </c>
      <c r="G27654">
        <f ca="1"/>
        <v>9.0773393191213099E-4</v>
      </c>
    </row>
    <row r="27655" spans="2:7">
      <c r="B27655">
        <v>27634</v>
      </c>
      <c r="C27655">
        <f ca="1"/>
        <v>-9.071832143704224E-2</v>
      </c>
      <c r="D27655">
        <f ca="1"/>
        <v>-1.3114995590811666E-2</v>
      </c>
      <c r="F27655">
        <f ca="1"/>
        <v>0.34107632400188409</v>
      </c>
      <c r="G27655">
        <f ca="1"/>
        <v>1.7053816200094207E-3</v>
      </c>
    </row>
    <row r="27656" spans="2:7">
      <c r="B27656">
        <v>27635</v>
      </c>
      <c r="C27656">
        <f ca="1"/>
        <v>0.35496303032806054</v>
      </c>
      <c r="D27656">
        <f ca="1"/>
        <v>5.1316410003071189E-2</v>
      </c>
      <c r="F27656">
        <f ca="1"/>
        <v>1.7964376656184753E-2</v>
      </c>
      <c r="G27656">
        <f ca="1"/>
        <v>8.9821883280923778E-5</v>
      </c>
    </row>
    <row r="27657" spans="2:7">
      <c r="B27657">
        <v>27636</v>
      </c>
      <c r="C27657">
        <f ca="1"/>
        <v>8.9309056473693235E-2</v>
      </c>
      <c r="D27657">
        <f ca="1"/>
        <v>1.2911260518470913E-2</v>
      </c>
      <c r="F27657">
        <f ca="1"/>
        <v>-0.79837019338558446</v>
      </c>
      <c r="G27657">
        <f ca="1"/>
        <v>-3.9918509669279231E-3</v>
      </c>
    </row>
    <row r="27658" spans="2:7">
      <c r="B27658">
        <v>27637</v>
      </c>
      <c r="C27658">
        <f ca="1"/>
        <v>-1.7299293401852847</v>
      </c>
      <c r="D27658">
        <f ca="1"/>
        <v>-0.25009298352914344</v>
      </c>
      <c r="F27658">
        <f ca="1"/>
        <v>-1.1669249768470862</v>
      </c>
      <c r="G27658">
        <f ca="1"/>
        <v>-5.8346248842354323E-3</v>
      </c>
    </row>
    <row r="27659" spans="2:7">
      <c r="B27659">
        <v>27638</v>
      </c>
      <c r="C27659">
        <f ca="1"/>
        <v>-1.912652038111333</v>
      </c>
      <c r="D27659">
        <f ca="1"/>
        <v>-0.27650889753284796</v>
      </c>
      <c r="F27659">
        <f ca="1"/>
        <v>-1.1749152556719922</v>
      </c>
      <c r="G27659">
        <f ca="1"/>
        <v>-5.8745762783599621E-3</v>
      </c>
    </row>
    <row r="27660" spans="2:7">
      <c r="B27660">
        <v>27639</v>
      </c>
      <c r="C27660">
        <f ca="1"/>
        <v>-0.65725643942944456</v>
      </c>
      <c r="D27660">
        <f ca="1"/>
        <v>-9.5018461195094855E-2</v>
      </c>
      <c r="F27660">
        <f ca="1"/>
        <v>0.34320770152685537</v>
      </c>
      <c r="G27660">
        <f ca="1"/>
        <v>1.7160385076342771E-3</v>
      </c>
    </row>
    <row r="27661" spans="2:7">
      <c r="B27661">
        <v>27640</v>
      </c>
      <c r="C27661">
        <f ca="1"/>
        <v>0.3560494934087039</v>
      </c>
      <c r="D27661">
        <f ca="1"/>
        <v>5.1473478148584724E-2</v>
      </c>
      <c r="F27661">
        <f ca="1"/>
        <v>-0.57443616114927964</v>
      </c>
      <c r="G27661">
        <f ca="1"/>
        <v>-2.8721808057463986E-3</v>
      </c>
    </row>
    <row r="27662" spans="2:7">
      <c r="B27662">
        <v>27641</v>
      </c>
      <c r="C27662">
        <f ca="1"/>
        <v>0.15074070417087432</v>
      </c>
      <c r="D27662">
        <f ca="1"/>
        <v>2.1792330801985338E-2</v>
      </c>
      <c r="F27662">
        <f ca="1"/>
        <v>-0.58186188330802013</v>
      </c>
      <c r="G27662">
        <f ca="1"/>
        <v>-2.9093094165401011E-3</v>
      </c>
    </row>
    <row r="27663" spans="2:7">
      <c r="B27663">
        <v>27642</v>
      </c>
      <c r="C27663">
        <f ca="1"/>
        <v>-1.5791373264707174</v>
      </c>
      <c r="D27663">
        <f ca="1"/>
        <v>-0.22829323499247517</v>
      </c>
      <c r="F27663">
        <f ca="1"/>
        <v>1.4041533308389276</v>
      </c>
      <c r="G27663">
        <f ca="1"/>
        <v>7.0207666541946389E-3</v>
      </c>
    </row>
    <row r="27664" spans="2:7">
      <c r="B27664">
        <v>27643</v>
      </c>
      <c r="C27664">
        <f ca="1"/>
        <v>0.73000553706491444</v>
      </c>
      <c r="D27664">
        <f ca="1"/>
        <v>0.10553567623623575</v>
      </c>
      <c r="F27664">
        <f ca="1"/>
        <v>0.86194730202238645</v>
      </c>
      <c r="G27664">
        <f ca="1"/>
        <v>4.3097365101119334E-3</v>
      </c>
    </row>
    <row r="27665" spans="2:7">
      <c r="B27665">
        <v>27644</v>
      </c>
      <c r="C27665">
        <f ca="1"/>
        <v>1.975355766170747</v>
      </c>
      <c r="D27665">
        <f ca="1"/>
        <v>0.28557387034098553</v>
      </c>
      <c r="F27665">
        <f ca="1"/>
        <v>-0.10085772321382186</v>
      </c>
      <c r="G27665">
        <f ca="1"/>
        <v>-5.0428861606910944E-4</v>
      </c>
    </row>
    <row r="27666" spans="2:7">
      <c r="B27666">
        <v>27645</v>
      </c>
      <c r="C27666">
        <f ca="1"/>
        <v>-1.3766432024955202</v>
      </c>
      <c r="D27666">
        <f ca="1"/>
        <v>-0.19901899908255455</v>
      </c>
      <c r="F27666">
        <f ca="1"/>
        <v>-0.29065438823140183</v>
      </c>
      <c r="G27666">
        <f ca="1"/>
        <v>-1.4532719411570094E-3</v>
      </c>
    </row>
    <row r="27667" spans="2:7">
      <c r="B27667">
        <v>27646</v>
      </c>
      <c r="C27667">
        <f ca="1"/>
        <v>0.22908559587151159</v>
      </c>
      <c r="D27667">
        <f ca="1"/>
        <v>3.3118520406689902E-2</v>
      </c>
      <c r="F27667">
        <f ca="1"/>
        <v>-1.1250841655448669</v>
      </c>
      <c r="G27667">
        <f ca="1"/>
        <v>-5.625420827724336E-3</v>
      </c>
    </row>
    <row r="27668" spans="2:7">
      <c r="B27668">
        <v>27647</v>
      </c>
      <c r="C27668">
        <f ca="1"/>
        <v>1.6549455655382592</v>
      </c>
      <c r="D27668">
        <f ca="1"/>
        <v>0.23925270498011147</v>
      </c>
      <c r="F27668">
        <f ca="1"/>
        <v>1.9933676681940835E-2</v>
      </c>
      <c r="G27668">
        <f ca="1"/>
        <v>9.9668383409704195E-5</v>
      </c>
    </row>
    <row r="27669" spans="2:7">
      <c r="B27669">
        <v>27648</v>
      </c>
      <c r="C27669">
        <f ca="1"/>
        <v>2.1130355651599944</v>
      </c>
      <c r="D27669">
        <f ca="1"/>
        <v>0.30547800798468006</v>
      </c>
      <c r="F27669">
        <f ca="1"/>
        <v>-0.8486091752287076</v>
      </c>
      <c r="G27669">
        <f ca="1"/>
        <v>-4.2430458761435388E-3</v>
      </c>
    </row>
    <row r="27670" spans="2:7">
      <c r="B27670">
        <v>27649</v>
      </c>
      <c r="C27670">
        <f ca="1"/>
        <v>0.78241118287343014</v>
      </c>
      <c r="D27670">
        <f ca="1"/>
        <v>0.11311187256378026</v>
      </c>
      <c r="F27670">
        <f ca="1"/>
        <v>0.35875892609319493</v>
      </c>
      <c r="G27670">
        <f ca="1"/>
        <v>1.793794630465975E-3</v>
      </c>
    </row>
    <row r="27671" spans="2:7">
      <c r="B27671">
        <v>27650</v>
      </c>
      <c r="C27671">
        <f ca="1"/>
        <v>-1.2850686790070545</v>
      </c>
      <c r="D27671">
        <f ca="1"/>
        <v>-0.18578022379706396</v>
      </c>
      <c r="F27671">
        <f ca="1"/>
        <v>1.4738329697988395</v>
      </c>
      <c r="G27671">
        <f ca="1"/>
        <v>7.3691648489941988E-3</v>
      </c>
    </row>
    <row r="27672" spans="2:7">
      <c r="B27672">
        <v>27651</v>
      </c>
      <c r="C27672">
        <f ca="1"/>
        <v>0.41167015118134997</v>
      </c>
      <c r="D27672">
        <f ca="1"/>
        <v>5.9514463364041342E-2</v>
      </c>
      <c r="F27672">
        <f ca="1"/>
        <v>0.4829342138060792</v>
      </c>
      <c r="G27672">
        <f ca="1"/>
        <v>2.4146710690303966E-3</v>
      </c>
    </row>
    <row r="27673" spans="2:7">
      <c r="B27673">
        <v>27652</v>
      </c>
      <c r="C27673">
        <f ca="1"/>
        <v>0.68191676193369666</v>
      </c>
      <c r="D27673">
        <f ca="1"/>
        <v>9.8583562662891644E-2</v>
      </c>
      <c r="F27673">
        <f ca="1"/>
        <v>-0.29207115165035852</v>
      </c>
      <c r="G27673">
        <f ca="1"/>
        <v>-1.4603557582517929E-3</v>
      </c>
    </row>
    <row r="27674" spans="2:7">
      <c r="B27674">
        <v>27653</v>
      </c>
      <c r="C27674">
        <f ca="1"/>
        <v>0.80906612066591344</v>
      </c>
      <c r="D27674">
        <f ca="1"/>
        <v>0.11696533221872309</v>
      </c>
      <c r="F27674">
        <f ca="1"/>
        <v>-0.47010937963064275</v>
      </c>
      <c r="G27674">
        <f ca="1"/>
        <v>-2.3505468981532144E-3</v>
      </c>
    </row>
    <row r="27675" spans="2:7">
      <c r="B27675">
        <v>27654</v>
      </c>
      <c r="C27675">
        <f ca="1"/>
        <v>-0.37676962608175235</v>
      </c>
      <c r="D27675">
        <f ca="1"/>
        <v>-5.4468952980387599E-2</v>
      </c>
      <c r="F27675">
        <f ca="1"/>
        <v>1.876213821047926</v>
      </c>
      <c r="G27675">
        <f ca="1"/>
        <v>9.3810691052396318E-3</v>
      </c>
    </row>
    <row r="27676" spans="2:7">
      <c r="B27676">
        <v>27655</v>
      </c>
      <c r="C27676">
        <f ca="1"/>
        <v>0.28059596660264841</v>
      </c>
      <c r="D27676">
        <f ca="1"/>
        <v>4.0565288317720598E-2</v>
      </c>
      <c r="F27676">
        <f ca="1"/>
        <v>-2.2595237179162102</v>
      </c>
      <c r="G27676">
        <f ca="1"/>
        <v>-1.1297618589581053E-2</v>
      </c>
    </row>
    <row r="27677" spans="2:7">
      <c r="B27677">
        <v>27656</v>
      </c>
      <c r="C27677">
        <f ca="1"/>
        <v>-0.73769894390518387</v>
      </c>
      <c r="D27677">
        <f ca="1"/>
        <v>-0.10664789916089025</v>
      </c>
      <c r="F27677">
        <f ca="1"/>
        <v>-0.46409782509241193</v>
      </c>
      <c r="G27677">
        <f ca="1"/>
        <v>-2.3204891254620602E-3</v>
      </c>
    </row>
    <row r="27678" spans="2:7">
      <c r="B27678">
        <v>27657</v>
      </c>
      <c r="C27678">
        <f ca="1"/>
        <v>0.52019007590838451</v>
      </c>
      <c r="D27678">
        <f ca="1"/>
        <v>7.5203006888272972E-2</v>
      </c>
      <c r="F27678">
        <f ca="1"/>
        <v>0.11417895083516988</v>
      </c>
      <c r="G27678">
        <f ca="1"/>
        <v>5.7089475417584955E-4</v>
      </c>
    </row>
    <row r="27679" spans="2:7">
      <c r="B27679">
        <v>27658</v>
      </c>
      <c r="C27679">
        <f ca="1"/>
        <v>-5.6133896464854775E-2</v>
      </c>
      <c r="D27679">
        <f ca="1"/>
        <v>-8.1151832724612599E-3</v>
      </c>
      <c r="F27679">
        <f ca="1"/>
        <v>0.41354511821901585</v>
      </c>
      <c r="G27679">
        <f ca="1"/>
        <v>2.0677255910950799E-3</v>
      </c>
    </row>
    <row r="27680" spans="2:7">
      <c r="B27680">
        <v>27659</v>
      </c>
      <c r="C27680">
        <f ca="1"/>
        <v>0.58240854985923807</v>
      </c>
      <c r="D27680">
        <f ca="1"/>
        <v>8.4197827323732294E-2</v>
      </c>
      <c r="F27680">
        <f ca="1"/>
        <v>-0.7443439351358121</v>
      </c>
      <c r="G27680">
        <f ca="1"/>
        <v>-3.7217196756790614E-3</v>
      </c>
    </row>
    <row r="27681" spans="2:7">
      <c r="B27681">
        <v>27660</v>
      </c>
      <c r="C27681">
        <f ca="1"/>
        <v>-0.2332713154378892</v>
      </c>
      <c r="D27681">
        <f ca="1"/>
        <v>-3.3723642864731784E-2</v>
      </c>
      <c r="F27681">
        <f ca="1"/>
        <v>-1.1394141974093364</v>
      </c>
      <c r="G27681">
        <f ca="1"/>
        <v>-5.6970709870466825E-3</v>
      </c>
    </row>
    <row r="27682" spans="2:7">
      <c r="B27682">
        <v>27661</v>
      </c>
      <c r="C27682">
        <f ca="1"/>
        <v>1.2492935945473533E-2</v>
      </c>
      <c r="D27682">
        <f ca="1"/>
        <v>1.8060827983340155E-3</v>
      </c>
      <c r="F27682">
        <f ca="1"/>
        <v>0.48741129930429206</v>
      </c>
      <c r="G27682">
        <f ca="1"/>
        <v>2.4370564965214606E-3</v>
      </c>
    </row>
    <row r="27683" spans="2:7">
      <c r="B27683">
        <v>27662</v>
      </c>
      <c r="C27683">
        <f ca="1"/>
        <v>0.47574972901195378</v>
      </c>
      <c r="D27683">
        <f ca="1"/>
        <v>6.8778340466228188E-2</v>
      </c>
      <c r="F27683">
        <f ca="1"/>
        <v>-0.36135323057421043</v>
      </c>
      <c r="G27683">
        <f ca="1"/>
        <v>-1.8067661528710524E-3</v>
      </c>
    </row>
    <row r="27684" spans="2:7">
      <c r="B27684">
        <v>27663</v>
      </c>
      <c r="C27684">
        <f ca="1"/>
        <v>0.83448855586598125</v>
      </c>
      <c r="D27684">
        <f ca="1"/>
        <v>0.12064061104085134</v>
      </c>
      <c r="F27684">
        <f ca="1"/>
        <v>-0.34978731582793482</v>
      </c>
      <c r="G27684">
        <f ca="1"/>
        <v>-1.7489365791396743E-3</v>
      </c>
    </row>
    <row r="27685" spans="2:7">
      <c r="B27685">
        <v>27664</v>
      </c>
      <c r="C27685">
        <f ca="1"/>
        <v>0.47487611686656817</v>
      </c>
      <c r="D27685">
        <f ca="1"/>
        <v>6.865204382346278E-2</v>
      </c>
      <c r="F27685">
        <f ca="1"/>
        <v>0.72146764192088964</v>
      </c>
      <c r="G27685">
        <f ca="1"/>
        <v>3.6073382096044487E-3</v>
      </c>
    </row>
    <row r="27686" spans="2:7">
      <c r="B27686">
        <v>27665</v>
      </c>
      <c r="C27686">
        <f ca="1"/>
        <v>0.61778864205969941</v>
      </c>
      <c r="D27686">
        <f ca="1"/>
        <v>8.9312667918898941E-2</v>
      </c>
      <c r="F27686">
        <f ca="1"/>
        <v>-1.223481265608771</v>
      </c>
      <c r="G27686">
        <f ca="1"/>
        <v>-6.1174063280438565E-3</v>
      </c>
    </row>
    <row r="27687" spans="2:7">
      <c r="B27687">
        <v>27666</v>
      </c>
      <c r="C27687">
        <f ca="1"/>
        <v>0.56721752963363536</v>
      </c>
      <c r="D27687">
        <f ca="1"/>
        <v>8.2001687005847618E-2</v>
      </c>
      <c r="F27687">
        <f ca="1"/>
        <v>-1.2478211431932924</v>
      </c>
      <c r="G27687">
        <f ca="1"/>
        <v>-6.2391057159664632E-3</v>
      </c>
    </row>
    <row r="27688" spans="2:7">
      <c r="B27688">
        <v>27667</v>
      </c>
      <c r="C27688">
        <f ca="1"/>
        <v>-1.9451719401948022</v>
      </c>
      <c r="D27688">
        <f ca="1"/>
        <v>-0.28121024523948862</v>
      </c>
      <c r="F27688">
        <f ca="1"/>
        <v>0.18461220455003349</v>
      </c>
      <c r="G27688">
        <f ca="1"/>
        <v>9.2306102275016761E-4</v>
      </c>
    </row>
    <row r="27689" spans="2:7">
      <c r="B27689">
        <v>27668</v>
      </c>
      <c r="C27689">
        <f ca="1"/>
        <v>0.57947866919564994</v>
      </c>
      <c r="D27689">
        <f ca="1"/>
        <v>8.3774259389759548E-2</v>
      </c>
      <c r="F27689">
        <f ca="1"/>
        <v>1.6153060353850754</v>
      </c>
      <c r="G27689">
        <f ca="1"/>
        <v>8.076530176925379E-3</v>
      </c>
    </row>
    <row r="27690" spans="2:7">
      <c r="B27690">
        <v>27669</v>
      </c>
      <c r="C27690">
        <f ca="1"/>
        <v>-0.33755366685309718</v>
      </c>
      <c r="D27690">
        <f ca="1"/>
        <v>-4.8799567521903404E-2</v>
      </c>
      <c r="F27690">
        <f ca="1"/>
        <v>-0.18628159752009465</v>
      </c>
      <c r="G27690">
        <f ca="1"/>
        <v>-9.314079876004735E-4</v>
      </c>
    </row>
    <row r="27691" spans="2:7">
      <c r="B27691">
        <v>27670</v>
      </c>
      <c r="C27691">
        <f ca="1"/>
        <v>4.1902887621049566E-2</v>
      </c>
      <c r="D27691">
        <f ca="1"/>
        <v>6.0578301900540482E-3</v>
      </c>
      <c r="F27691">
        <f ca="1"/>
        <v>0.34265478339757083</v>
      </c>
      <c r="G27691">
        <f ca="1"/>
        <v>1.7132739169878545E-3</v>
      </c>
    </row>
    <row r="27692" spans="2:7">
      <c r="B27692">
        <v>27671</v>
      </c>
      <c r="C27692">
        <f ca="1"/>
        <v>1.1807933575099201</v>
      </c>
      <c r="D27692">
        <f ca="1"/>
        <v>0.17070531544335871</v>
      </c>
      <c r="F27692">
        <f ca="1"/>
        <v>-0.62287790350116246</v>
      </c>
      <c r="G27692">
        <f ca="1"/>
        <v>-3.1143895175058129E-3</v>
      </c>
    </row>
    <row r="27693" spans="2:7">
      <c r="B27693">
        <v>27672</v>
      </c>
      <c r="C27693">
        <f ca="1"/>
        <v>-0.17837194081718172</v>
      </c>
      <c r="D27693">
        <f ca="1"/>
        <v>-2.5786932344921583E-2</v>
      </c>
      <c r="F27693">
        <f ca="1"/>
        <v>1.9473238501052237</v>
      </c>
      <c r="G27693">
        <f ca="1"/>
        <v>9.7366192505261209E-3</v>
      </c>
    </row>
    <row r="27694" spans="2:7">
      <c r="B27694">
        <v>27673</v>
      </c>
      <c r="C27694">
        <f ca="1"/>
        <v>1.0160332566420511</v>
      </c>
      <c r="D27694">
        <f ca="1"/>
        <v>0.14688622397214599</v>
      </c>
      <c r="F27694">
        <f ca="1"/>
        <v>1.3652241275755934</v>
      </c>
      <c r="G27694">
        <f ca="1"/>
        <v>6.8261206378779681E-3</v>
      </c>
    </row>
    <row r="27695" spans="2:7">
      <c r="B27695">
        <v>27674</v>
      </c>
      <c r="C27695">
        <f ca="1"/>
        <v>-0.60162595661848906</v>
      </c>
      <c r="D27695">
        <f ca="1"/>
        <v>-8.6976055590326951E-2</v>
      </c>
      <c r="F27695">
        <f ca="1"/>
        <v>-6.4381103598771E-2</v>
      </c>
      <c r="G27695">
        <f ca="1"/>
        <v>-3.2190551799385505E-4</v>
      </c>
    </row>
    <row r="27696" spans="2:7">
      <c r="B27696">
        <v>27675</v>
      </c>
      <c r="C27696">
        <f ca="1"/>
        <v>0.44918573437454423</v>
      </c>
      <c r="D27696">
        <f ca="1"/>
        <v>6.4938028310697976E-2</v>
      </c>
      <c r="F27696">
        <f ca="1"/>
        <v>-0.27458268371562738</v>
      </c>
      <c r="G27696">
        <f ca="1"/>
        <v>-1.3729134185781371E-3</v>
      </c>
    </row>
    <row r="27697" spans="2:7">
      <c r="B27697">
        <v>27676</v>
      </c>
      <c r="C27697">
        <f ca="1"/>
        <v>-0.47526460135137732</v>
      </c>
      <c r="D27697">
        <f ca="1"/>
        <v>-6.870820637392297E-2</v>
      </c>
      <c r="F27697">
        <f ca="1"/>
        <v>-2.0150708854944654</v>
      </c>
      <c r="G27697">
        <f ca="1"/>
        <v>-1.007535442747233E-2</v>
      </c>
    </row>
    <row r="27698" spans="2:7">
      <c r="B27698">
        <v>27677</v>
      </c>
      <c r="C27698">
        <f ca="1"/>
        <v>-0.22280081860473294</v>
      </c>
      <c r="D27698">
        <f ca="1"/>
        <v>-3.2209940697129943E-2</v>
      </c>
      <c r="F27698">
        <f ca="1"/>
        <v>0.67304697355402998</v>
      </c>
      <c r="G27698">
        <f ca="1"/>
        <v>3.3652348677701504E-3</v>
      </c>
    </row>
    <row r="27699" spans="2:7">
      <c r="B27699">
        <v>27678</v>
      </c>
      <c r="C27699">
        <f ca="1"/>
        <v>0.42558516864770213</v>
      </c>
      <c r="D27699">
        <f ca="1"/>
        <v>6.1526134102944136E-2</v>
      </c>
      <c r="F27699">
        <f ca="1"/>
        <v>0.98659535151302502</v>
      </c>
      <c r="G27699">
        <f ca="1"/>
        <v>4.9329767575651265E-3</v>
      </c>
    </row>
    <row r="27700" spans="2:7">
      <c r="B27700">
        <v>27679</v>
      </c>
      <c r="C27700">
        <f ca="1"/>
        <v>-0.18734830364487967</v>
      </c>
      <c r="D27700">
        <f ca="1"/>
        <v>-2.708463006509473E-2</v>
      </c>
      <c r="F27700">
        <f ca="1"/>
        <v>-1.1592311600696024</v>
      </c>
      <c r="G27700">
        <f ca="1"/>
        <v>-5.7961558003480126E-3</v>
      </c>
    </row>
    <row r="27701" spans="2:7">
      <c r="B27701">
        <v>27680</v>
      </c>
      <c r="C27701">
        <f ca="1"/>
        <v>-0.8576187661334711</v>
      </c>
      <c r="D27701">
        <f ca="1"/>
        <v>-0.12398450674865719</v>
      </c>
      <c r="F27701">
        <f ca="1"/>
        <v>-1.1530238657566523</v>
      </c>
      <c r="G27701">
        <f ca="1"/>
        <v>-5.7651193287832627E-3</v>
      </c>
    </row>
    <row r="27702" spans="2:7">
      <c r="B27702">
        <v>27681</v>
      </c>
      <c r="C27702">
        <f ca="1"/>
        <v>0.17549834780600926</v>
      </c>
      <c r="D27702">
        <f ca="1"/>
        <v>2.537150182246126E-2</v>
      </c>
      <c r="F27702">
        <f ca="1"/>
        <v>1.9018131637020037</v>
      </c>
      <c r="G27702">
        <f ca="1"/>
        <v>9.5090658185100208E-3</v>
      </c>
    </row>
    <row r="27703" spans="2:7">
      <c r="B27703">
        <v>27682</v>
      </c>
      <c r="C27703">
        <f ca="1"/>
        <v>1.0456269788515913</v>
      </c>
      <c r="D27703">
        <f ca="1"/>
        <v>0.15116453876176847</v>
      </c>
      <c r="F27703">
        <f ca="1"/>
        <v>-0.36270064395851564</v>
      </c>
      <c r="G27703">
        <f ca="1"/>
        <v>-1.8135032197925786E-3</v>
      </c>
    </row>
    <row r="27704" spans="2:7">
      <c r="B27704">
        <v>27683</v>
      </c>
      <c r="C27704">
        <f ca="1"/>
        <v>0.21155184339760907</v>
      </c>
      <c r="D27704">
        <f ca="1"/>
        <v>3.0583695216552305E-2</v>
      </c>
      <c r="F27704">
        <f ca="1"/>
        <v>-0.87634165705278422</v>
      </c>
      <c r="G27704">
        <f ca="1"/>
        <v>-4.3817082852639216E-3</v>
      </c>
    </row>
    <row r="27705" spans="2:7">
      <c r="B27705">
        <v>27684</v>
      </c>
      <c r="C27705">
        <f ca="1"/>
        <v>1.5683066117404083</v>
      </c>
      <c r="D27705">
        <f ca="1"/>
        <v>0.22672745672758607</v>
      </c>
      <c r="F27705">
        <f ca="1"/>
        <v>0.89124897605994458</v>
      </c>
      <c r="G27705">
        <f ca="1"/>
        <v>4.4562448802997236E-3</v>
      </c>
    </row>
    <row r="27706" spans="2:7">
      <c r="B27706">
        <v>27685</v>
      </c>
      <c r="C27706">
        <f ca="1"/>
        <v>-0.59547485161428138</v>
      </c>
      <c r="D27706">
        <f ca="1"/>
        <v>-8.608680065559153E-2</v>
      </c>
      <c r="F27706">
        <f ca="1"/>
        <v>-0.38535142807737349</v>
      </c>
      <c r="G27706">
        <f ca="1"/>
        <v>-1.9267571403868678E-3</v>
      </c>
    </row>
    <row r="27707" spans="2:7">
      <c r="B27707">
        <v>27686</v>
      </c>
      <c r="C27707">
        <f ca="1"/>
        <v>0.24214739179703793</v>
      </c>
      <c r="D27707">
        <f ca="1"/>
        <v>3.5006842338332393E-2</v>
      </c>
      <c r="F27707">
        <f ca="1"/>
        <v>-0.3552973620056844</v>
      </c>
      <c r="G27707">
        <f ca="1"/>
        <v>-1.7764868100284225E-3</v>
      </c>
    </row>
    <row r="27708" spans="2:7">
      <c r="B27708">
        <v>27687</v>
      </c>
      <c r="C27708">
        <f ca="1"/>
        <v>-0.4572816656229659</v>
      </c>
      <c r="D27708">
        <f ca="1"/>
        <v>-6.6108443513984677E-2</v>
      </c>
      <c r="F27708">
        <f ca="1"/>
        <v>-0.69684018598535946</v>
      </c>
      <c r="G27708">
        <f ca="1"/>
        <v>-3.4842009299267981E-3</v>
      </c>
    </row>
    <row r="27709" spans="2:7">
      <c r="B27709">
        <v>27688</v>
      </c>
      <c r="C27709">
        <f ca="1"/>
        <v>1.9114786115010227</v>
      </c>
      <c r="D27709">
        <f ca="1"/>
        <v>0.27633925721569286</v>
      </c>
      <c r="F27709">
        <f ca="1"/>
        <v>-2.8506179712032783E-2</v>
      </c>
      <c r="G27709">
        <f ca="1"/>
        <v>-1.4253089856016394E-4</v>
      </c>
    </row>
    <row r="27710" spans="2:7">
      <c r="B27710">
        <v>27689</v>
      </c>
      <c r="C27710">
        <f ca="1"/>
        <v>-2.97507007941421</v>
      </c>
      <c r="D27710">
        <f ca="1"/>
        <v>-0.4301008920337141</v>
      </c>
      <c r="F27710">
        <f ca="1"/>
        <v>1.5162108092180717</v>
      </c>
      <c r="G27710">
        <f ca="1"/>
        <v>7.5810540460903601E-3</v>
      </c>
    </row>
    <row r="27711" spans="2:7">
      <c r="B27711">
        <v>27690</v>
      </c>
      <c r="C27711">
        <f ca="1"/>
        <v>-4.7724051683654789E-2</v>
      </c>
      <c r="D27711">
        <f ca="1"/>
        <v>-6.8993861161901074E-3</v>
      </c>
      <c r="F27711">
        <f ca="1"/>
        <v>-2.3907033344161217</v>
      </c>
      <c r="G27711">
        <f ca="1"/>
        <v>-1.1953516672080611E-2</v>
      </c>
    </row>
    <row r="27712" spans="2:7">
      <c r="B27712">
        <v>27691</v>
      </c>
      <c r="C27712">
        <f ca="1"/>
        <v>-0.37332054356927363</v>
      </c>
      <c r="D27712">
        <f ca="1"/>
        <v>-5.3970324905849243E-2</v>
      </c>
      <c r="F27712">
        <f ca="1"/>
        <v>-0.51058899341108233</v>
      </c>
      <c r="G27712">
        <f ca="1"/>
        <v>-2.552944967055412E-3</v>
      </c>
    </row>
    <row r="27713" spans="2:7">
      <c r="B27713">
        <v>27692</v>
      </c>
      <c r="C27713">
        <f ca="1"/>
        <v>-0.52407792419263699</v>
      </c>
      <c r="D27713">
        <f ca="1"/>
        <v>-7.576506659460365E-2</v>
      </c>
      <c r="F27713">
        <f ca="1"/>
        <v>-0.98391841418976023</v>
      </c>
      <c r="G27713">
        <f ca="1"/>
        <v>-4.9195920709488019E-3</v>
      </c>
    </row>
    <row r="27714" spans="2:7">
      <c r="B27714">
        <v>27693</v>
      </c>
      <c r="C27714">
        <f ca="1"/>
        <v>1.1892344871001588</v>
      </c>
      <c r="D27714">
        <f ca="1"/>
        <v>0.17192563539200634</v>
      </c>
      <c r="F27714">
        <f ca="1"/>
        <v>1.1526348248055436</v>
      </c>
      <c r="G27714">
        <f ca="1"/>
        <v>5.7631741240277189E-3</v>
      </c>
    </row>
    <row r="27715" spans="2:7">
      <c r="B27715">
        <v>27694</v>
      </c>
      <c r="C27715">
        <f ca="1"/>
        <v>-0.61608430028837169</v>
      </c>
      <c r="D27715">
        <f ca="1"/>
        <v>-8.9066274087287844E-2</v>
      </c>
      <c r="F27715">
        <f ca="1"/>
        <v>0.54827095547983506</v>
      </c>
      <c r="G27715">
        <f ca="1"/>
        <v>2.7413547773991759E-3</v>
      </c>
    </row>
    <row r="27716" spans="2:7">
      <c r="B27716">
        <v>27695</v>
      </c>
      <c r="C27716">
        <f ca="1"/>
        <v>0.12448734265894758</v>
      </c>
      <c r="D27716">
        <f ca="1"/>
        <v>1.7996926356458269E-2</v>
      </c>
      <c r="F27716">
        <f ca="1"/>
        <v>-0.33985833313111785</v>
      </c>
      <c r="G27716">
        <f ca="1"/>
        <v>-1.6992916656555896E-3</v>
      </c>
    </row>
    <row r="27717" spans="2:7">
      <c r="B27717">
        <v>27696</v>
      </c>
      <c r="C27717">
        <f ca="1"/>
        <v>-0.71612321884502483</v>
      </c>
      <c r="D27717">
        <f ca="1"/>
        <v>-0.10352873277255571</v>
      </c>
      <c r="F27717">
        <f ca="1"/>
        <v>0.78877209531132275</v>
      </c>
      <c r="G27717">
        <f ca="1"/>
        <v>3.9438604765566149E-3</v>
      </c>
    </row>
    <row r="27718" spans="2:7">
      <c r="B27718">
        <v>27697</v>
      </c>
      <c r="C27718">
        <f ca="1"/>
        <v>2.2631561626774546</v>
      </c>
      <c r="D27718">
        <f ca="1"/>
        <v>0.32718069100773245</v>
      </c>
      <c r="F27718">
        <f ca="1"/>
        <v>-1.1881170697806889</v>
      </c>
      <c r="G27718">
        <f ca="1"/>
        <v>-5.9405853489034452E-3</v>
      </c>
    </row>
    <row r="27719" spans="2:7">
      <c r="B27719">
        <v>27698</v>
      </c>
      <c r="C27719">
        <f ca="1"/>
        <v>-7.4161749180010506E-2</v>
      </c>
      <c r="D27719">
        <f ca="1"/>
        <v>-1.0721439705845047E-2</v>
      </c>
      <c r="F27719">
        <f ca="1"/>
        <v>0.57907852781353253</v>
      </c>
      <c r="G27719">
        <f ca="1"/>
        <v>2.895392639067663E-3</v>
      </c>
    </row>
    <row r="27720" spans="2:7">
      <c r="B27720">
        <v>27699</v>
      </c>
      <c r="C27720">
        <f ca="1"/>
        <v>-0.34247944914137152</v>
      </c>
      <c r="D27720">
        <f ca="1"/>
        <v>-4.9511679606526235E-2</v>
      </c>
      <c r="F27720">
        <f ca="1"/>
        <v>1.1991449110570036</v>
      </c>
      <c r="G27720">
        <f ca="1"/>
        <v>5.9957245552850194E-3</v>
      </c>
    </row>
    <row r="27721" spans="2:7">
      <c r="B27721">
        <v>27700</v>
      </c>
      <c r="C27721">
        <f ca="1"/>
        <v>0.88485817996299987</v>
      </c>
      <c r="D27721">
        <f ca="1"/>
        <v>0.12792246312407898</v>
      </c>
      <c r="F27721">
        <f ca="1"/>
        <v>-0.28252032741820016</v>
      </c>
      <c r="G27721">
        <f ca="1"/>
        <v>-1.4126016370910011E-3</v>
      </c>
    </row>
    <row r="27722" spans="2:7">
      <c r="B27722">
        <v>27701</v>
      </c>
      <c r="C27722">
        <f ca="1"/>
        <v>-0.36763498211209195</v>
      </c>
      <c r="D27722">
        <f ca="1"/>
        <v>-5.3148372820966648E-2</v>
      </c>
      <c r="F27722">
        <f ca="1"/>
        <v>-0.95211928592568362</v>
      </c>
      <c r="G27722">
        <f ca="1"/>
        <v>-4.7605964296284194E-3</v>
      </c>
    </row>
    <row r="27723" spans="2:7">
      <c r="B27723">
        <v>27702</v>
      </c>
      <c r="C27723">
        <f ca="1"/>
        <v>-1.841606048431035</v>
      </c>
      <c r="D27723">
        <f ca="1"/>
        <v>-0.26623789795258573</v>
      </c>
      <c r="F27723">
        <f ca="1"/>
        <v>-1.8168712374143456</v>
      </c>
      <c r="G27723">
        <f ca="1"/>
        <v>-9.0843561870717297E-3</v>
      </c>
    </row>
    <row r="27724" spans="2:7">
      <c r="B27724">
        <v>27703</v>
      </c>
      <c r="C27724">
        <f ca="1"/>
        <v>0.67332141415776603</v>
      </c>
      <c r="D27724">
        <f ca="1"/>
        <v>9.7340947649770457E-2</v>
      </c>
      <c r="F27724">
        <f ca="1"/>
        <v>0.57736256595898483</v>
      </c>
      <c r="G27724">
        <f ca="1"/>
        <v>2.8868128297949245E-3</v>
      </c>
    </row>
    <row r="27725" spans="2:7">
      <c r="B27725">
        <v>27704</v>
      </c>
      <c r="C27725">
        <f ca="1"/>
        <v>-1.1796342284730137</v>
      </c>
      <c r="D27725">
        <f ca="1"/>
        <v>-0.17053774210241279</v>
      </c>
      <c r="F27725">
        <f ca="1"/>
        <v>-1.7244676164441108</v>
      </c>
      <c r="G27725">
        <f ca="1"/>
        <v>-8.6223380822205552E-3</v>
      </c>
    </row>
    <row r="27726" spans="2:7">
      <c r="B27726">
        <v>27705</v>
      </c>
      <c r="C27726">
        <f ca="1"/>
        <v>9.2086276603984607E-2</v>
      </c>
      <c r="D27726">
        <f ca="1"/>
        <v>1.3312758575164589E-2</v>
      </c>
      <c r="F27726">
        <f ca="1"/>
        <v>-0.73357408480328967</v>
      </c>
      <c r="G27726">
        <f ca="1"/>
        <v>-3.6678704240164493E-3</v>
      </c>
    </row>
    <row r="27727" spans="2:7">
      <c r="B27727">
        <v>27706</v>
      </c>
      <c r="C27727">
        <f ca="1"/>
        <v>-2.0957393427844893</v>
      </c>
      <c r="D27727">
        <f ca="1"/>
        <v>-0.30297752212251744</v>
      </c>
      <c r="F27727">
        <f ca="1"/>
        <v>1.4387784106528003</v>
      </c>
      <c r="G27727">
        <f ca="1"/>
        <v>7.1938920532640029E-3</v>
      </c>
    </row>
    <row r="27728" spans="2:7">
      <c r="B27728">
        <v>27707</v>
      </c>
      <c r="C27728">
        <f ca="1"/>
        <v>-0.4869288907592999</v>
      </c>
      <c r="D27728">
        <f ca="1"/>
        <v>-7.0394493132006561E-2</v>
      </c>
      <c r="F27728">
        <f ca="1"/>
        <v>-0.82975029683066626</v>
      </c>
      <c r="G27728">
        <f ca="1"/>
        <v>-4.148751484153332E-3</v>
      </c>
    </row>
    <row r="27729" spans="2:7">
      <c r="B27729">
        <v>27708</v>
      </c>
      <c r="C27729">
        <f ca="1"/>
        <v>-0.35693554274828032</v>
      </c>
      <c r="D27729">
        <f ca="1"/>
        <v>-5.1601572815656478E-2</v>
      </c>
      <c r="F27729">
        <f ca="1"/>
        <v>-1.1507670627124356</v>
      </c>
      <c r="G27729">
        <f ca="1"/>
        <v>-5.7538353135621785E-3</v>
      </c>
    </row>
    <row r="27730" spans="2:7">
      <c r="B27730">
        <v>27709</v>
      </c>
      <c r="C27730">
        <f ca="1"/>
        <v>1.2462113061213058</v>
      </c>
      <c r="D27730">
        <f ca="1"/>
        <v>0.18016267856480581</v>
      </c>
      <c r="F27730">
        <f ca="1"/>
        <v>-0.20461822668805638</v>
      </c>
      <c r="G27730">
        <f ca="1"/>
        <v>-1.0230911334402821E-3</v>
      </c>
    </row>
    <row r="27731" spans="2:7">
      <c r="B27731">
        <v>27710</v>
      </c>
      <c r="C27731">
        <f ca="1"/>
        <v>-0.61700895782733833</v>
      </c>
      <c r="D27731">
        <f ca="1"/>
        <v>-8.9199950276997494E-2</v>
      </c>
      <c r="F27731">
        <f ca="1"/>
        <v>1.2412244653337658</v>
      </c>
      <c r="G27731">
        <f ca="1"/>
        <v>6.2061223266688306E-3</v>
      </c>
    </row>
    <row r="27732" spans="2:7">
      <c r="B27732">
        <v>27711</v>
      </c>
      <c r="C27732">
        <f ca="1"/>
        <v>-1.444910020598444</v>
      </c>
      <c r="D27732">
        <f ca="1"/>
        <v>-0.20888821848869107</v>
      </c>
      <c r="F27732">
        <f ca="1"/>
        <v>-1.7714868937008734</v>
      </c>
      <c r="G27732">
        <f ca="1"/>
        <v>-8.8574344685043681E-3</v>
      </c>
    </row>
    <row r="27733" spans="2:7">
      <c r="B27733">
        <v>27712</v>
      </c>
      <c r="C27733">
        <f ca="1"/>
        <v>0.57365242035946951</v>
      </c>
      <c r="D27733">
        <f ca="1"/>
        <v>8.2931968366435155E-2</v>
      </c>
      <c r="F27733">
        <f ca="1"/>
        <v>0.21658277346084145</v>
      </c>
      <c r="G27733">
        <f ca="1"/>
        <v>1.0829138673042074E-3</v>
      </c>
    </row>
    <row r="27734" spans="2:7">
      <c r="B27734">
        <v>27713</v>
      </c>
      <c r="C27734">
        <f ca="1"/>
        <v>0.60833125920812625</v>
      </c>
      <c r="D27734">
        <f ca="1"/>
        <v>8.7945429940569739E-2</v>
      </c>
      <c r="F27734">
        <f ca="1"/>
        <v>0.68246670637756546</v>
      </c>
      <c r="G27734">
        <f ca="1"/>
        <v>3.4123335318878281E-3</v>
      </c>
    </row>
    <row r="27735" spans="2:7">
      <c r="B27735">
        <v>27714</v>
      </c>
      <c r="C27735">
        <f ca="1"/>
        <v>7.6698345508954047E-2</v>
      </c>
      <c r="D27735">
        <f ca="1"/>
        <v>1.1088151183116492E-2</v>
      </c>
      <c r="F27735">
        <f ca="1"/>
        <v>-0.26340007786018799</v>
      </c>
      <c r="G27735">
        <f ca="1"/>
        <v>-1.3170003893009403E-3</v>
      </c>
    </row>
    <row r="27736" spans="2:7">
      <c r="B27736">
        <v>27715</v>
      </c>
      <c r="C27736">
        <f ca="1"/>
        <v>8.2127251127063358E-2</v>
      </c>
      <c r="D27736">
        <f ca="1"/>
        <v>1.1872998963769582E-2</v>
      </c>
      <c r="F27736">
        <f ca="1"/>
        <v>-7.3543418632892418E-2</v>
      </c>
      <c r="G27736">
        <f ca="1"/>
        <v>-3.6771709316446214E-4</v>
      </c>
    </row>
    <row r="27737" spans="2:7">
      <c r="B27737">
        <v>27716</v>
      </c>
      <c r="C27737">
        <f ca="1"/>
        <v>-4.9566286462151332E-2</v>
      </c>
      <c r="D27737">
        <f ca="1"/>
        <v>-7.1657149085938504E-3</v>
      </c>
      <c r="F27737">
        <f ca="1"/>
        <v>-1.224191862803292</v>
      </c>
      <c r="G27737">
        <f ca="1"/>
        <v>-6.1209593140164609E-3</v>
      </c>
    </row>
    <row r="27738" spans="2:7">
      <c r="B27738">
        <v>27717</v>
      </c>
      <c r="C27738">
        <f ca="1"/>
        <v>-1.8767790294704412</v>
      </c>
      <c r="D27738">
        <f ca="1"/>
        <v>-0.27132279683453481</v>
      </c>
      <c r="F27738">
        <f ca="1"/>
        <v>-0.39402366047126808</v>
      </c>
      <c r="G27738">
        <f ca="1"/>
        <v>-1.9701183023563408E-3</v>
      </c>
    </row>
    <row r="27739" spans="2:7">
      <c r="B27739">
        <v>27718</v>
      </c>
      <c r="C27739">
        <f ca="1"/>
        <v>-0.55682307874782966</v>
      </c>
      <c r="D27739">
        <f ca="1"/>
        <v>-8.0498978673321231E-2</v>
      </c>
      <c r="F27739">
        <f ca="1"/>
        <v>-0.40693467388506932</v>
      </c>
      <c r="G27739">
        <f ca="1"/>
        <v>-2.0346733694253469E-3</v>
      </c>
    </row>
    <row r="27740" spans="2:7">
      <c r="B27740">
        <v>27719</v>
      </c>
      <c r="C27740">
        <f ca="1"/>
        <v>-0.44258049691600793</v>
      </c>
      <c r="D27740">
        <f ca="1"/>
        <v>-6.3983120208644009E-2</v>
      </c>
      <c r="F27740">
        <f ca="1"/>
        <v>0.20980109376194328</v>
      </c>
      <c r="G27740">
        <f ca="1"/>
        <v>1.0490054688097165E-3</v>
      </c>
    </row>
    <row r="27741" spans="2:7">
      <c r="B27741">
        <v>27720</v>
      </c>
      <c r="C27741">
        <f ca="1"/>
        <v>-0.10538219601606476</v>
      </c>
      <c r="D27741">
        <f ca="1"/>
        <v>-1.5234927346620903E-2</v>
      </c>
      <c r="F27741">
        <f ca="1"/>
        <v>-0.33033114469939234</v>
      </c>
      <c r="G27741">
        <f ca="1"/>
        <v>-1.6516557234969621E-3</v>
      </c>
    </row>
    <row r="27742" spans="2:7">
      <c r="B27742">
        <v>27721</v>
      </c>
      <c r="C27742">
        <f ca="1"/>
        <v>-0.5055515846390477</v>
      </c>
      <c r="D27742">
        <f ca="1"/>
        <v>-7.3086744754975869E-2</v>
      </c>
      <c r="F27742">
        <f ca="1"/>
        <v>1.2124745060499005</v>
      </c>
      <c r="G27742">
        <f ca="1"/>
        <v>6.0623725302495039E-3</v>
      </c>
    </row>
    <row r="27743" spans="2:7">
      <c r="B27743">
        <v>27722</v>
      </c>
      <c r="C27743">
        <f ca="1"/>
        <v>1.6016068294914982</v>
      </c>
      <c r="D27743">
        <f ca="1"/>
        <v>0.23154161336166468</v>
      </c>
      <c r="F27743">
        <f ca="1"/>
        <v>0.27154935260471047</v>
      </c>
      <c r="G27743">
        <f ca="1"/>
        <v>1.3577467630235527E-3</v>
      </c>
    </row>
    <row r="27744" spans="2:7">
      <c r="B27744">
        <v>27723</v>
      </c>
      <c r="C27744">
        <f ca="1"/>
        <v>-0.24303037345252132</v>
      </c>
      <c r="D27744">
        <f ca="1"/>
        <v>-3.5134493515459483E-2</v>
      </c>
      <c r="F27744">
        <f ca="1"/>
        <v>-0.40361259606643646</v>
      </c>
      <c r="G27744">
        <f ca="1"/>
        <v>-2.0180629803321828E-3</v>
      </c>
    </row>
    <row r="27745" spans="2:7">
      <c r="B27745">
        <v>27724</v>
      </c>
      <c r="C27745">
        <f ca="1"/>
        <v>-0.20929952507162033</v>
      </c>
      <c r="D27745">
        <f ca="1"/>
        <v>-3.0258081333419045E-2</v>
      </c>
      <c r="F27745">
        <f ca="1"/>
        <v>-0.98371045771252941</v>
      </c>
      <c r="G27745">
        <f ca="1"/>
        <v>-4.9185522885626482E-3</v>
      </c>
    </row>
    <row r="27746" spans="2:7">
      <c r="B27746">
        <v>27725</v>
      </c>
      <c r="C27746">
        <f ca="1"/>
        <v>0.1686745362450407</v>
      </c>
      <c r="D27746">
        <f ca="1"/>
        <v>2.4384994828978795E-2</v>
      </c>
      <c r="F27746">
        <f ca="1"/>
        <v>-0.20766154108850776</v>
      </c>
      <c r="G27746">
        <f ca="1"/>
        <v>-1.0383077054425391E-3</v>
      </c>
    </row>
    <row r="27747" spans="2:7">
      <c r="B27747">
        <v>27726</v>
      </c>
      <c r="C27747">
        <f ca="1"/>
        <v>-7.0177223105757844E-2</v>
      </c>
      <c r="D27747">
        <f ca="1"/>
        <v>-1.0145403453547723E-2</v>
      </c>
      <c r="F27747">
        <f ca="1"/>
        <v>-0.15457824486286814</v>
      </c>
      <c r="G27747">
        <f ca="1"/>
        <v>-7.7289122431434081E-4</v>
      </c>
    </row>
    <row r="27748" spans="2:7">
      <c r="B27748">
        <v>27727</v>
      </c>
      <c r="C27748">
        <f ca="1"/>
        <v>0.83552582139913512</v>
      </c>
      <c r="D27748">
        <f ca="1"/>
        <v>0.12079056677943117</v>
      </c>
      <c r="F27748">
        <f ca="1"/>
        <v>-0.34880837285177368</v>
      </c>
      <c r="G27748">
        <f ca="1"/>
        <v>-1.7440418642588687E-3</v>
      </c>
    </row>
    <row r="27749" spans="2:7">
      <c r="B27749">
        <v>27728</v>
      </c>
      <c r="C27749">
        <f ca="1"/>
        <v>1.426986777713555</v>
      </c>
      <c r="D27749">
        <f ca="1"/>
        <v>0.20629708532303281</v>
      </c>
      <c r="F27749">
        <f ca="1"/>
        <v>0.49066288812422537</v>
      </c>
      <c r="G27749">
        <f ca="1"/>
        <v>2.4533144406211275E-3</v>
      </c>
    </row>
    <row r="27750" spans="2:7">
      <c r="B27750">
        <v>27729</v>
      </c>
      <c r="C27750">
        <f ca="1"/>
        <v>-0.51890176977560643</v>
      </c>
      <c r="D27750">
        <f ca="1"/>
        <v>-7.5016758631213598E-2</v>
      </c>
      <c r="F27750">
        <f ca="1"/>
        <v>0.79071487334813684</v>
      </c>
      <c r="G27750">
        <f ca="1"/>
        <v>3.9535743667406852E-3</v>
      </c>
    </row>
    <row r="27751" spans="2:7">
      <c r="B27751">
        <v>27730</v>
      </c>
      <c r="C27751">
        <f ca="1"/>
        <v>1.0465525807628169</v>
      </c>
      <c r="D27751">
        <f ca="1"/>
        <v>0.15129835147779183</v>
      </c>
      <c r="F27751">
        <f ca="1"/>
        <v>0.49269929385110106</v>
      </c>
      <c r="G27751">
        <f ca="1"/>
        <v>2.4634964692555059E-3</v>
      </c>
    </row>
    <row r="27752" spans="2:7">
      <c r="B27752">
        <v>27731</v>
      </c>
      <c r="C27752">
        <f ca="1"/>
        <v>-2.5772684561433716</v>
      </c>
      <c r="D27752">
        <f ca="1"/>
        <v>-0.37259137849145313</v>
      </c>
      <c r="F27752">
        <f ca="1"/>
        <v>0.83502771302480927</v>
      </c>
      <c r="G27752">
        <f ca="1"/>
        <v>4.1751385651240475E-3</v>
      </c>
    </row>
    <row r="27753" spans="2:7">
      <c r="B27753">
        <v>27732</v>
      </c>
      <c r="C27753">
        <f ca="1"/>
        <v>0.95639347491917415</v>
      </c>
      <c r="D27753">
        <f ca="1"/>
        <v>0.1382642007474843</v>
      </c>
      <c r="F27753">
        <f ca="1"/>
        <v>-0.89132783994246489</v>
      </c>
      <c r="G27753">
        <f ca="1"/>
        <v>-4.4566391997123258E-3</v>
      </c>
    </row>
    <row r="27754" spans="2:7">
      <c r="B27754">
        <v>27733</v>
      </c>
      <c r="C27754">
        <f ca="1"/>
        <v>-0.92901730246837455</v>
      </c>
      <c r="D27754">
        <f ca="1"/>
        <v>-0.13430647340753671</v>
      </c>
      <c r="F27754">
        <f ca="1"/>
        <v>1.0663675129147225</v>
      </c>
      <c r="G27754">
        <f ca="1"/>
        <v>5.3318375645736134E-3</v>
      </c>
    </row>
    <row r="27755" spans="2:7">
      <c r="B27755">
        <v>27734</v>
      </c>
      <c r="C27755">
        <f ca="1"/>
        <v>0.27363498381646734</v>
      </c>
      <c r="D27755">
        <f ca="1"/>
        <v>3.9558950710252436E-2</v>
      </c>
      <c r="F27755">
        <f ca="1"/>
        <v>0.7410871580245123</v>
      </c>
      <c r="G27755">
        <f ca="1"/>
        <v>3.7054357901225624E-3</v>
      </c>
    </row>
    <row r="27756" spans="2:7">
      <c r="B27756">
        <v>27735</v>
      </c>
      <c r="C27756">
        <f ca="1"/>
        <v>-0.7851239032859394</v>
      </c>
      <c r="D27756">
        <f ca="1"/>
        <v>-0.11350404600444355</v>
      </c>
      <c r="F27756">
        <f ca="1"/>
        <v>-0.94216157113269727</v>
      </c>
      <c r="G27756">
        <f ca="1"/>
        <v>-4.7108078556634871E-3</v>
      </c>
    </row>
    <row r="27757" spans="2:7">
      <c r="B27757">
        <v>27736</v>
      </c>
      <c r="C27757">
        <f ca="1"/>
        <v>-0.40021567505272349</v>
      </c>
      <c r="D27757">
        <f ca="1"/>
        <v>-5.7858508959877805E-2</v>
      </c>
      <c r="F27757">
        <f ca="1"/>
        <v>-0.66728364354435921</v>
      </c>
      <c r="G27757">
        <f ca="1"/>
        <v>-3.3364182177217966E-3</v>
      </c>
    </row>
    <row r="27758" spans="2:7">
      <c r="B27758">
        <v>27737</v>
      </c>
      <c r="C27758">
        <f ca="1"/>
        <v>-1.4790933134503692</v>
      </c>
      <c r="D27758">
        <f ca="1"/>
        <v>-0.21383003980913459</v>
      </c>
      <c r="F27758">
        <f ca="1"/>
        <v>8.424994549795746E-2</v>
      </c>
      <c r="G27758">
        <f ca="1"/>
        <v>4.2124972748978738E-4</v>
      </c>
    </row>
    <row r="27759" spans="2:7">
      <c r="B27759">
        <v>27738</v>
      </c>
      <c r="C27759">
        <f ca="1"/>
        <v>-1.6143121242540028</v>
      </c>
      <c r="D27759">
        <f ca="1"/>
        <v>-0.2333783965180401</v>
      </c>
      <c r="F27759">
        <f ca="1"/>
        <v>-5.9053854709321535E-3</v>
      </c>
      <c r="G27759">
        <f ca="1"/>
        <v>-2.9526927354660773E-5</v>
      </c>
    </row>
    <row r="27760" spans="2:7">
      <c r="B27760">
        <v>27739</v>
      </c>
      <c r="C27760">
        <f ca="1"/>
        <v>-0.32429961861284723</v>
      </c>
      <c r="D27760">
        <f ca="1"/>
        <v>-4.688345199553845E-2</v>
      </c>
      <c r="F27760">
        <f ca="1"/>
        <v>1.0594320404078053</v>
      </c>
      <c r="G27760">
        <f ca="1"/>
        <v>5.2971602020390274E-3</v>
      </c>
    </row>
    <row r="27761" spans="2:7">
      <c r="B27761">
        <v>27740</v>
      </c>
      <c r="C27761">
        <f ca="1"/>
        <v>1.3505404170548059</v>
      </c>
      <c r="D27761">
        <f ca="1"/>
        <v>0.19524536316711877</v>
      </c>
      <c r="F27761">
        <f ca="1"/>
        <v>-1.5806459166738547</v>
      </c>
      <c r="G27761">
        <f ca="1"/>
        <v>-7.9032295833692742E-3</v>
      </c>
    </row>
    <row r="27762" spans="2:7">
      <c r="B27762">
        <v>27741</v>
      </c>
      <c r="C27762">
        <f ca="1"/>
        <v>-2.0767183998573757</v>
      </c>
      <c r="D27762">
        <f ca="1"/>
        <v>-0.30022769630265483</v>
      </c>
      <c r="F27762">
        <f ca="1"/>
        <v>-1.0133360277196053</v>
      </c>
      <c r="G27762">
        <f ca="1"/>
        <v>-5.0666801385980276E-3</v>
      </c>
    </row>
    <row r="27763" spans="2:7">
      <c r="B27763">
        <v>27742</v>
      </c>
      <c r="C27763">
        <f ca="1"/>
        <v>-0.35497915545249992</v>
      </c>
      <c r="D27763">
        <f ca="1"/>
        <v>-5.1318741185268718E-2</v>
      </c>
      <c r="F27763">
        <f ca="1"/>
        <v>-0.78993424646994692</v>
      </c>
      <c r="G27763">
        <f ca="1"/>
        <v>-3.949671232349735E-3</v>
      </c>
    </row>
    <row r="27764" spans="2:7">
      <c r="B27764">
        <v>27743</v>
      </c>
      <c r="C27764">
        <f ca="1"/>
        <v>0.747985732399153</v>
      </c>
      <c r="D27764">
        <f ca="1"/>
        <v>0.10813504292198425</v>
      </c>
      <c r="F27764">
        <f ca="1"/>
        <v>1.3697805388165496</v>
      </c>
      <c r="G27764">
        <f ca="1"/>
        <v>6.8489026940827492E-3</v>
      </c>
    </row>
    <row r="27765" spans="2:7">
      <c r="B27765">
        <v>27744</v>
      </c>
      <c r="C27765">
        <f ca="1"/>
        <v>-1.2768025604054547</v>
      </c>
      <c r="D27765">
        <f ca="1"/>
        <v>-0.18458520489354133</v>
      </c>
      <c r="F27765">
        <f ca="1"/>
        <v>1.6779244585196806</v>
      </c>
      <c r="G27765">
        <f ca="1"/>
        <v>8.3896222925984049E-3</v>
      </c>
    </row>
    <row r="27766" spans="2:7">
      <c r="B27766">
        <v>27745</v>
      </c>
      <c r="C27766">
        <f ca="1"/>
        <v>1.3035749605973539</v>
      </c>
      <c r="D27766">
        <f ca="1"/>
        <v>0.18845564589057717</v>
      </c>
      <c r="F27766">
        <f ca="1"/>
        <v>0.29149120718772742</v>
      </c>
      <c r="G27766">
        <f ca="1"/>
        <v>1.4574560359386375E-3</v>
      </c>
    </row>
    <row r="27767" spans="2:7">
      <c r="B27767">
        <v>27746</v>
      </c>
      <c r="C27767">
        <f ca="1"/>
        <v>0.19236697493278865</v>
      </c>
      <c r="D27767">
        <f ca="1"/>
        <v>2.781017095661506E-2</v>
      </c>
      <c r="F27767">
        <f ca="1"/>
        <v>-0.95649944001504394</v>
      </c>
      <c r="G27767">
        <f ca="1"/>
        <v>-4.7824972000752204E-3</v>
      </c>
    </row>
    <row r="27768" spans="2:7">
      <c r="B27768">
        <v>27747</v>
      </c>
      <c r="C27768">
        <f ca="1"/>
        <v>-0.58989289558519575</v>
      </c>
      <c r="D27768">
        <f ca="1"/>
        <v>-8.5279826633697098E-2</v>
      </c>
      <c r="F27768">
        <f ca="1"/>
        <v>-3.3888184975331116E-2</v>
      </c>
      <c r="G27768">
        <f ca="1"/>
        <v>-1.6944092487665563E-4</v>
      </c>
    </row>
    <row r="27769" spans="2:7">
      <c r="B27769">
        <v>27748</v>
      </c>
      <c r="C27769">
        <f ca="1"/>
        <v>-0.59046839984412203</v>
      </c>
      <c r="D27769">
        <f ca="1"/>
        <v>-8.5363026319259502E-2</v>
      </c>
      <c r="F27769">
        <f ca="1"/>
        <v>0.6064286482106781</v>
      </c>
      <c r="G27769">
        <f ca="1"/>
        <v>3.032143241053391E-3</v>
      </c>
    </row>
    <row r="27770" spans="2:7">
      <c r="B27770">
        <v>27749</v>
      </c>
      <c r="C27770">
        <f ca="1"/>
        <v>-0.61540328059304483</v>
      </c>
      <c r="D27770">
        <f ca="1"/>
        <v>-8.8967820212039889E-2</v>
      </c>
      <c r="F27770">
        <f ca="1"/>
        <v>0.75394171314764868</v>
      </c>
      <c r="G27770">
        <f ca="1"/>
        <v>3.7697085657382441E-3</v>
      </c>
    </row>
    <row r="27771" spans="2:7">
      <c r="B27771">
        <v>27750</v>
      </c>
      <c r="C27771">
        <f ca="1"/>
        <v>1.5702789779292192</v>
      </c>
      <c r="D27771">
        <f ca="1"/>
        <v>0.22701259839974183</v>
      </c>
      <c r="F27771">
        <f ca="1"/>
        <v>0.50342282698082641</v>
      </c>
      <c r="G27771">
        <f ca="1"/>
        <v>2.5171141349041326E-3</v>
      </c>
    </row>
    <row r="27772" spans="2:7">
      <c r="B27772">
        <v>27751</v>
      </c>
      <c r="C27772">
        <f ca="1"/>
        <v>-9.7142112190423444E-2</v>
      </c>
      <c r="D27772">
        <f ca="1"/>
        <v>-1.4043672246996918E-2</v>
      </c>
      <c r="F27772">
        <f ca="1"/>
        <v>-0.19313511437896916</v>
      </c>
      <c r="G27772">
        <f ca="1"/>
        <v>-9.6567557189484597E-4</v>
      </c>
    </row>
    <row r="27773" spans="2:7">
      <c r="B27773">
        <v>27752</v>
      </c>
      <c r="C27773">
        <f ca="1"/>
        <v>-4.6250005731042453E-2</v>
      </c>
      <c r="D27773">
        <f ca="1"/>
        <v>-6.6862857648726411E-3</v>
      </c>
      <c r="F27773">
        <f ca="1"/>
        <v>-0.70881835940326898</v>
      </c>
      <c r="G27773">
        <f ca="1"/>
        <v>-3.5440917970163458E-3</v>
      </c>
    </row>
    <row r="27774" spans="2:7">
      <c r="B27774">
        <v>27753</v>
      </c>
      <c r="C27774">
        <f ca="1"/>
        <v>-1.1294995646702333</v>
      </c>
      <c r="D27774">
        <f ca="1"/>
        <v>-0.16328985783488256</v>
      </c>
      <c r="F27774">
        <f ca="1"/>
        <v>0.65218077309386946</v>
      </c>
      <c r="G27774">
        <f ca="1"/>
        <v>3.260903865469348E-3</v>
      </c>
    </row>
    <row r="27775" spans="2:7">
      <c r="B27775">
        <v>27754</v>
      </c>
      <c r="C27775">
        <f ca="1"/>
        <v>-0.34369988427365966</v>
      </c>
      <c r="D27775">
        <f ca="1"/>
        <v>-4.9688115866867964E-2</v>
      </c>
      <c r="F27775">
        <f ca="1"/>
        <v>-0.79397385379431296</v>
      </c>
      <c r="G27775">
        <f ca="1"/>
        <v>-3.9698692689715655E-3</v>
      </c>
    </row>
    <row r="27776" spans="2:7">
      <c r="B27776">
        <v>27755</v>
      </c>
      <c r="C27776">
        <f ca="1"/>
        <v>-1.3442761094783149</v>
      </c>
      <c r="D27776">
        <f ca="1"/>
        <v>-0.19433974272635496</v>
      </c>
      <c r="F27776">
        <f ca="1"/>
        <v>1.7431225144165692</v>
      </c>
      <c r="G27776">
        <f ca="1"/>
        <v>8.7156125720828474E-3</v>
      </c>
    </row>
    <row r="27777" spans="2:7">
      <c r="B27777">
        <v>27756</v>
      </c>
      <c r="C27777">
        <f ca="1"/>
        <v>0.13430324938104957</v>
      </c>
      <c r="D27777">
        <f ca="1"/>
        <v>1.9415995529486647E-2</v>
      </c>
      <c r="F27777">
        <f ca="1"/>
        <v>-1.251244405922785</v>
      </c>
      <c r="G27777">
        <f ca="1"/>
        <v>-6.2562220296139264E-3</v>
      </c>
    </row>
    <row r="27778" spans="2:7">
      <c r="B27778">
        <v>27757</v>
      </c>
      <c r="C27778">
        <f ca="1"/>
        <v>0.20578688646320423</v>
      </c>
      <c r="D27778">
        <f ca="1"/>
        <v>2.9750265060677898E-2</v>
      </c>
      <c r="F27778">
        <f ca="1"/>
        <v>-1.6839378585672484</v>
      </c>
      <c r="G27778">
        <f ca="1"/>
        <v>-8.4196892928362441E-3</v>
      </c>
    </row>
    <row r="27779" spans="2:7">
      <c r="B27779">
        <v>27758</v>
      </c>
      <c r="C27779">
        <f ca="1"/>
        <v>0.96449064935992523</v>
      </c>
      <c r="D27779">
        <f ca="1"/>
        <v>0.13943479567700118</v>
      </c>
      <c r="F27779">
        <f ca="1"/>
        <v>2.8085793016310183</v>
      </c>
      <c r="G27779">
        <f ca="1"/>
        <v>1.4042896508155094E-2</v>
      </c>
    </row>
    <row r="27780" spans="2:7">
      <c r="B27780">
        <v>27759</v>
      </c>
      <c r="C27780">
        <f ca="1"/>
        <v>-0.78789667216347226</v>
      </c>
      <c r="D27780">
        <f ca="1"/>
        <v>-0.11390490055099091</v>
      </c>
      <c r="F27780">
        <f ca="1"/>
        <v>-0.77444850336627535</v>
      </c>
      <c r="G27780">
        <f ca="1"/>
        <v>-3.8722425168313773E-3</v>
      </c>
    </row>
    <row r="27781" spans="2:7">
      <c r="B27781">
        <v>27760</v>
      </c>
      <c r="C27781">
        <f ca="1"/>
        <v>-1.2991470991299372</v>
      </c>
      <c r="D27781">
        <f ca="1"/>
        <v>-0.18781551738398661</v>
      </c>
      <c r="F27781">
        <f ca="1"/>
        <v>-0.54408437918902097</v>
      </c>
      <c r="G27781">
        <f ca="1"/>
        <v>-2.7204218959451052E-3</v>
      </c>
    </row>
    <row r="27782" spans="2:7">
      <c r="B27782">
        <v>27761</v>
      </c>
      <c r="C27782">
        <f ca="1"/>
        <v>-0.77633660644613656</v>
      </c>
      <c r="D27782">
        <f ca="1"/>
        <v>-0.11223368123706691</v>
      </c>
      <c r="F27782">
        <f ca="1"/>
        <v>0.40449987288490935</v>
      </c>
      <c r="G27782">
        <f ca="1"/>
        <v>2.022499364424547E-3</v>
      </c>
    </row>
    <row r="27783" spans="2:7">
      <c r="B27783">
        <v>27762</v>
      </c>
      <c r="C27783">
        <f ca="1"/>
        <v>-0.55252538947793328</v>
      </c>
      <c r="D27783">
        <f ca="1"/>
        <v>-7.9877668943020647E-2</v>
      </c>
      <c r="F27783">
        <f ca="1"/>
        <v>-0.15756577294387109</v>
      </c>
      <c r="G27783">
        <f ca="1"/>
        <v>-7.8782886471935555E-4</v>
      </c>
    </row>
    <row r="27784" spans="2:7">
      <c r="B27784">
        <v>27763</v>
      </c>
      <c r="C27784">
        <f ca="1"/>
        <v>1.009876999046698</v>
      </c>
      <c r="D27784">
        <f ca="1"/>
        <v>0.14599622413594984</v>
      </c>
      <c r="F27784">
        <f ca="1"/>
        <v>-1.0863185025642563</v>
      </c>
      <c r="G27784">
        <f ca="1"/>
        <v>-5.4315925128212827E-3</v>
      </c>
    </row>
    <row r="27785" spans="2:7">
      <c r="B27785">
        <v>27764</v>
      </c>
      <c r="C27785">
        <f ca="1"/>
        <v>1.1814710421281043</v>
      </c>
      <c r="D27785">
        <f ca="1"/>
        <v>0.17080328717209725</v>
      </c>
      <c r="F27785">
        <f ca="1"/>
        <v>0.6163616643883727</v>
      </c>
      <c r="G27785">
        <f ca="1"/>
        <v>3.0818083219418639E-3</v>
      </c>
    </row>
    <row r="27786" spans="2:7">
      <c r="B27786">
        <v>27765</v>
      </c>
      <c r="C27786">
        <f ca="1"/>
        <v>0.20902531076966732</v>
      </c>
      <c r="D27786">
        <f ca="1"/>
        <v>3.0218438631657338E-2</v>
      </c>
      <c r="F27786">
        <f ca="1"/>
        <v>-0.83215496908530484</v>
      </c>
      <c r="G27786">
        <f ca="1"/>
        <v>-4.1607748454265247E-3</v>
      </c>
    </row>
    <row r="27787" spans="2:7">
      <c r="B27787">
        <v>27766</v>
      </c>
      <c r="C27787">
        <f ca="1"/>
        <v>1.0950686437708876</v>
      </c>
      <c r="D27787">
        <f ca="1"/>
        <v>0.15831223734290858</v>
      </c>
      <c r="F27787">
        <f ca="1"/>
        <v>-1.0452868657901031</v>
      </c>
      <c r="G27787">
        <f ca="1"/>
        <v>-5.2264343289505164E-3</v>
      </c>
    </row>
    <row r="27788" spans="2:7">
      <c r="B27788">
        <v>27767</v>
      </c>
      <c r="C27788">
        <f ca="1"/>
        <v>-0.64431306594111748</v>
      </c>
      <c r="D27788">
        <f ca="1"/>
        <v>-9.3147259396597681E-2</v>
      </c>
      <c r="F27788">
        <f ca="1"/>
        <v>0.51698542332803266</v>
      </c>
      <c r="G27788">
        <f ca="1"/>
        <v>2.584927116640164E-3</v>
      </c>
    </row>
    <row r="27789" spans="2:7">
      <c r="B27789">
        <v>27768</v>
      </c>
      <c r="C27789">
        <f ca="1"/>
        <v>-1.6921188120227906</v>
      </c>
      <c r="D27789">
        <f ca="1"/>
        <v>-0.24462677888291315</v>
      </c>
      <c r="F27789">
        <f ca="1"/>
        <v>0.40276362990095399</v>
      </c>
      <c r="G27789">
        <f ca="1"/>
        <v>2.0138181495047702E-3</v>
      </c>
    </row>
    <row r="27790" spans="2:7">
      <c r="B27790">
        <v>27769</v>
      </c>
      <c r="C27790">
        <f ca="1"/>
        <v>3.653784337927285E-2</v>
      </c>
      <c r="D27790">
        <f ca="1"/>
        <v>5.2822147414785126E-3</v>
      </c>
      <c r="F27790">
        <f ca="1"/>
        <v>1.2735687806201601</v>
      </c>
      <c r="G27790">
        <f ca="1"/>
        <v>6.3678439031008014E-3</v>
      </c>
    </row>
    <row r="27791" spans="2:7">
      <c r="B27791">
        <v>27770</v>
      </c>
      <c r="C27791">
        <f ca="1"/>
        <v>0.29921612372531553</v>
      </c>
      <c r="D27791">
        <f ca="1"/>
        <v>4.3257173205973019E-2</v>
      </c>
      <c r="F27791">
        <f ca="1"/>
        <v>-0.67939504126212791</v>
      </c>
      <c r="G27791">
        <f ca="1"/>
        <v>-3.39697520631064E-3</v>
      </c>
    </row>
    <row r="27792" spans="2:7">
      <c r="B27792">
        <v>27771</v>
      </c>
      <c r="C27792">
        <f ca="1"/>
        <v>-0.52578601289432225</v>
      </c>
      <c r="D27792">
        <f ca="1"/>
        <v>-7.6012002113652721E-2</v>
      </c>
      <c r="F27792">
        <f ca="1"/>
        <v>-0.15297325840349341</v>
      </c>
      <c r="G27792">
        <f ca="1"/>
        <v>-7.6486629201746718E-4</v>
      </c>
    </row>
    <row r="27793" spans="2:7">
      <c r="B27793">
        <v>27772</v>
      </c>
      <c r="C27793">
        <f ca="1"/>
        <v>-0.93840467967579111</v>
      </c>
      <c r="D27793">
        <f ca="1"/>
        <v>-0.13566359078729329</v>
      </c>
      <c r="F27793">
        <f ca="1"/>
        <v>0.51487711910664069</v>
      </c>
      <c r="G27793">
        <f ca="1"/>
        <v>2.5743855955332041E-3</v>
      </c>
    </row>
    <row r="27794" spans="2:7">
      <c r="B27794">
        <v>27773</v>
      </c>
      <c r="C27794">
        <f ca="1"/>
        <v>9.2133655958806113E-2</v>
      </c>
      <c r="D27794">
        <f ca="1"/>
        <v>1.3319608129033492E-2</v>
      </c>
      <c r="F27794">
        <f ca="1"/>
        <v>-1.6449544204977069</v>
      </c>
      <c r="G27794">
        <f ca="1"/>
        <v>-8.2247721024885367E-3</v>
      </c>
    </row>
    <row r="27795" spans="2:7">
      <c r="B27795">
        <v>27774</v>
      </c>
      <c r="C27795">
        <f ca="1"/>
        <v>-0.27232864192607781</v>
      </c>
      <c r="D27795">
        <f ca="1"/>
        <v>-3.9370095053962086E-2</v>
      </c>
      <c r="F27795">
        <f ca="1"/>
        <v>-0.20125628434428983</v>
      </c>
      <c r="G27795">
        <f ca="1"/>
        <v>-1.0062814217214494E-3</v>
      </c>
    </row>
    <row r="27796" spans="2:7">
      <c r="B27796">
        <v>27775</v>
      </c>
      <c r="C27796">
        <f ca="1"/>
        <v>-0.21796817967188054</v>
      </c>
      <c r="D27796">
        <f ca="1"/>
        <v>-3.1511294191194208E-2</v>
      </c>
      <c r="F27796">
        <f ca="1"/>
        <v>1.2021474067255418</v>
      </c>
      <c r="G27796">
        <f ca="1"/>
        <v>6.0107370336277104E-3</v>
      </c>
    </row>
    <row r="27797" spans="2:7">
      <c r="B27797">
        <v>27776</v>
      </c>
      <c r="C27797">
        <f ca="1"/>
        <v>1.4661920893622047</v>
      </c>
      <c r="D27797">
        <f ca="1"/>
        <v>0.21196493147873219</v>
      </c>
      <c r="F27797">
        <f ca="1"/>
        <v>-0.60311641206317212</v>
      </c>
      <c r="G27797">
        <f ca="1"/>
        <v>-3.0155820603158614E-3</v>
      </c>
    </row>
    <row r="27798" spans="2:7">
      <c r="B27798">
        <v>27777</v>
      </c>
      <c r="C27798">
        <f ca="1"/>
        <v>-4.5942447262979691E-2</v>
      </c>
      <c r="D27798">
        <f ca="1"/>
        <v>-6.6418225529363481E-3</v>
      </c>
      <c r="F27798">
        <f ca="1"/>
        <v>-0.45887677227863505</v>
      </c>
      <c r="G27798">
        <f ca="1"/>
        <v>-2.2943838613931756E-3</v>
      </c>
    </row>
    <row r="27799" spans="2:7">
      <c r="B27799">
        <v>27778</v>
      </c>
      <c r="C27799">
        <f ca="1"/>
        <v>0.13416980551664046</v>
      </c>
      <c r="D27799">
        <f ca="1"/>
        <v>1.9396703773801319E-2</v>
      </c>
      <c r="F27799">
        <f ca="1"/>
        <v>-0.44768524507257829</v>
      </c>
      <c r="G27799">
        <f ca="1"/>
        <v>-2.2384262253628919E-3</v>
      </c>
    </row>
    <row r="27800" spans="2:7">
      <c r="B27800">
        <v>27779</v>
      </c>
      <c r="C27800">
        <f ca="1"/>
        <v>1.8461530539266249</v>
      </c>
      <c r="D27800">
        <f ca="1"/>
        <v>0.2668952509115185</v>
      </c>
      <c r="F27800">
        <f ca="1"/>
        <v>-1.2902709637445049</v>
      </c>
      <c r="G27800">
        <f ca="1"/>
        <v>-6.4513548187225258E-3</v>
      </c>
    </row>
    <row r="27801" spans="2:7">
      <c r="B27801">
        <v>27780</v>
      </c>
      <c r="C27801">
        <f ca="1"/>
        <v>0.71115739444357351</v>
      </c>
      <c r="D27801">
        <f ca="1"/>
        <v>0.10281083186678359</v>
      </c>
      <c r="F27801">
        <f ca="1"/>
        <v>-0.67248500155935043</v>
      </c>
      <c r="G27801">
        <f ca="1"/>
        <v>-3.3624250077967529E-3</v>
      </c>
    </row>
    <row r="27802" spans="2:7">
      <c r="B27802">
        <v>27781</v>
      </c>
      <c r="C27802">
        <f ca="1"/>
        <v>0.17983553594130183</v>
      </c>
      <c r="D27802">
        <f ca="1"/>
        <v>2.5998521837490515E-2</v>
      </c>
      <c r="F27802">
        <f ca="1"/>
        <v>0.73881128726363243</v>
      </c>
      <c r="G27802">
        <f ca="1"/>
        <v>3.6940564363181628E-3</v>
      </c>
    </row>
    <row r="27803" spans="2:7">
      <c r="B27803">
        <v>27782</v>
      </c>
      <c r="C27803">
        <f ca="1"/>
        <v>-0.3937326628289351</v>
      </c>
      <c r="D27803">
        <f ca="1"/>
        <v>-5.6921270755033268E-2</v>
      </c>
      <c r="F27803">
        <f ca="1"/>
        <v>-0.87574018690445743</v>
      </c>
      <c r="G27803">
        <f ca="1"/>
        <v>-4.3787009345222878E-3</v>
      </c>
    </row>
    <row r="27804" spans="2:7">
      <c r="B27804">
        <v>27783</v>
      </c>
      <c r="C27804">
        <f ca="1"/>
        <v>-1.1741962120511686</v>
      </c>
      <c r="D27804">
        <f ca="1"/>
        <v>-0.16975157718814293</v>
      </c>
      <c r="F27804">
        <f ca="1"/>
        <v>0.84770456344267253</v>
      </c>
      <c r="G27804">
        <f ca="1"/>
        <v>4.2385228172133636E-3</v>
      </c>
    </row>
    <row r="27805" spans="2:7">
      <c r="B27805">
        <v>27784</v>
      </c>
      <c r="C27805">
        <f ca="1"/>
        <v>-0.5179004573784477</v>
      </c>
      <c r="D27805">
        <f ca="1"/>
        <v>-7.4872000577209316E-2</v>
      </c>
      <c r="F27805">
        <f ca="1"/>
        <v>-0.65868289196878427</v>
      </c>
      <c r="G27805">
        <f ca="1"/>
        <v>-3.2934144598439218E-3</v>
      </c>
    </row>
    <row r="27806" spans="2:7">
      <c r="B27806">
        <v>27785</v>
      </c>
      <c r="C27806">
        <f ca="1"/>
        <v>0.32577800687280289</v>
      </c>
      <c r="D27806">
        <f ca="1"/>
        <v>4.7097180106946267E-2</v>
      </c>
      <c r="F27806">
        <f ca="1"/>
        <v>-0.11261042384635306</v>
      </c>
      <c r="G27806">
        <f ca="1"/>
        <v>-5.6305211923176539E-4</v>
      </c>
    </row>
    <row r="27807" spans="2:7">
      <c r="B27807">
        <v>27786</v>
      </c>
      <c r="C27807">
        <f ca="1"/>
        <v>0.30925479467785061</v>
      </c>
      <c r="D27807">
        <f ca="1"/>
        <v>4.4708447030207911E-2</v>
      </c>
      <c r="F27807">
        <f ca="1"/>
        <v>0.10576895675618049</v>
      </c>
      <c r="G27807">
        <f ca="1"/>
        <v>5.2884478378090259E-4</v>
      </c>
    </row>
    <row r="27808" spans="2:7">
      <c r="B27808">
        <v>27787</v>
      </c>
      <c r="C27808">
        <f ca="1"/>
        <v>0.25174588073440773</v>
      </c>
      <c r="D27808">
        <f ca="1"/>
        <v>3.6394479786842966E-2</v>
      </c>
      <c r="F27808">
        <f ca="1"/>
        <v>-0.39134873200206</v>
      </c>
      <c r="G27808">
        <f ca="1"/>
        <v>-1.9567436600103003E-3</v>
      </c>
    </row>
    <row r="27809" spans="2:7">
      <c r="B27809">
        <v>27788</v>
      </c>
      <c r="C27809">
        <f ca="1"/>
        <v>2.8061595808739029E-2</v>
      </c>
      <c r="D27809">
        <f ca="1"/>
        <v>4.0568178453142967E-3</v>
      </c>
      <c r="F27809">
        <f ca="1"/>
        <v>-1.8084769453265208</v>
      </c>
      <c r="G27809">
        <f ca="1"/>
        <v>-9.0423847266326053E-3</v>
      </c>
    </row>
    <row r="27810" spans="2:7">
      <c r="B27810">
        <v>27789</v>
      </c>
      <c r="C27810">
        <f ca="1"/>
        <v>0.44168069770580198</v>
      </c>
      <c r="D27810">
        <f ca="1"/>
        <v>6.385303774583459E-2</v>
      </c>
      <c r="F27810">
        <f ca="1"/>
        <v>-0.84906417345290097</v>
      </c>
      <c r="G27810">
        <f ca="1"/>
        <v>-4.2453208672645053E-3</v>
      </c>
    </row>
    <row r="27811" spans="2:7">
      <c r="B27811">
        <v>27790</v>
      </c>
      <c r="C27811">
        <f ca="1"/>
        <v>0.3749361828531112</v>
      </c>
      <c r="D27811">
        <f ca="1"/>
        <v>5.4203895167602566E-2</v>
      </c>
      <c r="F27811">
        <f ca="1"/>
        <v>0.42058601194935941</v>
      </c>
      <c r="G27811">
        <f ca="1"/>
        <v>2.1029300597467976E-3</v>
      </c>
    </row>
    <row r="27812" spans="2:7">
      <c r="B27812">
        <v>27791</v>
      </c>
      <c r="C27812">
        <f ca="1"/>
        <v>0.38485205529930022</v>
      </c>
      <c r="D27812">
        <f ca="1"/>
        <v>5.5637416217714487E-2</v>
      </c>
      <c r="F27812">
        <f ca="1"/>
        <v>-0.24286249873972873</v>
      </c>
      <c r="G27812">
        <f ca="1"/>
        <v>-1.214312493698644E-3</v>
      </c>
    </row>
    <row r="27813" spans="2:7">
      <c r="B27813">
        <v>27792</v>
      </c>
      <c r="C27813">
        <f ca="1"/>
        <v>-0.6081407794467597</v>
      </c>
      <c r="D27813">
        <f ca="1"/>
        <v>-8.7917892600913441E-2</v>
      </c>
      <c r="F27813">
        <f ca="1"/>
        <v>-1.8662276570485978</v>
      </c>
      <c r="G27813">
        <f ca="1"/>
        <v>-9.3311382852429917E-3</v>
      </c>
    </row>
    <row r="27814" spans="2:7">
      <c r="B27814">
        <v>27793</v>
      </c>
      <c r="C27814">
        <f ca="1"/>
        <v>-0.16129235363033706</v>
      </c>
      <c r="D27814">
        <f ca="1"/>
        <v>-2.3317765068675139E-2</v>
      </c>
      <c r="F27814">
        <f ca="1"/>
        <v>0.35578356135940842</v>
      </c>
      <c r="G27814">
        <f ca="1"/>
        <v>1.7789178067970425E-3</v>
      </c>
    </row>
    <row r="27815" spans="2:7">
      <c r="B27815">
        <v>27794</v>
      </c>
      <c r="C27815">
        <f ca="1"/>
        <v>8.5374151852942323E-2</v>
      </c>
      <c r="D27815">
        <f ca="1"/>
        <v>1.2342397956488579E-2</v>
      </c>
      <c r="F27815">
        <f ca="1"/>
        <v>0.36837788226024126</v>
      </c>
      <c r="G27815">
        <f ca="1"/>
        <v>1.8418894113012066E-3</v>
      </c>
    </row>
    <row r="27816" spans="2:7">
      <c r="B27816">
        <v>27795</v>
      </c>
      <c r="C27816">
        <f ca="1"/>
        <v>1.2813515024667688</v>
      </c>
      <c r="D27816">
        <f ca="1"/>
        <v>0.18524283781853315</v>
      </c>
      <c r="F27816">
        <f ca="1"/>
        <v>-0.9027024989642386</v>
      </c>
      <c r="G27816">
        <f ca="1"/>
        <v>-4.5135124948211935E-3</v>
      </c>
    </row>
    <row r="27817" spans="2:7">
      <c r="B27817">
        <v>27796</v>
      </c>
      <c r="C27817">
        <f ca="1"/>
        <v>0.63432220376164572</v>
      </c>
      <c r="D27817">
        <f ca="1"/>
        <v>9.1702897206506762E-2</v>
      </c>
      <c r="F27817">
        <f ca="1"/>
        <v>-0.24758620169863552</v>
      </c>
      <c r="G27817">
        <f ca="1"/>
        <v>-1.2379310084931778E-3</v>
      </c>
    </row>
    <row r="27818" spans="2:7">
      <c r="B27818">
        <v>27797</v>
      </c>
      <c r="C27818">
        <f ca="1"/>
        <v>0.4069307152784189</v>
      </c>
      <c r="D27818">
        <f ca="1"/>
        <v>5.8829291063835012E-2</v>
      </c>
      <c r="F27818">
        <f ca="1"/>
        <v>0.29586647580130593</v>
      </c>
      <c r="G27818">
        <f ca="1"/>
        <v>1.47933237900653E-3</v>
      </c>
    </row>
    <row r="27819" spans="2:7">
      <c r="B27819">
        <v>27798</v>
      </c>
      <c r="C27819">
        <f ca="1"/>
        <v>0.70279233759155724</v>
      </c>
      <c r="D27819">
        <f ca="1"/>
        <v>0.10160150962632285</v>
      </c>
      <c r="F27819">
        <f ca="1"/>
        <v>3.6562801697788874E-2</v>
      </c>
      <c r="G27819">
        <f ca="1"/>
        <v>1.8281400848894441E-4</v>
      </c>
    </row>
    <row r="27820" spans="2:7">
      <c r="B27820">
        <v>27799</v>
      </c>
      <c r="C27820">
        <f ca="1"/>
        <v>-1.0025482454526906</v>
      </c>
      <c r="D27820">
        <f ca="1"/>
        <v>-0.14493671851956499</v>
      </c>
      <c r="F27820">
        <f ca="1"/>
        <v>0.78400358939487058</v>
      </c>
      <c r="G27820">
        <f ca="1"/>
        <v>3.9200179469743536E-3</v>
      </c>
    </row>
    <row r="27821" spans="2:7">
      <c r="B27821">
        <v>27800</v>
      </c>
      <c r="C27821">
        <f ca="1"/>
        <v>0.28951995991811974</v>
      </c>
      <c r="D27821">
        <f ca="1"/>
        <v>4.1855415065337534E-2</v>
      </c>
      <c r="F27821">
        <f ca="1"/>
        <v>-1.9985264895622401</v>
      </c>
      <c r="G27821">
        <f ca="1"/>
        <v>-9.9926324478112026E-3</v>
      </c>
    </row>
    <row r="27822" spans="2:7">
      <c r="B27822">
        <v>27801</v>
      </c>
      <c r="C27822">
        <f ca="1"/>
        <v>-1.0773015754128761</v>
      </c>
      <c r="D27822">
        <f ca="1"/>
        <v>-0.1557436820666882</v>
      </c>
      <c r="F27822">
        <f ca="1"/>
        <v>1.2083823272978631E-2</v>
      </c>
      <c r="G27822">
        <f ca="1"/>
        <v>6.041911636489317E-5</v>
      </c>
    </row>
    <row r="27823" spans="2:7">
      <c r="B27823">
        <v>27802</v>
      </c>
      <c r="C27823">
        <f ca="1"/>
        <v>-0.15630520825072078</v>
      </c>
      <c r="D27823">
        <f ca="1"/>
        <v>-2.2596781824846097E-2</v>
      </c>
      <c r="F27823">
        <f ca="1"/>
        <v>-0.69704403909046608</v>
      </c>
      <c r="G27823">
        <f ca="1"/>
        <v>-3.4852201954523312E-3</v>
      </c>
    </row>
    <row r="27824" spans="2:7">
      <c r="B27824">
        <v>27803</v>
      </c>
      <c r="C27824">
        <f ca="1"/>
        <v>-1.0839208491626364</v>
      </c>
      <c r="D27824">
        <f ca="1"/>
        <v>-0.15670061937182483</v>
      </c>
      <c r="F27824">
        <f ca="1"/>
        <v>-1.3432636896528609</v>
      </c>
      <c r="G27824">
        <f ca="1"/>
        <v>-6.7163184482643057E-3</v>
      </c>
    </row>
    <row r="27825" spans="2:7">
      <c r="B27825">
        <v>27804</v>
      </c>
      <c r="C27825">
        <f ca="1"/>
        <v>-0.2426145369359439</v>
      </c>
      <c r="D27825">
        <f ca="1"/>
        <v>-3.5074376727637344E-2</v>
      </c>
      <c r="F27825">
        <f ca="1"/>
        <v>-0.60084351940082259</v>
      </c>
      <c r="G27825">
        <f ca="1"/>
        <v>-3.0042175970041137E-3</v>
      </c>
    </row>
    <row r="27826" spans="2:7">
      <c r="B27826">
        <v>27805</v>
      </c>
      <c r="C27826">
        <f ca="1"/>
        <v>-1.6891446890702384</v>
      </c>
      <c r="D27826">
        <f ca="1"/>
        <v>-0.2441968149154215</v>
      </c>
      <c r="F27826">
        <f ca="1"/>
        <v>-0.69692886048768365</v>
      </c>
      <c r="G27826">
        <f ca="1"/>
        <v>-3.4846443024384188E-3</v>
      </c>
    </row>
    <row r="27827" spans="2:7">
      <c r="B27827">
        <v>27806</v>
      </c>
      <c r="C27827">
        <f ca="1"/>
        <v>-0.26042898907620554</v>
      </c>
      <c r="D27827">
        <f ca="1"/>
        <v>-3.7649782197792553E-2</v>
      </c>
      <c r="F27827">
        <f ca="1"/>
        <v>-0.66565126088405724</v>
      </c>
      <c r="G27827">
        <f ca="1"/>
        <v>-3.3282563044202866E-3</v>
      </c>
    </row>
    <row r="27828" spans="2:7">
      <c r="B27828">
        <v>27807</v>
      </c>
      <c r="C27828">
        <f ca="1"/>
        <v>0.66801872005354257</v>
      </c>
      <c r="D27828">
        <f ca="1"/>
        <v>9.6574346056016572E-2</v>
      </c>
      <c r="F27828">
        <f ca="1"/>
        <v>-0.34977935078537331</v>
      </c>
      <c r="G27828">
        <f ca="1"/>
        <v>-1.7488967539268669E-3</v>
      </c>
    </row>
    <row r="27829" spans="2:7">
      <c r="B27829">
        <v>27808</v>
      </c>
      <c r="C27829">
        <f ca="1"/>
        <v>-0.26670889263574277</v>
      </c>
      <c r="D27829">
        <f ca="1"/>
        <v>-3.8557657323670086E-2</v>
      </c>
      <c r="F27829">
        <f ca="1"/>
        <v>9.879834514581072E-2</v>
      </c>
      <c r="G27829">
        <f ca="1"/>
        <v>4.9399172572905372E-4</v>
      </c>
    </row>
    <row r="27830" spans="2:7">
      <c r="B27830">
        <v>27809</v>
      </c>
      <c r="C27830">
        <f ca="1"/>
        <v>1.1926964759289553</v>
      </c>
      <c r="D27830">
        <f ca="1"/>
        <v>0.1724261293110502</v>
      </c>
      <c r="F27830">
        <f ca="1"/>
        <v>2.5418021955989245E-2</v>
      </c>
      <c r="G27830">
        <f ca="1"/>
        <v>1.2709010977994626E-4</v>
      </c>
    </row>
    <row r="27831" spans="2:7">
      <c r="B27831">
        <v>27810</v>
      </c>
      <c r="C27831">
        <f ca="1"/>
        <v>2.4504375431769265</v>
      </c>
      <c r="D27831">
        <f ca="1"/>
        <v>0.35425564610592919</v>
      </c>
      <c r="F27831">
        <f ca="1"/>
        <v>-0.67530512957894451</v>
      </c>
      <c r="G27831">
        <f ca="1"/>
        <v>-3.3765256478947231E-3</v>
      </c>
    </row>
    <row r="27832" spans="2:7">
      <c r="B27832">
        <v>27811</v>
      </c>
      <c r="C27832">
        <f ca="1"/>
        <v>-1.1928668547708554</v>
      </c>
      <c r="D27832">
        <f ca="1"/>
        <v>-0.1724507606944895</v>
      </c>
      <c r="F27832">
        <f ca="1"/>
        <v>4.2851161401698964E-2</v>
      </c>
      <c r="G27832">
        <f ca="1"/>
        <v>2.1425580700849486E-4</v>
      </c>
    </row>
    <row r="27833" spans="2:7">
      <c r="B27833">
        <v>27812</v>
      </c>
      <c r="C27833">
        <f ca="1"/>
        <v>0.25688418888755515</v>
      </c>
      <c r="D27833">
        <f ca="1"/>
        <v>3.7137316379333575E-2</v>
      </c>
      <c r="F27833">
        <f ca="1"/>
        <v>0.23430323461082569</v>
      </c>
      <c r="G27833">
        <f ca="1"/>
        <v>1.1715161730541288E-3</v>
      </c>
    </row>
    <row r="27834" spans="2:7">
      <c r="B27834">
        <v>27813</v>
      </c>
      <c r="C27834">
        <f ca="1"/>
        <v>-0.73725196212541289</v>
      </c>
      <c r="D27834">
        <f ca="1"/>
        <v>-0.10658327975460044</v>
      </c>
      <c r="F27834">
        <f ca="1"/>
        <v>-1.204219425328805</v>
      </c>
      <c r="G27834">
        <f ca="1"/>
        <v>-6.0210971266440264E-3</v>
      </c>
    </row>
    <row r="27835" spans="2:7">
      <c r="B27835">
        <v>27814</v>
      </c>
      <c r="C27835">
        <f ca="1"/>
        <v>0.35310149004475405</v>
      </c>
      <c r="D27835">
        <f ca="1"/>
        <v>5.1047290246213406E-2</v>
      </c>
      <c r="F27835">
        <f ca="1"/>
        <v>0.14344892806143214</v>
      </c>
      <c r="G27835">
        <f ca="1"/>
        <v>7.1724464030716083E-4</v>
      </c>
    </row>
    <row r="27836" spans="2:7">
      <c r="B27836">
        <v>27815</v>
      </c>
      <c r="C27836">
        <f ca="1"/>
        <v>-1.514629450554271</v>
      </c>
      <c r="D27836">
        <f ca="1"/>
        <v>-0.21896743955429621</v>
      </c>
      <c r="F27836">
        <f ca="1"/>
        <v>-0.9158895146656193</v>
      </c>
      <c r="G27836">
        <f ca="1"/>
        <v>-4.5794475733280972E-3</v>
      </c>
    </row>
    <row r="27837" spans="2:7">
      <c r="B27837">
        <v>27816</v>
      </c>
      <c r="C27837">
        <f ca="1"/>
        <v>-0.10912767857830512</v>
      </c>
      <c r="D27837">
        <f ca="1"/>
        <v>-1.5776405479275005E-2</v>
      </c>
      <c r="F27837">
        <f ca="1"/>
        <v>-1.4745240545489553</v>
      </c>
      <c r="G27837">
        <f ca="1"/>
        <v>-7.372620272744778E-3</v>
      </c>
    </row>
    <row r="27838" spans="2:7">
      <c r="B27838">
        <v>27817</v>
      </c>
      <c r="C27838">
        <f ca="1"/>
        <v>-0.76213222455115404</v>
      </c>
      <c r="D27838">
        <f ca="1"/>
        <v>-0.11018017756799622</v>
      </c>
      <c r="F27838">
        <f ca="1"/>
        <v>1.4815940458192127</v>
      </c>
      <c r="G27838">
        <f ca="1"/>
        <v>7.4079702290960649E-3</v>
      </c>
    </row>
    <row r="27839" spans="2:7">
      <c r="B27839">
        <v>27818</v>
      </c>
      <c r="C27839">
        <f ca="1"/>
        <v>-0.24317469030336958</v>
      </c>
      <c r="D27839">
        <f ca="1"/>
        <v>-3.5155357160559758E-2</v>
      </c>
      <c r="F27839">
        <f ca="1"/>
        <v>0.44973108002670376</v>
      </c>
      <c r="G27839">
        <f ca="1"/>
        <v>2.2486554001335192E-3</v>
      </c>
    </row>
    <row r="27840" spans="2:7">
      <c r="B27840">
        <v>27819</v>
      </c>
      <c r="C27840">
        <f ca="1"/>
        <v>2.7063620686521874E-2</v>
      </c>
      <c r="D27840">
        <f ca="1"/>
        <v>3.9125422555515276E-3</v>
      </c>
      <c r="F27840">
        <f ca="1"/>
        <v>-0.78147788431344989</v>
      </c>
      <c r="G27840">
        <f ca="1"/>
        <v>-3.9073894215672506E-3</v>
      </c>
    </row>
    <row r="27841" spans="2:7">
      <c r="B27841">
        <v>27820</v>
      </c>
      <c r="C27841">
        <f ca="1"/>
        <v>0.99172414172328938</v>
      </c>
      <c r="D27841">
        <f ca="1"/>
        <v>0.14337189599599015</v>
      </c>
      <c r="F27841">
        <f ca="1"/>
        <v>0.27901788173783676</v>
      </c>
      <c r="G27841">
        <f ca="1"/>
        <v>1.395089408689184E-3</v>
      </c>
    </row>
    <row r="27842" spans="2:7">
      <c r="B27842">
        <v>27821</v>
      </c>
      <c r="C27842">
        <f ca="1"/>
        <v>-1.2201142725231919</v>
      </c>
      <c r="D27842">
        <f ca="1"/>
        <v>-0.17638987418360863</v>
      </c>
      <c r="F27842">
        <f ca="1"/>
        <v>0.1384078880319291</v>
      </c>
      <c r="G27842">
        <f ca="1"/>
        <v>6.9203944015964569E-4</v>
      </c>
    </row>
    <row r="27843" spans="2:7">
      <c r="B27843">
        <v>27822</v>
      </c>
      <c r="C27843">
        <f ca="1"/>
        <v>-0.94388989520721178</v>
      </c>
      <c r="D27843">
        <f ca="1"/>
        <v>-0.13645657919767915</v>
      </c>
      <c r="F27843">
        <f ca="1"/>
        <v>1.4044347728022597</v>
      </c>
      <c r="G27843">
        <f ca="1"/>
        <v>7.0221738640112996E-3</v>
      </c>
    </row>
    <row r="27844" spans="2:7">
      <c r="B27844">
        <v>27823</v>
      </c>
      <c r="C27844">
        <f ca="1"/>
        <v>-2.7128311853672282</v>
      </c>
      <c r="D27844">
        <f ca="1"/>
        <v>-0.39218945490960117</v>
      </c>
      <c r="F27844">
        <f ca="1"/>
        <v>-0.74489402064353172</v>
      </c>
      <c r="G27844">
        <f ca="1"/>
        <v>-3.7244701032176594E-3</v>
      </c>
    </row>
    <row r="27845" spans="2:7">
      <c r="B27845">
        <v>27824</v>
      </c>
      <c r="C27845">
        <f ca="1"/>
        <v>0.90165678269997795</v>
      </c>
      <c r="D27845">
        <f ca="1"/>
        <v>0.13035100894963375</v>
      </c>
      <c r="F27845">
        <f ca="1"/>
        <v>-0.53792787252951457</v>
      </c>
      <c r="G27845">
        <f ca="1"/>
        <v>-2.6896393626475732E-3</v>
      </c>
    </row>
    <row r="27846" spans="2:7">
      <c r="B27846">
        <v>27825</v>
      </c>
      <c r="C27846">
        <f ca="1"/>
        <v>-0.31611454668041938</v>
      </c>
      <c r="D27846">
        <f ca="1"/>
        <v>-4.5700149873058531E-2</v>
      </c>
      <c r="F27846">
        <f ca="1"/>
        <v>0.63689050607667597</v>
      </c>
      <c r="G27846">
        <f ca="1"/>
        <v>3.1844525303833804E-3</v>
      </c>
    </row>
    <row r="27847" spans="2:7">
      <c r="B27847">
        <v>27826</v>
      </c>
      <c r="C27847">
        <f ca="1"/>
        <v>0.1202016975519152</v>
      </c>
      <c r="D27847">
        <f ca="1"/>
        <v>1.7377357830584254E-2</v>
      </c>
      <c r="F27847">
        <f ca="1"/>
        <v>1.2940623852161364</v>
      </c>
      <c r="G27847">
        <f ca="1"/>
        <v>6.4703119260806829E-3</v>
      </c>
    </row>
    <row r="27848" spans="2:7">
      <c r="B27848">
        <v>27827</v>
      </c>
      <c r="C27848">
        <f ca="1"/>
        <v>0.22829408156118589</v>
      </c>
      <c r="D27848">
        <f ca="1"/>
        <v>3.3004092510256766E-2</v>
      </c>
      <c r="F27848">
        <f ca="1"/>
        <v>0.77895785803849116</v>
      </c>
      <c r="G27848">
        <f ca="1"/>
        <v>3.8947892901924565E-3</v>
      </c>
    </row>
    <row r="27849" spans="2:7">
      <c r="B27849">
        <v>27828</v>
      </c>
      <c r="C27849">
        <f ca="1"/>
        <v>2.109667175348517</v>
      </c>
      <c r="D27849">
        <f ca="1"/>
        <v>0.30499104551859962</v>
      </c>
      <c r="F27849">
        <f ca="1"/>
        <v>-1.4942434636487409</v>
      </c>
      <c r="G27849">
        <f ca="1"/>
        <v>-7.4712173182437062E-3</v>
      </c>
    </row>
    <row r="27850" spans="2:7">
      <c r="B27850">
        <v>27829</v>
      </c>
      <c r="C27850">
        <f ca="1"/>
        <v>0.23710838986915536</v>
      </c>
      <c r="D27850">
        <f ca="1"/>
        <v>3.427836228028662E-2</v>
      </c>
      <c r="F27850">
        <f ca="1"/>
        <v>-1.1428235664944952</v>
      </c>
      <c r="G27850">
        <f ca="1"/>
        <v>-5.7141178324724776E-3</v>
      </c>
    </row>
    <row r="27851" spans="2:7">
      <c r="B27851">
        <v>27830</v>
      </c>
      <c r="C27851">
        <f ca="1"/>
        <v>1.7256247222459689</v>
      </c>
      <c r="D27851">
        <f ca="1"/>
        <v>0.24947067213272461</v>
      </c>
      <c r="F27851">
        <f ca="1"/>
        <v>-0.70795745513387787</v>
      </c>
      <c r="G27851">
        <f ca="1"/>
        <v>-3.5397872756693901E-3</v>
      </c>
    </row>
    <row r="27852" spans="2:7">
      <c r="B27852">
        <v>27831</v>
      </c>
      <c r="C27852">
        <f ca="1"/>
        <v>0.39562123577854297</v>
      </c>
      <c r="D27852">
        <f ca="1"/>
        <v>5.7194298579123053E-2</v>
      </c>
      <c r="F27852">
        <f ca="1"/>
        <v>0.7365807971601015</v>
      </c>
      <c r="G27852">
        <f ca="1"/>
        <v>3.682903985800508E-3</v>
      </c>
    </row>
    <row r="27853" spans="2:7">
      <c r="B27853">
        <v>27832</v>
      </c>
      <c r="C27853">
        <f ca="1"/>
        <v>-0.39453822709612457</v>
      </c>
      <c r="D27853">
        <f ca="1"/>
        <v>-5.7037729830167694E-2</v>
      </c>
      <c r="F27853">
        <f ca="1"/>
        <v>-1.9555212194009706</v>
      </c>
      <c r="G27853">
        <f ca="1"/>
        <v>-9.777606097004855E-3</v>
      </c>
    </row>
    <row r="27854" spans="2:7">
      <c r="B27854">
        <v>27833</v>
      </c>
      <c r="C27854">
        <f ca="1"/>
        <v>-0.65231120560179234</v>
      </c>
      <c r="D27854">
        <f ca="1"/>
        <v>-9.4303537034045412E-2</v>
      </c>
      <c r="F27854">
        <f ca="1"/>
        <v>5.1827273698730844E-2</v>
      </c>
      <c r="G27854">
        <f ca="1"/>
        <v>2.5913636849365424E-4</v>
      </c>
    </row>
    <row r="27855" spans="2:7">
      <c r="B27855">
        <v>27834</v>
      </c>
      <c r="C27855">
        <f ca="1"/>
        <v>-0.13181773080205908</v>
      </c>
      <c r="D27855">
        <f ca="1"/>
        <v>-1.9056668276865873E-2</v>
      </c>
      <c r="F27855">
        <f ca="1"/>
        <v>-1.1627060750310758</v>
      </c>
      <c r="G27855">
        <f ca="1"/>
        <v>-5.8135303751553806E-3</v>
      </c>
    </row>
    <row r="27856" spans="2:7">
      <c r="B27856">
        <v>27835</v>
      </c>
      <c r="C27856">
        <f ca="1"/>
        <v>1.2397861571688107</v>
      </c>
      <c r="D27856">
        <f ca="1"/>
        <v>0.17923380555605242</v>
      </c>
      <c r="F27856">
        <f ca="1"/>
        <v>0.21964127032240019</v>
      </c>
      <c r="G27856">
        <f ca="1"/>
        <v>1.0982063516120012E-3</v>
      </c>
    </row>
    <row r="27857" spans="2:7">
      <c r="B27857">
        <v>27836</v>
      </c>
      <c r="C27857">
        <f ca="1"/>
        <v>1.8916185515635981</v>
      </c>
      <c r="D27857">
        <f ca="1"/>
        <v>0.27346812165689244</v>
      </c>
      <c r="F27857">
        <f ca="1"/>
        <v>1.075626599624335</v>
      </c>
      <c r="G27857">
        <f ca="1"/>
        <v>5.3781329981216763E-3</v>
      </c>
    </row>
    <row r="27858" spans="2:7">
      <c r="B27858">
        <v>27837</v>
      </c>
      <c r="C27858">
        <f ca="1"/>
        <v>1.5423789333829117</v>
      </c>
      <c r="D27858">
        <f ca="1"/>
        <v>0.22297913574950737</v>
      </c>
      <c r="F27858">
        <f ca="1"/>
        <v>0.47392110618531808</v>
      </c>
      <c r="G27858">
        <f ca="1"/>
        <v>2.3696055309265908E-3</v>
      </c>
    </row>
    <row r="27859" spans="2:7">
      <c r="B27859">
        <v>27838</v>
      </c>
      <c r="C27859">
        <f ca="1"/>
        <v>0.95460395869901982</v>
      </c>
      <c r="D27859">
        <f ca="1"/>
        <v>0.13800549338864831</v>
      </c>
      <c r="F27859">
        <f ca="1"/>
        <v>0.30459656774800437</v>
      </c>
      <c r="G27859">
        <f ca="1"/>
        <v>1.5229828387400221E-3</v>
      </c>
    </row>
    <row r="27860" spans="2:7">
      <c r="B27860">
        <v>27839</v>
      </c>
      <c r="C27860">
        <f ca="1"/>
        <v>-0.45975385035275079</v>
      </c>
      <c r="D27860">
        <f ca="1"/>
        <v>-6.6465843114387357E-2</v>
      </c>
      <c r="F27860">
        <f ca="1"/>
        <v>1.299643301857752</v>
      </c>
      <c r="G27860">
        <f ca="1"/>
        <v>6.4982165092887616E-3</v>
      </c>
    </row>
    <row r="27861" spans="2:7">
      <c r="B27861">
        <v>27840</v>
      </c>
      <c r="C27861">
        <f ca="1"/>
        <v>-1.2943329182267489</v>
      </c>
      <c r="D27861">
        <f ca="1"/>
        <v>-0.18711953932444436</v>
      </c>
      <c r="F27861">
        <f ca="1"/>
        <v>-0.21554922163231877</v>
      </c>
      <c r="G27861">
        <f ca="1"/>
        <v>-1.0777461081615941E-3</v>
      </c>
    </row>
    <row r="27862" spans="2:7">
      <c r="B27862">
        <v>27841</v>
      </c>
      <c r="C27862">
        <f ca="1"/>
        <v>1.7110210101829328</v>
      </c>
      <c r="D27862">
        <f ca="1"/>
        <v>0.24735943797095589</v>
      </c>
      <c r="F27862">
        <f ca="1"/>
        <v>-0.48415557532920717</v>
      </c>
      <c r="G27862">
        <f ca="1"/>
        <v>-2.4207778766460364E-3</v>
      </c>
    </row>
    <row r="27863" spans="2:7">
      <c r="B27863">
        <v>27842</v>
      </c>
      <c r="C27863">
        <f ca="1"/>
        <v>1.1395352417496876</v>
      </c>
      <c r="D27863">
        <f ca="1"/>
        <v>0.16474069883990705</v>
      </c>
      <c r="F27863">
        <f ca="1"/>
        <v>0.48604916011776478</v>
      </c>
      <c r="G27863">
        <f ca="1"/>
        <v>2.4302458005888245E-3</v>
      </c>
    </row>
    <row r="27864" spans="2:7">
      <c r="B27864">
        <v>27843</v>
      </c>
      <c r="C27864">
        <f ca="1"/>
        <v>1.145226986332545</v>
      </c>
      <c r="D27864">
        <f ca="1"/>
        <v>0.16556354480889918</v>
      </c>
      <c r="F27864">
        <f ca="1"/>
        <v>0.93165669832356934</v>
      </c>
      <c r="G27864">
        <f ca="1"/>
        <v>4.658283491617848E-3</v>
      </c>
    </row>
    <row r="27865" spans="2:7">
      <c r="B27865">
        <v>27844</v>
      </c>
      <c r="C27865">
        <f ca="1"/>
        <v>1.1715218618462158</v>
      </c>
      <c r="D27865">
        <f ca="1"/>
        <v>0.16936495086403722</v>
      </c>
      <c r="F27865">
        <f ca="1"/>
        <v>2.5785148236199939E-2</v>
      </c>
      <c r="G27865">
        <f ca="1"/>
        <v>1.2892574118099972E-4</v>
      </c>
    </row>
    <row r="27866" spans="2:7">
      <c r="B27866">
        <v>27845</v>
      </c>
      <c r="C27866">
        <f ca="1"/>
        <v>-0.57149321290250399</v>
      </c>
      <c r="D27866">
        <f ca="1"/>
        <v>-8.2619815365484808E-2</v>
      </c>
      <c r="F27866">
        <f ca="1"/>
        <v>0.60994587374936393</v>
      </c>
      <c r="G27866">
        <f ca="1"/>
        <v>3.0497293687468201E-3</v>
      </c>
    </row>
    <row r="27867" spans="2:7">
      <c r="B27867">
        <v>27846</v>
      </c>
      <c r="C27867">
        <f ca="1"/>
        <v>1.8775567518876508</v>
      </c>
      <c r="D27867">
        <f ca="1"/>
        <v>0.27143523086010984</v>
      </c>
      <c r="F27867">
        <f ca="1"/>
        <v>0.27411461219664923</v>
      </c>
      <c r="G27867">
        <f ca="1"/>
        <v>1.3705730609832464E-3</v>
      </c>
    </row>
    <row r="27868" spans="2:7">
      <c r="B27868">
        <v>27847</v>
      </c>
      <c r="C27868">
        <f ca="1"/>
        <v>-0.6782083039210971</v>
      </c>
      <c r="D27868">
        <f ca="1"/>
        <v>-9.8047437107287028E-2</v>
      </c>
      <c r="F27868">
        <f ca="1"/>
        <v>-1.1763070841522842</v>
      </c>
      <c r="G27868">
        <f ca="1"/>
        <v>-5.8815354207614225E-3</v>
      </c>
    </row>
    <row r="27869" spans="2:7">
      <c r="B27869">
        <v>27848</v>
      </c>
      <c r="C27869">
        <f ca="1"/>
        <v>0.17717204858769547</v>
      </c>
      <c r="D27869">
        <f ca="1"/>
        <v>2.561346593758641E-2</v>
      </c>
      <c r="F27869">
        <f ca="1"/>
        <v>0.5575317158033305</v>
      </c>
      <c r="G27869">
        <f ca="1"/>
        <v>2.7876585790166529E-3</v>
      </c>
    </row>
    <row r="27870" spans="2:7">
      <c r="B27870">
        <v>27849</v>
      </c>
      <c r="C27870">
        <f ca="1"/>
        <v>-0.51566455922194199</v>
      </c>
      <c r="D27870">
        <f ca="1"/>
        <v>-7.4548760530440739E-2</v>
      </c>
      <c r="F27870">
        <f ca="1"/>
        <v>-1.0864865371793544</v>
      </c>
      <c r="G27870">
        <f ca="1"/>
        <v>-5.4324326858967726E-3</v>
      </c>
    </row>
    <row r="27871" spans="2:7">
      <c r="B27871">
        <v>27850</v>
      </c>
      <c r="C27871">
        <f ca="1"/>
        <v>-0.375790948290394</v>
      </c>
      <c r="D27871">
        <f ca="1"/>
        <v>-5.4327467173384464E-2</v>
      </c>
      <c r="F27871">
        <f ca="1"/>
        <v>0.81695489656109055</v>
      </c>
      <c r="G27871">
        <f ca="1"/>
        <v>4.0847744828054538E-3</v>
      </c>
    </row>
    <row r="27872" spans="2:7">
      <c r="B27872">
        <v>27851</v>
      </c>
      <c r="C27872">
        <f ca="1"/>
        <v>0.22608279550484078</v>
      </c>
      <c r="D27872">
        <f ca="1"/>
        <v>3.2684410593532637E-2</v>
      </c>
      <c r="F27872">
        <f ca="1"/>
        <v>-1.235814375705776</v>
      </c>
      <c r="G27872">
        <f ca="1"/>
        <v>-6.1790718785288811E-3</v>
      </c>
    </row>
    <row r="27873" spans="2:7">
      <c r="B27873">
        <v>27852</v>
      </c>
      <c r="C27873">
        <f ca="1"/>
        <v>-0.76147652167697844</v>
      </c>
      <c r="D27873">
        <f ca="1"/>
        <v>-0.11008538370312446</v>
      </c>
      <c r="F27873">
        <f ca="1"/>
        <v>0.56233815272984944</v>
      </c>
      <c r="G27873">
        <f ca="1"/>
        <v>2.8116907636492479E-3</v>
      </c>
    </row>
    <row r="27874" spans="2:7">
      <c r="B27874">
        <v>27853</v>
      </c>
      <c r="C27874">
        <f ca="1"/>
        <v>-0.62912664412058839</v>
      </c>
      <c r="D27874">
        <f ca="1"/>
        <v>-9.0951783862422739E-2</v>
      </c>
      <c r="F27874">
        <f ca="1"/>
        <v>2.3488201752488349</v>
      </c>
      <c r="G27874">
        <f ca="1"/>
        <v>1.1744100876244177E-2</v>
      </c>
    </row>
    <row r="27875" spans="2:7">
      <c r="B27875">
        <v>27854</v>
      </c>
      <c r="C27875">
        <f ca="1"/>
        <v>0.39647260032649051</v>
      </c>
      <c r="D27875">
        <f ca="1"/>
        <v>5.7317378924037224E-2</v>
      </c>
      <c r="F27875">
        <f ca="1"/>
        <v>0.28969646383065156</v>
      </c>
      <c r="G27875">
        <f ca="1"/>
        <v>1.4484823191532581E-3</v>
      </c>
    </row>
    <row r="27876" spans="2:7">
      <c r="B27876">
        <v>27855</v>
      </c>
      <c r="C27876">
        <f ca="1"/>
        <v>-0.53347503015322706</v>
      </c>
      <c r="D27876">
        <f ca="1"/>
        <v>-7.7123590443890902E-2</v>
      </c>
      <c r="F27876">
        <f ca="1"/>
        <v>-0.86090517936157951</v>
      </c>
      <c r="G27876">
        <f ca="1"/>
        <v>-4.3045258968078988E-3</v>
      </c>
    </row>
    <row r="27877" spans="2:7">
      <c r="B27877">
        <v>27856</v>
      </c>
      <c r="C27877">
        <f ca="1"/>
        <v>0.49152917062924062</v>
      </c>
      <c r="D27877">
        <f ca="1"/>
        <v>7.1059547877895382E-2</v>
      </c>
      <c r="F27877">
        <f ca="1"/>
        <v>-0.45219314899879665</v>
      </c>
      <c r="G27877">
        <f ca="1"/>
        <v>-2.2609657449939838E-3</v>
      </c>
    </row>
    <row r="27878" spans="2:7">
      <c r="B27878">
        <v>27857</v>
      </c>
      <c r="C27878">
        <f ca="1"/>
        <v>-0.43660955258616729</v>
      </c>
      <c r="D27878">
        <f ca="1"/>
        <v>-6.3119910800463017E-2</v>
      </c>
      <c r="F27878">
        <f ca="1"/>
        <v>1.2474739415371325</v>
      </c>
      <c r="G27878">
        <f ca="1"/>
        <v>6.237369707685664E-3</v>
      </c>
    </row>
    <row r="27879" spans="2:7">
      <c r="B27879">
        <v>27858</v>
      </c>
      <c r="C27879">
        <f ca="1"/>
        <v>1.1626785230308221</v>
      </c>
      <c r="D27879">
        <f ca="1"/>
        <v>0.16808648420223471</v>
      </c>
      <c r="F27879">
        <f ca="1"/>
        <v>0.38016788105618315</v>
      </c>
      <c r="G27879">
        <f ca="1"/>
        <v>1.9008394052809161E-3</v>
      </c>
    </row>
    <row r="27880" spans="2:7">
      <c r="B27880">
        <v>27859</v>
      </c>
      <c r="C27880">
        <f ca="1"/>
        <v>1.8146069377206817</v>
      </c>
      <c r="D27880">
        <f ca="1"/>
        <v>0.26233468179610231</v>
      </c>
      <c r="F27880">
        <f ca="1"/>
        <v>1.0388482313559491</v>
      </c>
      <c r="G27880">
        <f ca="1"/>
        <v>5.1942411567797459E-3</v>
      </c>
    </row>
    <row r="27881" spans="2:7">
      <c r="B27881">
        <v>27860</v>
      </c>
      <c r="C27881">
        <f ca="1"/>
        <v>0.73928648096776028</v>
      </c>
      <c r="D27881">
        <f ca="1"/>
        <v>0.10687740673164474</v>
      </c>
      <c r="F27881">
        <f ca="1"/>
        <v>1.9206129108617926</v>
      </c>
      <c r="G27881">
        <f ca="1"/>
        <v>9.6030645543089647E-3</v>
      </c>
    </row>
    <row r="27882" spans="2:7">
      <c r="B27882">
        <v>27861</v>
      </c>
      <c r="C27882">
        <f ca="1"/>
        <v>1.1489498935737776</v>
      </c>
      <c r="D27882">
        <f ca="1"/>
        <v>0.16610175926525517</v>
      </c>
      <c r="F27882">
        <f ca="1"/>
        <v>-0.84572056788532801</v>
      </c>
      <c r="G27882">
        <f ca="1"/>
        <v>-4.2286028394266408E-3</v>
      </c>
    </row>
    <row r="27883" spans="2:7">
      <c r="B27883">
        <v>27862</v>
      </c>
      <c r="C27883">
        <f ca="1"/>
        <v>0.21405419145444082</v>
      </c>
      <c r="D27883">
        <f ca="1"/>
        <v>3.0945455478560681E-2</v>
      </c>
      <c r="F27883">
        <f ca="1"/>
        <v>0.37747095214065518</v>
      </c>
      <c r="G27883">
        <f ca="1"/>
        <v>1.8873547607032764E-3</v>
      </c>
    </row>
    <row r="27884" spans="2:7">
      <c r="B27884">
        <v>27863</v>
      </c>
      <c r="C27884">
        <f ca="1"/>
        <v>1.3155492027499516</v>
      </c>
      <c r="D27884">
        <f ca="1"/>
        <v>0.19018674199715158</v>
      </c>
      <c r="F27884">
        <f ca="1"/>
        <v>0.54935438380079882</v>
      </c>
      <c r="G27884">
        <f ca="1"/>
        <v>2.7467719190039947E-3</v>
      </c>
    </row>
    <row r="27885" spans="2:7">
      <c r="B27885">
        <v>27864</v>
      </c>
      <c r="C27885">
        <f ca="1"/>
        <v>0.70233796409152793</v>
      </c>
      <c r="D27885">
        <f ca="1"/>
        <v>0.10153582161143158</v>
      </c>
      <c r="F27885">
        <f ca="1"/>
        <v>1.4768734405543344</v>
      </c>
      <c r="G27885">
        <f ca="1"/>
        <v>7.3843672027716738E-3</v>
      </c>
    </row>
    <row r="27886" spans="2:7">
      <c r="B27886">
        <v>27865</v>
      </c>
      <c r="C27886">
        <f ca="1"/>
        <v>-0.52219316323557086</v>
      </c>
      <c r="D27886">
        <f ca="1"/>
        <v>-7.5492589863882714E-2</v>
      </c>
      <c r="F27886">
        <f ca="1"/>
        <v>-0.842734682493677</v>
      </c>
      <c r="G27886">
        <f ca="1"/>
        <v>-4.2136734124683861E-3</v>
      </c>
    </row>
    <row r="27887" spans="2:7">
      <c r="B27887">
        <v>27866</v>
      </c>
      <c r="C27887">
        <f ca="1"/>
        <v>2.0761041296507941</v>
      </c>
      <c r="D27887">
        <f ca="1"/>
        <v>0.30013889228905244</v>
      </c>
      <c r="F27887">
        <f ca="1"/>
        <v>-0.93092676643573413</v>
      </c>
      <c r="G27887">
        <f ca="1"/>
        <v>-4.6546338321786715E-3</v>
      </c>
    </row>
    <row r="27888" spans="2:7">
      <c r="B27888">
        <v>27867</v>
      </c>
      <c r="C27888">
        <f ca="1"/>
        <v>6.2465443494052128E-2</v>
      </c>
      <c r="D27888">
        <f ca="1"/>
        <v>9.0305244081387744E-3</v>
      </c>
      <c r="F27888">
        <f ca="1"/>
        <v>1.0510176208602771</v>
      </c>
      <c r="G27888">
        <f ca="1"/>
        <v>5.2550881043013859E-3</v>
      </c>
    </row>
    <row r="27889" spans="2:7">
      <c r="B27889">
        <v>27868</v>
      </c>
      <c r="C27889">
        <f ca="1"/>
        <v>1.240367299477606</v>
      </c>
      <c r="D27889">
        <f ca="1"/>
        <v>0.1793178203250291</v>
      </c>
      <c r="F27889">
        <f ca="1"/>
        <v>0.72968696907105357</v>
      </c>
      <c r="G27889">
        <f ca="1"/>
        <v>3.6484348453552687E-3</v>
      </c>
    </row>
    <row r="27890" spans="2:7">
      <c r="B27890">
        <v>27869</v>
      </c>
      <c r="C27890">
        <f ca="1"/>
        <v>0.87603809552163181</v>
      </c>
      <c r="D27890">
        <f ca="1"/>
        <v>0.12664735830813056</v>
      </c>
      <c r="F27890">
        <f ca="1"/>
        <v>0.61111888954657423</v>
      </c>
      <c r="G27890">
        <f ca="1"/>
        <v>3.0555944477328716E-3</v>
      </c>
    </row>
    <row r="27891" spans="2:7">
      <c r="B27891">
        <v>27870</v>
      </c>
      <c r="C27891">
        <f ca="1"/>
        <v>-0.16108201150151316</v>
      </c>
      <c r="D27891">
        <f ca="1"/>
        <v>-2.3287356259865753E-2</v>
      </c>
      <c r="F27891">
        <f ca="1"/>
        <v>0.83435437613180607</v>
      </c>
      <c r="G27891">
        <f ca="1"/>
        <v>4.1717718806590313E-3</v>
      </c>
    </row>
    <row r="27892" spans="2:7">
      <c r="B27892">
        <v>27871</v>
      </c>
      <c r="C27892">
        <f ca="1"/>
        <v>-1.5984233688600116</v>
      </c>
      <c r="D27892">
        <f ca="1"/>
        <v>-0.23108138579699966</v>
      </c>
      <c r="F27892">
        <f ca="1"/>
        <v>-0.54564707909645016</v>
      </c>
      <c r="G27892">
        <f ca="1"/>
        <v>-2.7282353954822514E-3</v>
      </c>
    </row>
    <row r="27893" spans="2:7">
      <c r="B27893">
        <v>27872</v>
      </c>
      <c r="C27893">
        <f ca="1"/>
        <v>1.0490584727515593</v>
      </c>
      <c r="D27893">
        <f ca="1"/>
        <v>0.15166062408009318</v>
      </c>
      <c r="F27893">
        <f ca="1"/>
        <v>0.69179823019616327</v>
      </c>
      <c r="G27893">
        <f ca="1"/>
        <v>3.4589911509808171E-3</v>
      </c>
    </row>
    <row r="27894" spans="2:7">
      <c r="B27894">
        <v>27873</v>
      </c>
      <c r="C27894">
        <f ca="1"/>
        <v>0.85631165180004809</v>
      </c>
      <c r="D27894">
        <f ca="1"/>
        <v>0.12379553942157291</v>
      </c>
      <c r="F27894">
        <f ca="1"/>
        <v>-1.192774065385285</v>
      </c>
      <c r="G27894">
        <f ca="1"/>
        <v>-5.9638703269264256E-3</v>
      </c>
    </row>
    <row r="27895" spans="2:7">
      <c r="B27895">
        <v>27874</v>
      </c>
      <c r="C27895">
        <f ca="1"/>
        <v>1.6440078621047494</v>
      </c>
      <c r="D27895">
        <f ca="1"/>
        <v>0.23767145953782626</v>
      </c>
      <c r="F27895">
        <f ca="1"/>
        <v>0.32558684848790825</v>
      </c>
      <c r="G27895">
        <f ca="1"/>
        <v>1.6279342424395417E-3</v>
      </c>
    </row>
    <row r="27896" spans="2:7">
      <c r="B27896">
        <v>27875</v>
      </c>
      <c r="C27896">
        <f ca="1"/>
        <v>0.1902631189470482</v>
      </c>
      <c r="D27896">
        <f ca="1"/>
        <v>2.750602002503243E-2</v>
      </c>
      <c r="F27896">
        <f ca="1"/>
        <v>0.83319327847190849</v>
      </c>
      <c r="G27896">
        <f ca="1"/>
        <v>4.1659663923595434E-3</v>
      </c>
    </row>
    <row r="27897" spans="2:7">
      <c r="B27897">
        <v>27876</v>
      </c>
      <c r="C27897">
        <f ca="1"/>
        <v>-0.18097052315084181</v>
      </c>
      <c r="D27897">
        <f ca="1"/>
        <v>-2.6162605034941149E-2</v>
      </c>
      <c r="F27897">
        <f ca="1"/>
        <v>-0.41622516102992357</v>
      </c>
      <c r="G27897">
        <f ca="1"/>
        <v>-2.0811258051496181E-3</v>
      </c>
    </row>
    <row r="27898" spans="2:7">
      <c r="B27898">
        <v>27877</v>
      </c>
      <c r="C27898">
        <f ca="1"/>
        <v>2.0884781395023837</v>
      </c>
      <c r="D27898">
        <f ca="1"/>
        <v>0.30192778214143889</v>
      </c>
      <c r="F27898">
        <f ca="1"/>
        <v>0.76789068989287912</v>
      </c>
      <c r="G27898">
        <f ca="1"/>
        <v>3.8394534494643963E-3</v>
      </c>
    </row>
    <row r="27899" spans="2:7">
      <c r="B27899">
        <v>27878</v>
      </c>
      <c r="C27899">
        <f ca="1"/>
        <v>-1.4450007618912104</v>
      </c>
      <c r="D27899">
        <f ca="1"/>
        <v>-0.20890133680520845</v>
      </c>
      <c r="F27899">
        <f ca="1"/>
        <v>-0.98543134726207382</v>
      </c>
      <c r="G27899">
        <f ca="1"/>
        <v>-4.9271567363103697E-3</v>
      </c>
    </row>
    <row r="27900" spans="2:7">
      <c r="B27900">
        <v>27879</v>
      </c>
      <c r="C27900">
        <f ca="1"/>
        <v>1.0378011838519439</v>
      </c>
      <c r="D27900">
        <f ca="1"/>
        <v>0.15003317670293453</v>
      </c>
      <c r="F27900">
        <f ca="1"/>
        <v>2.0698222016146741</v>
      </c>
      <c r="G27900">
        <f ca="1"/>
        <v>1.0349111008073373E-2</v>
      </c>
    </row>
    <row r="27901" spans="2:7">
      <c r="B27901">
        <v>27880</v>
      </c>
      <c r="C27901">
        <f ca="1"/>
        <v>-0.15431238880142958</v>
      </c>
      <c r="D27901">
        <f ca="1"/>
        <v>-2.2308683259123895E-2</v>
      </c>
      <c r="F27901">
        <f ca="1"/>
        <v>1.4671686047734587</v>
      </c>
      <c r="G27901">
        <f ca="1"/>
        <v>7.3358430238672952E-3</v>
      </c>
    </row>
    <row r="27902" spans="2:7">
      <c r="B27902">
        <v>27881</v>
      </c>
      <c r="C27902">
        <f ca="1"/>
        <v>-0.85504490955876977</v>
      </c>
      <c r="D27902">
        <f ca="1"/>
        <v>-0.1236124086201439</v>
      </c>
      <c r="F27902">
        <f ca="1"/>
        <v>-0.48835236400496757</v>
      </c>
      <c r="G27902">
        <f ca="1"/>
        <v>-2.4417618200248382E-3</v>
      </c>
    </row>
    <row r="27903" spans="2:7">
      <c r="B27903">
        <v>27882</v>
      </c>
      <c r="C27903">
        <f ca="1"/>
        <v>0.69949958359195974</v>
      </c>
      <c r="D27903">
        <f ca="1"/>
        <v>0.10112548170272068</v>
      </c>
      <c r="F27903">
        <f ca="1"/>
        <v>1.4561790775749917E-2</v>
      </c>
      <c r="G27903">
        <f ca="1"/>
        <v>7.28089538787496E-5</v>
      </c>
    </row>
    <row r="27904" spans="2:7">
      <c r="B27904">
        <v>27883</v>
      </c>
      <c r="C27904">
        <f ca="1"/>
        <v>-0.49921170036235918</v>
      </c>
      <c r="D27904">
        <f ca="1"/>
        <v>-7.2170198317410547E-2</v>
      </c>
      <c r="F27904">
        <f ca="1"/>
        <v>0.97565622661657547</v>
      </c>
      <c r="G27904">
        <f ca="1"/>
        <v>4.878281133082878E-3</v>
      </c>
    </row>
    <row r="27905" spans="2:7">
      <c r="B27905">
        <v>27884</v>
      </c>
      <c r="C27905">
        <f ca="1"/>
        <v>1.0663226392814176</v>
      </c>
      <c r="D27905">
        <f ca="1"/>
        <v>0.15415647568240995</v>
      </c>
      <c r="F27905">
        <f ca="1"/>
        <v>0.313497196824085</v>
      </c>
      <c r="G27905">
        <f ca="1"/>
        <v>1.5674859841204253E-3</v>
      </c>
    </row>
    <row r="27906" spans="2:7">
      <c r="B27906">
        <v>27885</v>
      </c>
      <c r="C27906">
        <f ca="1"/>
        <v>2.0650217698331743</v>
      </c>
      <c r="D27906">
        <f ca="1"/>
        <v>0.29853673411591275</v>
      </c>
      <c r="F27906">
        <f ca="1"/>
        <v>-0.86818231720699957</v>
      </c>
      <c r="G27906">
        <f ca="1"/>
        <v>-4.3409115860349986E-3</v>
      </c>
    </row>
    <row r="27907" spans="2:7">
      <c r="B27907">
        <v>27886</v>
      </c>
      <c r="C27907">
        <f ca="1"/>
        <v>-0.30037651545049787</v>
      </c>
      <c r="D27907">
        <f ca="1"/>
        <v>-4.3424929091645373E-2</v>
      </c>
      <c r="F27907">
        <f ca="1"/>
        <v>-1.456306827746481</v>
      </c>
      <c r="G27907">
        <f ca="1"/>
        <v>-7.2815341387324067E-3</v>
      </c>
    </row>
    <row r="27908" spans="2:7">
      <c r="B27908">
        <v>27887</v>
      </c>
      <c r="C27908">
        <f ca="1"/>
        <v>-0.83340920830069498</v>
      </c>
      <c r="D27908">
        <f ca="1"/>
        <v>-0.12048457157345989</v>
      </c>
      <c r="F27908">
        <f ca="1"/>
        <v>-0.39593663154931474</v>
      </c>
      <c r="G27908">
        <f ca="1"/>
        <v>-1.9796831577465739E-3</v>
      </c>
    </row>
    <row r="27909" spans="2:7">
      <c r="B27909">
        <v>27888</v>
      </c>
      <c r="C27909">
        <f ca="1"/>
        <v>-0.48064865652441074</v>
      </c>
      <c r="D27909">
        <f ca="1"/>
        <v>-6.9486570200947964E-2</v>
      </c>
      <c r="F27909">
        <f ca="1"/>
        <v>0.20733547703847846</v>
      </c>
      <c r="G27909">
        <f ca="1"/>
        <v>1.0366773851923925E-3</v>
      </c>
    </row>
    <row r="27910" spans="2:7">
      <c r="B27910">
        <v>27889</v>
      </c>
      <c r="C27910">
        <f ca="1"/>
        <v>-1.6085669274805825</v>
      </c>
      <c r="D27910">
        <f ca="1"/>
        <v>-0.23254782305550042</v>
      </c>
      <c r="F27910">
        <f ca="1"/>
        <v>1.7754163975817052</v>
      </c>
      <c r="G27910">
        <f ca="1"/>
        <v>8.8770819879085278E-3</v>
      </c>
    </row>
    <row r="27911" spans="2:7">
      <c r="B27911">
        <v>27890</v>
      </c>
      <c r="C27911">
        <f ca="1"/>
        <v>1.7424129288464507</v>
      </c>
      <c r="D27911">
        <f ca="1"/>
        <v>0.25189771500626096</v>
      </c>
      <c r="F27911">
        <f ca="1"/>
        <v>-0.62851508514464782</v>
      </c>
      <c r="G27911">
        <f ca="1"/>
        <v>-3.1425754257232395E-3</v>
      </c>
    </row>
    <row r="27912" spans="2:7">
      <c r="B27912">
        <v>27891</v>
      </c>
      <c r="C27912">
        <f ca="1"/>
        <v>0.82948987193305745</v>
      </c>
      <c r="D27912">
        <f ca="1"/>
        <v>0.11991795968772138</v>
      </c>
      <c r="F27912">
        <f ca="1"/>
        <v>-1.5370792329080607</v>
      </c>
      <c r="G27912">
        <f ca="1"/>
        <v>-7.6853961645403047E-3</v>
      </c>
    </row>
    <row r="27913" spans="2:7">
      <c r="B27913">
        <v>27892</v>
      </c>
      <c r="C27913">
        <f ca="1"/>
        <v>2.3255792238773259</v>
      </c>
      <c r="D27913">
        <f ca="1"/>
        <v>0.33620508827867879</v>
      </c>
      <c r="F27913">
        <f ca="1"/>
        <v>1.1836651245229681</v>
      </c>
      <c r="G27913">
        <f ca="1"/>
        <v>5.9183256226148419E-3</v>
      </c>
    </row>
    <row r="27914" spans="2:7">
      <c r="B27914">
        <v>27893</v>
      </c>
      <c r="C27914">
        <f ca="1"/>
        <v>-1.8855026246867328</v>
      </c>
      <c r="D27914">
        <f ca="1"/>
        <v>-0.27258395236503136</v>
      </c>
      <c r="F27914">
        <f ca="1"/>
        <v>-0.89329355884962902</v>
      </c>
      <c r="G27914">
        <f ca="1"/>
        <v>-4.4664677942481456E-3</v>
      </c>
    </row>
    <row r="27915" spans="2:7">
      <c r="B27915">
        <v>27894</v>
      </c>
      <c r="C27915">
        <f ca="1"/>
        <v>-0.66367559639192808</v>
      </c>
      <c r="D27915">
        <f ca="1"/>
        <v>-9.5946467951901149E-2</v>
      </c>
      <c r="F27915">
        <f ca="1"/>
        <v>-0.38072159308970122</v>
      </c>
      <c r="G27915">
        <f ca="1"/>
        <v>-1.9036079654485064E-3</v>
      </c>
    </row>
    <row r="27916" spans="2:7">
      <c r="B27916">
        <v>27895</v>
      </c>
      <c r="C27916">
        <f ca="1"/>
        <v>-0.8914424029732041</v>
      </c>
      <c r="D27916">
        <f ca="1"/>
        <v>-0.1288743332025799</v>
      </c>
      <c r="F27916">
        <f ca="1"/>
        <v>1.7533734436236763</v>
      </c>
      <c r="G27916">
        <f ca="1"/>
        <v>8.7668672181183838E-3</v>
      </c>
    </row>
    <row r="27917" spans="2:7">
      <c r="B27917">
        <v>27896</v>
      </c>
      <c r="C27917">
        <f ca="1"/>
        <v>0.77932079944773514</v>
      </c>
      <c r="D27917">
        <f ca="1"/>
        <v>0.11266510101466121</v>
      </c>
      <c r="F27917">
        <f ca="1"/>
        <v>0.84383709754619274</v>
      </c>
      <c r="G27917">
        <f ca="1"/>
        <v>4.2191854877309644E-3</v>
      </c>
    </row>
    <row r="27918" spans="2:7">
      <c r="B27918">
        <v>27897</v>
      </c>
      <c r="C27918">
        <f ca="1"/>
        <v>0.57315923616038644</v>
      </c>
      <c r="D27918">
        <f ca="1"/>
        <v>8.2860669553869254E-2</v>
      </c>
      <c r="F27918">
        <f ca="1"/>
        <v>-0.68451556533637248</v>
      </c>
      <c r="G27918">
        <f ca="1"/>
        <v>-3.4225778266818632E-3</v>
      </c>
    </row>
    <row r="27919" spans="2:7">
      <c r="B27919">
        <v>27898</v>
      </c>
      <c r="C27919">
        <f ca="1"/>
        <v>0.57124586144211387</v>
      </c>
      <c r="D27919">
        <f ca="1"/>
        <v>8.258405617967747E-2</v>
      </c>
      <c r="F27919">
        <f ca="1"/>
        <v>0.98559323194533643</v>
      </c>
      <c r="G27919">
        <f ca="1"/>
        <v>4.927966159726683E-3</v>
      </c>
    </row>
    <row r="27920" spans="2:7">
      <c r="B27920">
        <v>27899</v>
      </c>
      <c r="C27920">
        <f ca="1"/>
        <v>0.45636062065111488</v>
      </c>
      <c r="D27920">
        <f ca="1"/>
        <v>6.5975289587044475E-2</v>
      </c>
      <c r="F27920">
        <f ca="1"/>
        <v>1.1469513910037477</v>
      </c>
      <c r="G27920">
        <f ca="1"/>
        <v>5.7347569550187391E-3</v>
      </c>
    </row>
    <row r="27921" spans="2:7">
      <c r="B27921">
        <v>27900</v>
      </c>
      <c r="C27921">
        <f ca="1"/>
        <v>0.55060077177944211</v>
      </c>
      <c r="D27921">
        <f ca="1"/>
        <v>7.9599430190033724E-2</v>
      </c>
      <c r="F27921">
        <f ca="1"/>
        <v>-0.58859866225384272</v>
      </c>
      <c r="G27921">
        <f ca="1"/>
        <v>-2.942993311269214E-3</v>
      </c>
    </row>
    <row r="27922" spans="2:7">
      <c r="B27922">
        <v>27901</v>
      </c>
      <c r="C27922">
        <f ca="1"/>
        <v>-0.65594486167595112</v>
      </c>
      <c r="D27922">
        <f ca="1"/>
        <v>-9.4828848598856402E-2</v>
      </c>
      <c r="F27922">
        <f ca="1"/>
        <v>0.27844193674367945</v>
      </c>
      <c r="G27922">
        <f ca="1"/>
        <v>1.3922096837183976E-3</v>
      </c>
    </row>
    <row r="27923" spans="2:7">
      <c r="B27923">
        <v>27902</v>
      </c>
      <c r="C27923">
        <f ca="1"/>
        <v>-0.64230210972688595</v>
      </c>
      <c r="D27923">
        <f ca="1"/>
        <v>-9.2856538829184349E-2</v>
      </c>
      <c r="F27923">
        <f ca="1"/>
        <v>-1.1708364846566488</v>
      </c>
      <c r="G27923">
        <f ca="1"/>
        <v>-5.8541824232832456E-3</v>
      </c>
    </row>
    <row r="27924" spans="2:7">
      <c r="B27924">
        <v>27903</v>
      </c>
      <c r="C27924">
        <f ca="1"/>
        <v>-2.5182293168199745</v>
      </c>
      <c r="D27924">
        <f ca="1"/>
        <v>-0.36405618913117571</v>
      </c>
      <c r="F27924">
        <f ca="1"/>
        <v>1.4830054038443943</v>
      </c>
      <c r="G27924">
        <f ca="1"/>
        <v>7.4150270192219732E-3</v>
      </c>
    </row>
    <row r="27925" spans="2:7">
      <c r="B27925">
        <v>27904</v>
      </c>
      <c r="C27925">
        <f ca="1"/>
        <v>-0.58503381389133002</v>
      </c>
      <c r="D27925">
        <f ca="1"/>
        <v>-8.4577357342147552E-2</v>
      </c>
      <c r="F27925">
        <f ca="1"/>
        <v>-1.2330338763731807</v>
      </c>
      <c r="G27925">
        <f ca="1"/>
        <v>-6.1651693818659051E-3</v>
      </c>
    </row>
    <row r="27926" spans="2:7">
      <c r="B27926">
        <v>27905</v>
      </c>
      <c r="C27926">
        <f ca="1"/>
        <v>-1.0842403293679999</v>
      </c>
      <c r="D27926">
        <f ca="1"/>
        <v>-0.15674680608932931</v>
      </c>
      <c r="F27926">
        <f ca="1"/>
        <v>1.4963302548235455</v>
      </c>
      <c r="G27926">
        <f ca="1"/>
        <v>7.4816512741177291E-3</v>
      </c>
    </row>
    <row r="27927" spans="2:7">
      <c r="B27927">
        <v>27906</v>
      </c>
      <c r="C27927">
        <f ca="1"/>
        <v>1.2585802729950648</v>
      </c>
      <c r="D27927">
        <f ca="1"/>
        <v>0.18195083936234463</v>
      </c>
      <c r="F27927">
        <f ca="1"/>
        <v>1.9094549865291746</v>
      </c>
      <c r="G27927">
        <f ca="1"/>
        <v>9.5472749326458752E-3</v>
      </c>
    </row>
    <row r="27928" spans="2:7">
      <c r="B27928">
        <v>27907</v>
      </c>
      <c r="C27928">
        <f ca="1"/>
        <v>-1.9818923165512579</v>
      </c>
      <c r="D27928">
        <f ca="1"/>
        <v>-0.28651884846736114</v>
      </c>
      <c r="F27928">
        <f ca="1"/>
        <v>-0.94935315937293407</v>
      </c>
      <c r="G27928">
        <f ca="1"/>
        <v>-4.7467657968646715E-3</v>
      </c>
    </row>
    <row r="27929" spans="2:7">
      <c r="B27929">
        <v>27908</v>
      </c>
      <c r="C27929">
        <f ca="1"/>
        <v>-2.464413192720083</v>
      </c>
      <c r="D27929">
        <f ca="1"/>
        <v>-0.35627608232249242</v>
      </c>
      <c r="F27929">
        <f ca="1"/>
        <v>0.11421078852600064</v>
      </c>
      <c r="G27929">
        <f ca="1"/>
        <v>5.7105394263000332E-4</v>
      </c>
    </row>
    <row r="27930" spans="2:7">
      <c r="B27930">
        <v>27909</v>
      </c>
      <c r="C27930">
        <f ca="1"/>
        <v>1.8644107575472537</v>
      </c>
      <c r="D27930">
        <f ca="1"/>
        <v>0.26953473650483462</v>
      </c>
      <c r="F27930">
        <f ca="1"/>
        <v>0.33573149438207256</v>
      </c>
      <c r="G27930">
        <f ca="1"/>
        <v>1.6786574719103631E-3</v>
      </c>
    </row>
    <row r="27931" spans="2:7">
      <c r="B27931">
        <v>27910</v>
      </c>
      <c r="C27931">
        <f ca="1"/>
        <v>1.6361716978737515</v>
      </c>
      <c r="D27931">
        <f ca="1"/>
        <v>0.23653859841660571</v>
      </c>
      <c r="F27931">
        <f ca="1"/>
        <v>-0.53218842191680038</v>
      </c>
      <c r="G27931">
        <f ca="1"/>
        <v>-2.6609421095840024E-3</v>
      </c>
    </row>
    <row r="27932" spans="2:7">
      <c r="B27932">
        <v>27911</v>
      </c>
      <c r="C27932">
        <f ca="1"/>
        <v>0.43417345606201901</v>
      </c>
      <c r="D27932">
        <f ca="1"/>
        <v>6.2767728411427429E-2</v>
      </c>
      <c r="F27932">
        <f ca="1"/>
        <v>-2.3796535413775319</v>
      </c>
      <c r="G27932">
        <f ca="1"/>
        <v>-1.1898267706887662E-2</v>
      </c>
    </row>
    <row r="27933" spans="2:7">
      <c r="B27933">
        <v>27912</v>
      </c>
      <c r="C27933">
        <f ca="1"/>
        <v>1.5375120002715859</v>
      </c>
      <c r="D27933">
        <f ca="1"/>
        <v>0.22227553139170286</v>
      </c>
      <c r="F27933">
        <f ca="1"/>
        <v>-1.3952689327226497</v>
      </c>
      <c r="G27933">
        <f ca="1"/>
        <v>-6.9763446636132501E-3</v>
      </c>
    </row>
    <row r="27934" spans="2:7">
      <c r="B27934">
        <v>27913</v>
      </c>
      <c r="C27934">
        <f ca="1"/>
        <v>-0.36092990016680748</v>
      </c>
      <c r="D27934">
        <f ca="1"/>
        <v>-5.2179030368907892E-2</v>
      </c>
      <c r="F27934">
        <f ca="1"/>
        <v>-1.9015642164540576</v>
      </c>
      <c r="G27934">
        <f ca="1"/>
        <v>-9.5078210822702892E-3</v>
      </c>
    </row>
    <row r="27935" spans="2:7">
      <c r="B27935">
        <v>27914</v>
      </c>
      <c r="C27935">
        <f ca="1"/>
        <v>-0.42453324869506809</v>
      </c>
      <c r="D27935">
        <f ca="1"/>
        <v>-6.1374059799516281E-2</v>
      </c>
      <c r="F27935">
        <f ca="1"/>
        <v>0.68607961254320271</v>
      </c>
      <c r="G27935">
        <f ca="1"/>
        <v>3.4303980627160141E-3</v>
      </c>
    </row>
    <row r="27936" spans="2:7">
      <c r="B27936">
        <v>27915</v>
      </c>
      <c r="C27936">
        <f ca="1"/>
        <v>-0.31489204082796118</v>
      </c>
      <c r="D27936">
        <f ca="1"/>
        <v>-4.5523414252174522E-2</v>
      </c>
      <c r="F27936">
        <f ca="1"/>
        <v>-0.11827602678642109</v>
      </c>
      <c r="G27936">
        <f ca="1"/>
        <v>-5.913801339321055E-4</v>
      </c>
    </row>
    <row r="27937" spans="2:7">
      <c r="B27937">
        <v>27916</v>
      </c>
      <c r="C27937">
        <f ca="1"/>
        <v>1.7526811451685338</v>
      </c>
      <c r="D27937">
        <f ca="1"/>
        <v>0.25338217381961192</v>
      </c>
      <c r="F27937">
        <f ca="1"/>
        <v>-0.1920657335945421</v>
      </c>
      <c r="G27937">
        <f ca="1"/>
        <v>-9.6032866797271066E-4</v>
      </c>
    </row>
    <row r="27938" spans="2:7">
      <c r="B27938">
        <v>27917</v>
      </c>
      <c r="C27938">
        <f ca="1"/>
        <v>0.23972195024726659</v>
      </c>
      <c r="D27938">
        <f ca="1"/>
        <v>3.4656200321073527E-2</v>
      </c>
      <c r="F27938">
        <f ca="1"/>
        <v>-0.54765089129642575</v>
      </c>
      <c r="G27938">
        <f ca="1"/>
        <v>-2.7382544564821293E-3</v>
      </c>
    </row>
    <row r="27939" spans="2:7">
      <c r="B27939">
        <v>27918</v>
      </c>
      <c r="C27939">
        <f ca="1"/>
        <v>-1.0809590800227673</v>
      </c>
      <c r="D27939">
        <f ca="1"/>
        <v>-0.15627244137431479</v>
      </c>
      <c r="F27939">
        <f ca="1"/>
        <v>0.60739814895365984</v>
      </c>
      <c r="G27939">
        <f ca="1"/>
        <v>3.0369907447682998E-3</v>
      </c>
    </row>
    <row r="27940" spans="2:7">
      <c r="B27940">
        <v>27919</v>
      </c>
      <c r="C27940">
        <f ca="1"/>
        <v>0.4903171580087784</v>
      </c>
      <c r="D27940">
        <f ca="1"/>
        <v>7.0884329245963329E-2</v>
      </c>
      <c r="F27940">
        <f ca="1"/>
        <v>-0.58004300469860193</v>
      </c>
      <c r="G27940">
        <f ca="1"/>
        <v>-2.9002150234930103E-3</v>
      </c>
    </row>
    <row r="27941" spans="2:7">
      <c r="B27941">
        <v>27920</v>
      </c>
      <c r="C27941">
        <f ca="1"/>
        <v>0.74812004178710689</v>
      </c>
      <c r="D27941">
        <f ca="1"/>
        <v>0.10815445980495692</v>
      </c>
      <c r="F27941">
        <f ca="1"/>
        <v>0.6068839688872828</v>
      </c>
      <c r="G27941">
        <f ca="1"/>
        <v>3.0344198444364145E-3</v>
      </c>
    </row>
    <row r="27942" spans="2:7">
      <c r="B27942">
        <v>27921</v>
      </c>
      <c r="C27942">
        <f ca="1"/>
        <v>-0.5166437480705719</v>
      </c>
      <c r="D27942">
        <f ca="1"/>
        <v>-7.4690320220136552E-2</v>
      </c>
      <c r="F27942">
        <f ca="1"/>
        <v>-0.72438999034472751</v>
      </c>
      <c r="G27942">
        <f ca="1"/>
        <v>-3.6219499517236384E-3</v>
      </c>
    </row>
    <row r="27943" spans="2:7">
      <c r="B27943">
        <v>27922</v>
      </c>
      <c r="C27943">
        <f ca="1"/>
        <v>-1.5103052438979379</v>
      </c>
      <c r="D27943">
        <f ca="1"/>
        <v>-0.2183422962499095</v>
      </c>
      <c r="F27943">
        <f ca="1"/>
        <v>0.22333471326373569</v>
      </c>
      <c r="G27943">
        <f ca="1"/>
        <v>1.1166735663186787E-3</v>
      </c>
    </row>
    <row r="27944" spans="2:7">
      <c r="B27944">
        <v>27923</v>
      </c>
      <c r="C27944">
        <f ca="1"/>
        <v>1.6437072672743627</v>
      </c>
      <c r="D27944">
        <f ca="1"/>
        <v>0.23762800304731041</v>
      </c>
      <c r="F27944">
        <f ca="1"/>
        <v>-1.9403176968395679</v>
      </c>
      <c r="G27944">
        <f ca="1"/>
        <v>-9.7015884841978421E-3</v>
      </c>
    </row>
    <row r="27945" spans="2:7">
      <c r="B27945">
        <v>27924</v>
      </c>
      <c r="C27945">
        <f ca="1"/>
        <v>-0.68273063002973977</v>
      </c>
      <c r="D27945">
        <f ca="1"/>
        <v>-9.8701222208637487E-2</v>
      </c>
      <c r="F27945">
        <f ca="1"/>
        <v>1.4381212725112431</v>
      </c>
      <c r="G27945">
        <f ca="1"/>
        <v>7.1906063625562172E-3</v>
      </c>
    </row>
    <row r="27946" spans="2:7">
      <c r="B27946">
        <v>27925</v>
      </c>
      <c r="C27946">
        <f ca="1"/>
        <v>2.2447853390722838</v>
      </c>
      <c r="D27946">
        <f ca="1"/>
        <v>0.32452485184795921</v>
      </c>
      <c r="F27946">
        <f ca="1"/>
        <v>-0.48538326811989208</v>
      </c>
      <c r="G27946">
        <f ca="1"/>
        <v>-2.4269163405994608E-3</v>
      </c>
    </row>
    <row r="27947" spans="2:7">
      <c r="B27947">
        <v>27926</v>
      </c>
      <c r="C27947">
        <f ca="1"/>
        <v>-0.6809140644560191</v>
      </c>
      <c r="D27947">
        <f ca="1"/>
        <v>-9.8438604370119601E-2</v>
      </c>
      <c r="F27947">
        <f ca="1"/>
        <v>1.1872976209733863</v>
      </c>
      <c r="G27947">
        <f ca="1"/>
        <v>5.936488104866933E-3</v>
      </c>
    </row>
    <row r="27948" spans="2:7">
      <c r="B27948">
        <v>27927</v>
      </c>
      <c r="C27948">
        <f ca="1"/>
        <v>-0.90233870815176698</v>
      </c>
      <c r="D27948">
        <f ca="1"/>
        <v>-0.13044959376857446</v>
      </c>
      <c r="F27948">
        <f ca="1"/>
        <v>0.8937310968867801</v>
      </c>
      <c r="G27948">
        <f ca="1"/>
        <v>4.4686554844339012E-3</v>
      </c>
    </row>
    <row r="27949" spans="2:7">
      <c r="B27949">
        <v>27928</v>
      </c>
      <c r="C27949">
        <f ca="1"/>
        <v>0.12265661501792866</v>
      </c>
      <c r="D27949">
        <f ca="1"/>
        <v>1.7732261131621595E-2</v>
      </c>
      <c r="F27949">
        <f ca="1"/>
        <v>-0.71183791519600004</v>
      </c>
      <c r="G27949">
        <f ca="1"/>
        <v>-3.559189575980001E-3</v>
      </c>
    </row>
    <row r="27950" spans="2:7">
      <c r="B27950">
        <v>27929</v>
      </c>
      <c r="C27950">
        <f ca="1"/>
        <v>1.0655959384397764</v>
      </c>
      <c r="D27950">
        <f ca="1"/>
        <v>0.15405141776044898</v>
      </c>
      <c r="F27950">
        <f ca="1"/>
        <v>-0.14613282018200982</v>
      </c>
      <c r="G27950">
        <f ca="1"/>
        <v>-7.3066410091004921E-4</v>
      </c>
    </row>
    <row r="27951" spans="2:7">
      <c r="B27951">
        <v>27930</v>
      </c>
      <c r="C27951">
        <f ca="1"/>
        <v>-1.1060228360809037</v>
      </c>
      <c r="D27951">
        <f ca="1"/>
        <v>-0.15989586655441759</v>
      </c>
      <c r="F27951">
        <f ca="1"/>
        <v>1.0216010936979227</v>
      </c>
      <c r="G27951">
        <f ca="1"/>
        <v>5.1080054684896148E-3</v>
      </c>
    </row>
    <row r="27952" spans="2:7">
      <c r="B27952">
        <v>27931</v>
      </c>
      <c r="C27952">
        <f ca="1"/>
        <v>-0.55800432750313345</v>
      </c>
      <c r="D27952">
        <f ca="1"/>
        <v>-8.0669749824859915E-2</v>
      </c>
      <c r="F27952">
        <f ca="1"/>
        <v>-0.50596555982544056</v>
      </c>
      <c r="G27952">
        <f ca="1"/>
        <v>-2.5298277991272033E-3</v>
      </c>
    </row>
    <row r="27953" spans="2:7">
      <c r="B27953">
        <v>27932</v>
      </c>
      <c r="C27953">
        <f ca="1"/>
        <v>0.77058318309891727</v>
      </c>
      <c r="D27953">
        <f ca="1"/>
        <v>0.1114019184725495</v>
      </c>
      <c r="F27953">
        <f ca="1"/>
        <v>-0.76555417832350692</v>
      </c>
      <c r="G27953">
        <f ca="1"/>
        <v>-3.8277708916175353E-3</v>
      </c>
    </row>
    <row r="27954" spans="2:7">
      <c r="B27954">
        <v>27933</v>
      </c>
      <c r="C27954">
        <f ca="1"/>
        <v>1.2080276456929055</v>
      </c>
      <c r="D27954">
        <f ca="1"/>
        <v>0.17464253081265571</v>
      </c>
      <c r="F27954">
        <f ca="1"/>
        <v>-8.0988649816625333E-2</v>
      </c>
      <c r="G27954">
        <f ca="1"/>
        <v>-4.0494324908312674E-4</v>
      </c>
    </row>
    <row r="27955" spans="2:7">
      <c r="B27955">
        <v>27934</v>
      </c>
      <c r="C27955">
        <f ca="1"/>
        <v>-1.5105480555465303</v>
      </c>
      <c r="D27955">
        <f ca="1"/>
        <v>-0.21837739912273876</v>
      </c>
      <c r="F27955">
        <f ca="1"/>
        <v>0.4849641092575126</v>
      </c>
      <c r="G27955">
        <f ca="1"/>
        <v>2.4248205462875636E-3</v>
      </c>
    </row>
    <row r="27956" spans="2:7">
      <c r="B27956">
        <v>27935</v>
      </c>
      <c r="C27956">
        <f ca="1"/>
        <v>0.11991925769658705</v>
      </c>
      <c r="D27956">
        <f ca="1"/>
        <v>1.7336525974365784E-2</v>
      </c>
      <c r="F27956">
        <f ca="1"/>
        <v>-1.1826991850095043</v>
      </c>
      <c r="G27956">
        <f ca="1"/>
        <v>-5.9134959250475225E-3</v>
      </c>
    </row>
    <row r="27957" spans="2:7">
      <c r="B27957">
        <v>27936</v>
      </c>
      <c r="C27957">
        <f ca="1"/>
        <v>-0.12437916857681497</v>
      </c>
      <c r="D27957">
        <f ca="1"/>
        <v>-1.7981287810817915E-2</v>
      </c>
      <c r="F27957">
        <f ca="1"/>
        <v>0.75302904318213348</v>
      </c>
      <c r="G27957">
        <f ca="1"/>
        <v>3.7651452159106679E-3</v>
      </c>
    </row>
    <row r="27958" spans="2:7">
      <c r="B27958">
        <v>27937</v>
      </c>
      <c r="C27958">
        <f ca="1"/>
        <v>5.38438462822107E-2</v>
      </c>
      <c r="D27958">
        <f ca="1"/>
        <v>7.7841145580896231E-3</v>
      </c>
      <c r="F27958">
        <f ca="1"/>
        <v>-0.77671835171545855</v>
      </c>
      <c r="G27958">
        <f ca="1"/>
        <v>-3.8835917585772935E-3</v>
      </c>
    </row>
    <row r="27959" spans="2:7">
      <c r="B27959">
        <v>27938</v>
      </c>
      <c r="C27959">
        <f ca="1"/>
        <v>1.4330277757387631</v>
      </c>
      <c r="D27959">
        <f ca="1"/>
        <v>0.2071704222764694</v>
      </c>
      <c r="F27959">
        <f ca="1"/>
        <v>-0.66255482415758793</v>
      </c>
      <c r="G27959">
        <f ca="1"/>
        <v>-3.3127741207879401E-3</v>
      </c>
    </row>
    <row r="27960" spans="2:7">
      <c r="B27960">
        <v>27939</v>
      </c>
      <c r="C27960">
        <f ca="1"/>
        <v>-0.58100559645803762</v>
      </c>
      <c r="D27960">
        <f ca="1"/>
        <v>-8.3995004703346532E-2</v>
      </c>
      <c r="F27960">
        <f ca="1"/>
        <v>0.49728745495923726</v>
      </c>
      <c r="G27960">
        <f ca="1"/>
        <v>2.4864372747961869E-3</v>
      </c>
    </row>
    <row r="27961" spans="2:7">
      <c r="B27961">
        <v>27940</v>
      </c>
      <c r="C27961">
        <f ca="1"/>
        <v>-0.21146902866497005</v>
      </c>
      <c r="D27961">
        <f ca="1"/>
        <v>-3.0571722829539294E-2</v>
      </c>
      <c r="F27961">
        <f ca="1"/>
        <v>-0.38217504061045693</v>
      </c>
      <c r="G27961">
        <f ca="1"/>
        <v>-1.9108752030522851E-3</v>
      </c>
    </row>
    <row r="27962" spans="2:7">
      <c r="B27962">
        <v>27941</v>
      </c>
      <c r="C27962">
        <f ca="1"/>
        <v>-0.74617544114181755</v>
      </c>
      <c r="D27962">
        <f ca="1"/>
        <v>-0.10787333215086382</v>
      </c>
      <c r="F27962">
        <f ca="1"/>
        <v>-5.6822355614406545E-4</v>
      </c>
      <c r="G27962">
        <f ca="1"/>
        <v>-2.8411177807203277E-6</v>
      </c>
    </row>
    <row r="27963" spans="2:7">
      <c r="B27963">
        <v>27942</v>
      </c>
      <c r="C27963">
        <f ca="1"/>
        <v>-0.36086321576889874</v>
      </c>
      <c r="D27963">
        <f ca="1"/>
        <v>-5.2169389917335426E-2</v>
      </c>
      <c r="F27963">
        <f ca="1"/>
        <v>-0.27484900383113381</v>
      </c>
      <c r="G27963">
        <f ca="1"/>
        <v>-1.3742450191556693E-3</v>
      </c>
    </row>
    <row r="27964" spans="2:7">
      <c r="B27964">
        <v>27943</v>
      </c>
      <c r="C27964">
        <f ca="1"/>
        <v>-0.21647675711195632</v>
      </c>
      <c r="D27964">
        <f ca="1"/>
        <v>-3.1295681732899136E-2</v>
      </c>
      <c r="F27964">
        <f ca="1"/>
        <v>-1.8832808738222342</v>
      </c>
      <c r="G27964">
        <f ca="1"/>
        <v>-9.4164043691111719E-3</v>
      </c>
    </row>
    <row r="27965" spans="2:7">
      <c r="B27965">
        <v>27944</v>
      </c>
      <c r="C27965">
        <f ca="1"/>
        <v>-0.33865176793370533</v>
      </c>
      <c r="D27965">
        <f ca="1"/>
        <v>-4.8958318153554316E-2</v>
      </c>
      <c r="F27965">
        <f ca="1"/>
        <v>0.4844352109727591</v>
      </c>
      <c r="G27965">
        <f ca="1"/>
        <v>2.4221760548637961E-3</v>
      </c>
    </row>
    <row r="27966" spans="2:7">
      <c r="B27966">
        <v>27945</v>
      </c>
      <c r="C27966">
        <f ca="1"/>
        <v>0.61689453177802034</v>
      </c>
      <c r="D27966">
        <f ca="1"/>
        <v>8.9183407894946026E-2</v>
      </c>
      <c r="F27966">
        <f ca="1"/>
        <v>0.81092306205035125</v>
      </c>
      <c r="G27966">
        <f ca="1"/>
        <v>4.0546153102517567E-3</v>
      </c>
    </row>
    <row r="27967" spans="2:7">
      <c r="B27967">
        <v>27946</v>
      </c>
      <c r="C27967">
        <f ca="1"/>
        <v>-0.15347276597901924</v>
      </c>
      <c r="D27967">
        <f ca="1"/>
        <v>-2.2187300395779156E-2</v>
      </c>
      <c r="F27967">
        <f ca="1"/>
        <v>-0.77644129936276352</v>
      </c>
      <c r="G27967">
        <f ca="1"/>
        <v>-3.8822064968138184E-3</v>
      </c>
    </row>
    <row r="27968" spans="2:7">
      <c r="B27968">
        <v>27947</v>
      </c>
      <c r="C27968">
        <f ca="1"/>
        <v>-1.2011459114951157</v>
      </c>
      <c r="D27968">
        <f ca="1"/>
        <v>-0.17364765004070726</v>
      </c>
      <c r="F27968">
        <f ca="1"/>
        <v>-1.1781468248119229</v>
      </c>
      <c r="G27968">
        <f ca="1"/>
        <v>-5.8907341240596158E-3</v>
      </c>
    </row>
    <row r="27969" spans="2:7">
      <c r="B27969">
        <v>27948</v>
      </c>
      <c r="C27969">
        <f ca="1"/>
        <v>-0.81873071653430873</v>
      </c>
      <c r="D27969">
        <f ca="1"/>
        <v>-0.11836252663538727</v>
      </c>
      <c r="F27969">
        <f ca="1"/>
        <v>0.46076260340753206</v>
      </c>
      <c r="G27969">
        <f ca="1"/>
        <v>2.3038130170376608E-3</v>
      </c>
    </row>
    <row r="27970" spans="2:7">
      <c r="B27970">
        <v>27949</v>
      </c>
      <c r="C27970">
        <f ca="1"/>
        <v>-0.80728697796518123</v>
      </c>
      <c r="D27970">
        <f ca="1"/>
        <v>-0.11670812454219304</v>
      </c>
      <c r="F27970">
        <f ca="1"/>
        <v>0.12107658326845674</v>
      </c>
      <c r="G27970">
        <f ca="1"/>
        <v>6.0538291634228386E-4</v>
      </c>
    </row>
    <row r="27971" spans="2:7">
      <c r="B27971">
        <v>27950</v>
      </c>
      <c r="C27971">
        <f ca="1"/>
        <v>-0.43586573437346482</v>
      </c>
      <c r="D27971">
        <f ca="1"/>
        <v>-6.3012378248874443E-2</v>
      </c>
      <c r="F27971">
        <f ca="1"/>
        <v>0.68691199865295505</v>
      </c>
      <c r="G27971">
        <f ca="1"/>
        <v>3.4345599932647758E-3</v>
      </c>
    </row>
    <row r="27972" spans="2:7">
      <c r="B27972">
        <v>27951</v>
      </c>
      <c r="C27972">
        <f ca="1"/>
        <v>0.79229200340465078</v>
      </c>
      <c r="D27972">
        <f ca="1"/>
        <v>0.11454032621732908</v>
      </c>
      <c r="F27972">
        <f ca="1"/>
        <v>-0.48941149107137005</v>
      </c>
      <c r="G27972">
        <f ca="1"/>
        <v>-2.4470574553568506E-3</v>
      </c>
    </row>
    <row r="27973" spans="2:7">
      <c r="B27973">
        <v>27952</v>
      </c>
      <c r="C27973">
        <f ca="1"/>
        <v>-0.31042761077894776</v>
      </c>
      <c r="D27973">
        <f ca="1"/>
        <v>-4.487799908706995E-2</v>
      </c>
      <c r="F27973">
        <f ca="1"/>
        <v>4.4176569787156568E-2</v>
      </c>
      <c r="G27973">
        <f ca="1"/>
        <v>2.2088284893578288E-4</v>
      </c>
    </row>
    <row r="27974" spans="2:7">
      <c r="B27974">
        <v>27953</v>
      </c>
      <c r="C27974">
        <f ca="1"/>
        <v>0.39458723575157401</v>
      </c>
      <c r="D27974">
        <f ca="1"/>
        <v>5.7044814929295959E-2</v>
      </c>
      <c r="F27974">
        <f ca="1"/>
        <v>0.43240621332865808</v>
      </c>
      <c r="G27974">
        <f ca="1"/>
        <v>2.1620310666432907E-3</v>
      </c>
    </row>
    <row r="27975" spans="2:7">
      <c r="B27975">
        <v>27954</v>
      </c>
      <c r="C27975">
        <f ca="1"/>
        <v>0.27019466717694457</v>
      </c>
      <c r="D27975">
        <f ca="1"/>
        <v>3.9061589903266497E-2</v>
      </c>
      <c r="F27975">
        <f ca="1"/>
        <v>-1.0918804869926499</v>
      </c>
      <c r="G27975">
        <f ca="1"/>
        <v>-5.4594024349632507E-3</v>
      </c>
    </row>
    <row r="27976" spans="2:7">
      <c r="B27976">
        <v>27955</v>
      </c>
      <c r="C27976">
        <f ca="1"/>
        <v>0.10973693787072862</v>
      </c>
      <c r="D27976">
        <f ca="1"/>
        <v>1.5864485073421163E-2</v>
      </c>
      <c r="F27976">
        <f ca="1"/>
        <v>1.0074064638543703</v>
      </c>
      <c r="G27976">
        <f ca="1"/>
        <v>5.0370323192718523E-3</v>
      </c>
    </row>
    <row r="27977" spans="2:7">
      <c r="B27977">
        <v>27956</v>
      </c>
      <c r="C27977">
        <f ca="1"/>
        <v>-0.7608535936429901</v>
      </c>
      <c r="D27977">
        <f ca="1"/>
        <v>-0.10999532804193347</v>
      </c>
      <c r="F27977">
        <f ca="1"/>
        <v>0.61316968430548724</v>
      </c>
      <c r="G27977">
        <f ca="1"/>
        <v>3.0658484215274366E-3</v>
      </c>
    </row>
    <row r="27978" spans="2:7">
      <c r="B27978">
        <v>27957</v>
      </c>
      <c r="C27978">
        <f ca="1"/>
        <v>-0.39098470875616381</v>
      </c>
      <c r="D27978">
        <f ca="1"/>
        <v>-5.652400364319457E-2</v>
      </c>
      <c r="F27978">
        <f ca="1"/>
        <v>-3.8392471423105289E-3</v>
      </c>
      <c r="G27978">
        <f ca="1"/>
        <v>-1.919623571155265E-5</v>
      </c>
    </row>
    <row r="27979" spans="2:7">
      <c r="B27979">
        <v>27958</v>
      </c>
      <c r="C27979">
        <f ca="1"/>
        <v>0.48903211355470083</v>
      </c>
      <c r="D27979">
        <f ca="1"/>
        <v>7.0698552524323693E-2</v>
      </c>
      <c r="F27979">
        <f ca="1"/>
        <v>-0.57753019127246275</v>
      </c>
      <c r="G27979">
        <f ca="1"/>
        <v>-2.8876509563623143E-3</v>
      </c>
    </row>
    <row r="27980" spans="2:7">
      <c r="B27980">
        <v>27959</v>
      </c>
      <c r="C27980">
        <f ca="1"/>
        <v>2.5128657033517534</v>
      </c>
      <c r="D27980">
        <f ca="1"/>
        <v>0.36328078052713364</v>
      </c>
      <c r="F27980">
        <f ca="1"/>
        <v>-1.12918763740482</v>
      </c>
      <c r="G27980">
        <f ca="1"/>
        <v>-5.6459381870241007E-3</v>
      </c>
    </row>
    <row r="27981" spans="2:7">
      <c r="B27981">
        <v>27960</v>
      </c>
      <c r="C27981">
        <f ca="1"/>
        <v>0.56226860911226484</v>
      </c>
      <c r="D27981">
        <f ca="1"/>
        <v>8.1286229865670079E-2</v>
      </c>
      <c r="F27981">
        <f ca="1"/>
        <v>-0.44764623464134473</v>
      </c>
      <c r="G27981">
        <f ca="1"/>
        <v>-2.238231173206724E-3</v>
      </c>
    </row>
    <row r="27982" spans="2:7">
      <c r="B27982">
        <v>27961</v>
      </c>
      <c r="C27982">
        <f ca="1"/>
        <v>0.49780190444179673</v>
      </c>
      <c r="D27982">
        <f ca="1"/>
        <v>7.1966386485475889E-2</v>
      </c>
      <c r="F27982">
        <f ca="1"/>
        <v>0.50921135799931783</v>
      </c>
      <c r="G27982">
        <f ca="1"/>
        <v>2.5460567899965895E-3</v>
      </c>
    </row>
    <row r="27983" spans="2:7">
      <c r="B27983">
        <v>27962</v>
      </c>
      <c r="C27983">
        <f ca="1"/>
        <v>-0.72542284572848192</v>
      </c>
      <c r="D27983">
        <f ca="1"/>
        <v>-0.10487316423513933</v>
      </c>
      <c r="F27983">
        <f ca="1"/>
        <v>-1.5745348413030136</v>
      </c>
      <c r="G27983">
        <f ca="1"/>
        <v>-7.8726742065150686E-3</v>
      </c>
    </row>
    <row r="27984" spans="2:7">
      <c r="B27984">
        <v>27963</v>
      </c>
      <c r="C27984">
        <f ca="1"/>
        <v>1.5521070655385387</v>
      </c>
      <c r="D27984">
        <f ca="1"/>
        <v>0.22438551550066299</v>
      </c>
      <c r="F27984">
        <f ca="1"/>
        <v>-0.39912075820972071</v>
      </c>
      <c r="G27984">
        <f ca="1"/>
        <v>-1.9956037910486041E-3</v>
      </c>
    </row>
    <row r="27985" spans="2:7">
      <c r="B27985">
        <v>27964</v>
      </c>
      <c r="C27985">
        <f ca="1"/>
        <v>0.15327884144360229</v>
      </c>
      <c r="D27985">
        <f ca="1"/>
        <v>2.2159265050915457E-2</v>
      </c>
      <c r="F27985">
        <f ca="1"/>
        <v>-1.0785056836949347</v>
      </c>
      <c r="G27985">
        <f ca="1"/>
        <v>-5.3925284184746748E-3</v>
      </c>
    </row>
    <row r="27986" spans="2:7">
      <c r="B27986">
        <v>27965</v>
      </c>
      <c r="C27986">
        <f ca="1"/>
        <v>-0.90591215128759495</v>
      </c>
      <c r="D27986">
        <f ca="1"/>
        <v>-0.13096620044987117</v>
      </c>
      <c r="F27986">
        <f ca="1"/>
        <v>0.26592458130483709</v>
      </c>
      <c r="G27986">
        <f ca="1"/>
        <v>1.3296229065241857E-3</v>
      </c>
    </row>
    <row r="27987" spans="2:7">
      <c r="B27987">
        <v>27966</v>
      </c>
      <c r="C27987">
        <f ca="1"/>
        <v>-0.88589806374684454</v>
      </c>
      <c r="D27987">
        <f ca="1"/>
        <v>-0.12807279737877023</v>
      </c>
      <c r="F27987">
        <f ca="1"/>
        <v>0.85944108044235334</v>
      </c>
      <c r="G27987">
        <f ca="1"/>
        <v>4.2972054022117675E-3</v>
      </c>
    </row>
    <row r="27988" spans="2:7">
      <c r="B27988">
        <v>27967</v>
      </c>
      <c r="C27988">
        <f ca="1"/>
        <v>-0.94610206933427399</v>
      </c>
      <c r="D27988">
        <f ca="1"/>
        <v>-0.1367763895012975</v>
      </c>
      <c r="F27988">
        <f ca="1"/>
        <v>0.9885293927828781</v>
      </c>
      <c r="G27988">
        <f ca="1"/>
        <v>4.9426469639143912E-3</v>
      </c>
    </row>
    <row r="27989" spans="2:7">
      <c r="B27989">
        <v>27968</v>
      </c>
      <c r="C27989">
        <f ca="1"/>
        <v>1.7595195643980959</v>
      </c>
      <c r="D27989">
        <f ca="1"/>
        <v>0.25437079261924511</v>
      </c>
      <c r="F27989">
        <f ca="1"/>
        <v>0.69923315661800667</v>
      </c>
      <c r="G27989">
        <f ca="1"/>
        <v>3.4961657830900341E-3</v>
      </c>
    </row>
    <row r="27990" spans="2:7">
      <c r="B27990">
        <v>27969</v>
      </c>
      <c r="C27990">
        <f ca="1"/>
        <v>-0.96645152977039683</v>
      </c>
      <c r="D27990">
        <f ca="1"/>
        <v>-0.13971827686944466</v>
      </c>
      <c r="F27990">
        <f ca="1"/>
        <v>-1.175242014747462</v>
      </c>
      <c r="G27990">
        <f ca="1"/>
        <v>-5.8762100737373112E-3</v>
      </c>
    </row>
    <row r="27991" spans="2:7">
      <c r="B27991">
        <v>27970</v>
      </c>
      <c r="C27991">
        <f ca="1"/>
        <v>0.43957413301318277</v>
      </c>
      <c r="D27991">
        <f ca="1"/>
        <v>6.354849522104114E-2</v>
      </c>
      <c r="F27991">
        <f ca="1"/>
        <v>-1.3383013541740862</v>
      </c>
      <c r="G27991">
        <f ca="1"/>
        <v>-6.6915067708704324E-3</v>
      </c>
    </row>
    <row r="27992" spans="2:7">
      <c r="B27992">
        <v>27971</v>
      </c>
      <c r="C27992">
        <f ca="1"/>
        <v>1.2047466437893233</v>
      </c>
      <c r="D27992">
        <f ca="1"/>
        <v>0.17416820186986559</v>
      </c>
      <c r="F27992">
        <f ca="1"/>
        <v>-9.904516300441224E-2</v>
      </c>
      <c r="G27992">
        <f ca="1"/>
        <v>-4.952258150220613E-4</v>
      </c>
    </row>
    <row r="27993" spans="2:7">
      <c r="B27993">
        <v>27972</v>
      </c>
      <c r="C27993">
        <f ca="1"/>
        <v>0.61674078480882033</v>
      </c>
      <c r="D27993">
        <f ca="1"/>
        <v>8.9161180953450436E-2</v>
      </c>
      <c r="F27993">
        <f ca="1"/>
        <v>9.2295769504179823E-2</v>
      </c>
      <c r="G27993">
        <f ca="1"/>
        <v>4.6147884752089919E-4</v>
      </c>
    </row>
    <row r="27994" spans="2:7">
      <c r="B27994">
        <v>27973</v>
      </c>
      <c r="C27994">
        <f ca="1"/>
        <v>-1.1785588824272968</v>
      </c>
      <c r="D27994">
        <f ca="1"/>
        <v>-0.17038228112799472</v>
      </c>
      <c r="F27994">
        <f ca="1"/>
        <v>-2.0048508360547919</v>
      </c>
      <c r="G27994">
        <f ca="1"/>
        <v>-1.002425418027396E-2</v>
      </c>
    </row>
    <row r="27995" spans="2:7">
      <c r="B27995">
        <v>27974</v>
      </c>
      <c r="C27995">
        <f ca="1"/>
        <v>-0.96072474615560222</v>
      </c>
      <c r="D27995">
        <f ca="1"/>
        <v>-0.13889036536636765</v>
      </c>
      <c r="F27995">
        <f ca="1"/>
        <v>-0.22054154552737956</v>
      </c>
      <c r="G27995">
        <f ca="1"/>
        <v>-1.1027077276368981E-3</v>
      </c>
    </row>
    <row r="27996" spans="2:7">
      <c r="B27996">
        <v>27975</v>
      </c>
      <c r="C27996">
        <f ca="1"/>
        <v>-0.71125495485327739</v>
      </c>
      <c r="D27996">
        <f ca="1"/>
        <v>-0.1028249360116006</v>
      </c>
      <c r="F27996">
        <f ca="1"/>
        <v>-0.31857687326324791</v>
      </c>
      <c r="G27996">
        <f ca="1"/>
        <v>-1.5928843663162399E-3</v>
      </c>
    </row>
    <row r="27997" spans="2:7">
      <c r="B27997">
        <v>27976</v>
      </c>
      <c r="C27997">
        <f ca="1"/>
        <v>0.51504007804182605</v>
      </c>
      <c r="D27997">
        <f ca="1"/>
        <v>7.4458480333518789E-2</v>
      </c>
      <c r="F27997">
        <f ca="1"/>
        <v>-0.44799907152638735</v>
      </c>
      <c r="G27997">
        <f ca="1"/>
        <v>-2.2399953576319374E-3</v>
      </c>
    </row>
    <row r="27998" spans="2:7">
      <c r="B27998">
        <v>27977</v>
      </c>
      <c r="C27998">
        <f ca="1"/>
        <v>0.33755631310527978</v>
      </c>
      <c r="D27998">
        <f ca="1"/>
        <v>4.8799950086143538E-2</v>
      </c>
      <c r="F27998">
        <f ca="1"/>
        <v>-0.30785339276670248</v>
      </c>
      <c r="G27998">
        <f ca="1"/>
        <v>-1.5392669638335126E-3</v>
      </c>
    </row>
    <row r="27999" spans="2:7">
      <c r="B27999">
        <v>27978</v>
      </c>
      <c r="C27999">
        <f ca="1"/>
        <v>-1.0910037669297372</v>
      </c>
      <c r="D27999">
        <f ca="1"/>
        <v>-0.15772458491499325</v>
      </c>
      <c r="F27999">
        <f ca="1"/>
        <v>0.19996449767343782</v>
      </c>
      <c r="G27999">
        <f ca="1"/>
        <v>9.9982248836718939E-4</v>
      </c>
    </row>
    <row r="28000" spans="2:7">
      <c r="B28000">
        <v>27979</v>
      </c>
      <c r="C28000">
        <f ca="1"/>
        <v>-0.26753370396860432</v>
      </c>
      <c r="D28000">
        <f ca="1"/>
        <v>-3.8676898914810388E-2</v>
      </c>
      <c r="F28000">
        <f ca="1"/>
        <v>-1.0112269683825514</v>
      </c>
      <c r="G28000">
        <f ca="1"/>
        <v>-5.0561348419127586E-3</v>
      </c>
    </row>
    <row r="28001" spans="2:7">
      <c r="B28001">
        <v>27980</v>
      </c>
      <c r="C28001">
        <f ca="1"/>
        <v>0.39648679686297233</v>
      </c>
      <c r="D28001">
        <f ca="1"/>
        <v>5.7319431293508069E-2</v>
      </c>
      <c r="F28001">
        <f ca="1"/>
        <v>-0.1234142995361705</v>
      </c>
      <c r="G28001">
        <f ca="1"/>
        <v>-6.1707149768085265E-4</v>
      </c>
    </row>
    <row r="28002" spans="2:7">
      <c r="B28002">
        <v>27981</v>
      </c>
      <c r="C28002">
        <f ca="1"/>
        <v>0.45242223090198969</v>
      </c>
      <c r="D28002">
        <f ca="1"/>
        <v>6.5405923185897816E-2</v>
      </c>
      <c r="F28002">
        <f ca="1"/>
        <v>1.1388212378361586</v>
      </c>
      <c r="G28002">
        <f ca="1"/>
        <v>5.6941061891807943E-3</v>
      </c>
    </row>
    <row r="28003" spans="2:7">
      <c r="B28003">
        <v>27982</v>
      </c>
      <c r="C28003">
        <f ca="1"/>
        <v>1.9144110952124433</v>
      </c>
      <c r="D28003">
        <f ca="1"/>
        <v>0.27676320146792527</v>
      </c>
      <c r="F28003">
        <f ca="1"/>
        <v>-1.2818508790156486</v>
      </c>
      <c r="G28003">
        <f ca="1"/>
        <v>-6.4092543950782441E-3</v>
      </c>
    </row>
    <row r="28004" spans="2:7">
      <c r="B28004">
        <v>27983</v>
      </c>
      <c r="C28004">
        <f ca="1"/>
        <v>0.96017554671499428</v>
      </c>
      <c r="D28004">
        <f ca="1"/>
        <v>0.13881096852427499</v>
      </c>
      <c r="F28004">
        <f ca="1"/>
        <v>0.97111060042457609</v>
      </c>
      <c r="G28004">
        <f ca="1"/>
        <v>4.8555530021228812E-3</v>
      </c>
    </row>
    <row r="28005" spans="2:7">
      <c r="B28005">
        <v>27984</v>
      </c>
      <c r="C28005">
        <f ca="1"/>
        <v>0.56829088210124701</v>
      </c>
      <c r="D28005">
        <f ca="1"/>
        <v>8.2156859772022334E-2</v>
      </c>
      <c r="F28005">
        <f ca="1"/>
        <v>-1.0886702073804098</v>
      </c>
      <c r="G28005">
        <f ca="1"/>
        <v>-5.4433510369020499E-3</v>
      </c>
    </row>
    <row r="28006" spans="2:7">
      <c r="B28006">
        <v>27985</v>
      </c>
      <c r="C28006">
        <f ca="1"/>
        <v>-0.82382454594584376</v>
      </c>
      <c r="D28006">
        <f ca="1"/>
        <v>-0.11909893301079612</v>
      </c>
      <c r="F28006">
        <f ca="1"/>
        <v>1.1643530781280627</v>
      </c>
      <c r="G28006">
        <f ca="1"/>
        <v>5.8217653906403148E-3</v>
      </c>
    </row>
    <row r="28007" spans="2:7">
      <c r="B28007">
        <v>27986</v>
      </c>
      <c r="C28007">
        <f ca="1"/>
        <v>-0.29121379192616886</v>
      </c>
      <c r="D28007">
        <f ca="1"/>
        <v>-4.2100289518096856E-2</v>
      </c>
      <c r="F28007">
        <f ca="1"/>
        <v>-0.21518787414874072</v>
      </c>
      <c r="G28007">
        <f ca="1"/>
        <v>-1.0759393707437037E-3</v>
      </c>
    </row>
    <row r="28008" spans="2:7">
      <c r="B28008">
        <v>27987</v>
      </c>
      <c r="C28008">
        <f ca="1"/>
        <v>-5.4934590583327003E-2</v>
      </c>
      <c r="D28008">
        <f ca="1"/>
        <v>-7.9418016324671065E-3</v>
      </c>
      <c r="F28008">
        <f ca="1"/>
        <v>0.13076572091393507</v>
      </c>
      <c r="G28008">
        <f ca="1"/>
        <v>6.5382860456967542E-4</v>
      </c>
    </row>
    <row r="28009" spans="2:7">
      <c r="B28009">
        <v>27988</v>
      </c>
      <c r="C28009">
        <f ca="1"/>
        <v>0.60273386172993337</v>
      </c>
      <c r="D28009">
        <f ca="1"/>
        <v>8.7136223574273974E-2</v>
      </c>
      <c r="F28009">
        <f ca="1"/>
        <v>0.53314846539244776</v>
      </c>
      <c r="G28009">
        <f ca="1"/>
        <v>2.6657423269622394E-3</v>
      </c>
    </row>
    <row r="28010" spans="2:7">
      <c r="B28010">
        <v>27989</v>
      </c>
      <c r="C28010">
        <f ca="1"/>
        <v>2.6093903697267922</v>
      </c>
      <c r="D28010">
        <f ca="1"/>
        <v>0.37723518966808911</v>
      </c>
      <c r="F28010">
        <f ca="1"/>
        <v>-1.0824462472740271</v>
      </c>
      <c r="G28010">
        <f ca="1"/>
        <v>-5.4122312363701361E-3</v>
      </c>
    </row>
    <row r="28011" spans="2:7">
      <c r="B28011">
        <v>27990</v>
      </c>
      <c r="C28011">
        <f ca="1"/>
        <v>0.81218282570354627</v>
      </c>
      <c r="D28011">
        <f ca="1"/>
        <v>0.11741590903913728</v>
      </c>
      <c r="F28011">
        <f ca="1"/>
        <v>-0.60411241339183097</v>
      </c>
      <c r="G28011">
        <f ca="1"/>
        <v>-3.0205620669591553E-3</v>
      </c>
    </row>
    <row r="28012" spans="2:7">
      <c r="B28012">
        <v>27991</v>
      </c>
      <c r="C28012">
        <f ca="1"/>
        <v>0.75345368251743183</v>
      </c>
      <c r="D28012">
        <f ca="1"/>
        <v>0.10892553530054719</v>
      </c>
      <c r="F28012">
        <f ca="1"/>
        <v>-1.4460326756518795</v>
      </c>
      <c r="G28012">
        <f ca="1"/>
        <v>-7.230163378259399E-3</v>
      </c>
    </row>
    <row r="28013" spans="2:7">
      <c r="B28013">
        <v>27992</v>
      </c>
      <c r="C28013">
        <f ca="1"/>
        <v>-0.21217118431872514</v>
      </c>
      <c r="D28013">
        <f ca="1"/>
        <v>-3.0673232294851131E-2</v>
      </c>
      <c r="F28013">
        <f ca="1"/>
        <v>0.16869094048053052</v>
      </c>
      <c r="G28013">
        <f ca="1"/>
        <v>8.4345470240265274E-4</v>
      </c>
    </row>
    <row r="28014" spans="2:7">
      <c r="B28014">
        <v>27993</v>
      </c>
      <c r="C28014">
        <f ca="1"/>
        <v>0.30840451108920108</v>
      </c>
      <c r="D28014">
        <f ca="1"/>
        <v>4.4585522957766632E-2</v>
      </c>
      <c r="F28014">
        <f ca="1"/>
        <v>1.1061932254424629</v>
      </c>
      <c r="G28014">
        <f ca="1"/>
        <v>5.5309661272123153E-3</v>
      </c>
    </row>
    <row r="28015" spans="2:7">
      <c r="B28015">
        <v>27994</v>
      </c>
      <c r="C28015">
        <f ca="1"/>
        <v>0.31669732689967783</v>
      </c>
      <c r="D28015">
        <f ca="1"/>
        <v>4.5784401432003997E-2</v>
      </c>
      <c r="F28015">
        <f ca="1"/>
        <v>-0.63070573342584946</v>
      </c>
      <c r="G28015">
        <f ca="1"/>
        <v>-3.1535286671292477E-3</v>
      </c>
    </row>
    <row r="28016" spans="2:7">
      <c r="B28016">
        <v>27995</v>
      </c>
      <c r="C28016">
        <f ca="1"/>
        <v>-1.4045226502135808</v>
      </c>
      <c r="D28016">
        <f ca="1"/>
        <v>-0.2030494840838713</v>
      </c>
      <c r="F28016">
        <f ca="1"/>
        <v>0.51519011049223329</v>
      </c>
      <c r="G28016">
        <f ca="1"/>
        <v>2.5759505524611671E-3</v>
      </c>
    </row>
    <row r="28017" spans="2:7">
      <c r="B28017">
        <v>27996</v>
      </c>
      <c r="C28017">
        <f ca="1"/>
        <v>0.24031108696924969</v>
      </c>
      <c r="D28017">
        <f ca="1"/>
        <v>3.4741370828957716E-2</v>
      </c>
      <c r="F28017">
        <f ca="1"/>
        <v>-1.4130604339574271</v>
      </c>
      <c r="G28017">
        <f ca="1"/>
        <v>-7.0653021697871365E-3</v>
      </c>
    </row>
    <row r="28018" spans="2:7">
      <c r="B28018">
        <v>27997</v>
      </c>
      <c r="C28018">
        <f ca="1"/>
        <v>0.32685390626254118</v>
      </c>
      <c r="D28018">
        <f ca="1"/>
        <v>4.7252721077381515E-2</v>
      </c>
      <c r="F28018">
        <f ca="1"/>
        <v>2.3635671928709399</v>
      </c>
      <c r="G28018">
        <f ca="1"/>
        <v>1.1817835964354701E-2</v>
      </c>
    </row>
    <row r="28019" spans="2:7">
      <c r="B28019">
        <v>27998</v>
      </c>
      <c r="C28019">
        <f ca="1"/>
        <v>0.18802777129509038</v>
      </c>
      <c r="D28019">
        <f ca="1"/>
        <v>2.7182859563783118E-2</v>
      </c>
      <c r="F28019">
        <f ca="1"/>
        <v>-1.3116116518935164</v>
      </c>
      <c r="G28019">
        <f ca="1"/>
        <v>-6.5580582594675831E-3</v>
      </c>
    </row>
    <row r="28020" spans="2:7">
      <c r="B28020">
        <v>27999</v>
      </c>
      <c r="C28020">
        <f ca="1"/>
        <v>2.825671689229842E-2</v>
      </c>
      <c r="D28020">
        <f ca="1"/>
        <v>4.0850261731362764E-3</v>
      </c>
      <c r="F28020">
        <f ca="1"/>
        <v>1.2452041202961883</v>
      </c>
      <c r="G28020">
        <f ca="1"/>
        <v>6.2260206014809428E-3</v>
      </c>
    </row>
    <row r="28021" spans="2:7">
      <c r="B28021">
        <v>28000</v>
      </c>
      <c r="C28021">
        <f ca="1"/>
        <v>0.38852782360798538</v>
      </c>
      <c r="D28021">
        <f ca="1"/>
        <v>5.6168815877646543E-2</v>
      </c>
      <c r="F28021">
        <f ca="1"/>
        <v>0.91236578925494949</v>
      </c>
      <c r="G28021">
        <f ca="1"/>
        <v>4.5618289462747482E-3</v>
      </c>
    </row>
    <row r="28022" spans="2:7">
      <c r="B28022">
        <v>28001</v>
      </c>
      <c r="C28022">
        <f ca="1"/>
        <v>-1.0858776754097044</v>
      </c>
      <c r="D28022">
        <f ca="1"/>
        <v>-0.15698351446066411</v>
      </c>
      <c r="F28022">
        <f ca="1"/>
        <v>-1.0172085602437502</v>
      </c>
      <c r="G28022">
        <f ca="1"/>
        <v>-5.0860428012187518E-3</v>
      </c>
    </row>
    <row r="28023" spans="2:7">
      <c r="B28023">
        <v>28002</v>
      </c>
      <c r="C28023">
        <f ca="1"/>
        <v>-1.522819709876625</v>
      </c>
      <c r="D28023">
        <f ca="1"/>
        <v>-0.22015149160903821</v>
      </c>
      <c r="F28023">
        <f ca="1"/>
        <v>0.9839846602286938</v>
      </c>
      <c r="G28023">
        <f ca="1"/>
        <v>4.9199233011434701E-3</v>
      </c>
    </row>
    <row r="28024" spans="2:7">
      <c r="B28024">
        <v>28003</v>
      </c>
      <c r="C28024">
        <f ca="1"/>
        <v>1.3052343701192641</v>
      </c>
      <c r="D28024">
        <f ca="1"/>
        <v>0.18869554394224369</v>
      </c>
      <c r="F28024">
        <f ca="1"/>
        <v>0.38431834038807233</v>
      </c>
      <c r="G28024">
        <f ca="1"/>
        <v>1.921591701940362E-3</v>
      </c>
    </row>
    <row r="28025" spans="2:7">
      <c r="B28025">
        <v>28004</v>
      </c>
      <c r="C28025">
        <f ca="1"/>
        <v>-0.31598416765366183</v>
      </c>
      <c r="D28025">
        <f ca="1"/>
        <v>-4.5681301195812596E-2</v>
      </c>
      <c r="F28025">
        <f ca="1"/>
        <v>-1.5509791436045228</v>
      </c>
      <c r="G28025">
        <f ca="1"/>
        <v>-7.7548957180226157E-3</v>
      </c>
    </row>
    <row r="28026" spans="2:7">
      <c r="B28026">
        <v>28005</v>
      </c>
      <c r="C28026">
        <f ca="1"/>
        <v>0.17950633962574034</v>
      </c>
      <c r="D28026">
        <f ca="1"/>
        <v>2.5950930478229123E-2</v>
      </c>
      <c r="F28026">
        <f ca="1"/>
        <v>-0.14380081966468661</v>
      </c>
      <c r="G28026">
        <f ca="1"/>
        <v>-7.1900409832343314E-4</v>
      </c>
    </row>
    <row r="28027" spans="2:7">
      <c r="B28027">
        <v>28006</v>
      </c>
      <c r="C28027">
        <f ca="1"/>
        <v>-0.62518028105523504</v>
      </c>
      <c r="D28027">
        <f ca="1"/>
        <v>-9.0381264772320641E-2</v>
      </c>
      <c r="F28027">
        <f ca="1"/>
        <v>-0.49112013999228749</v>
      </c>
      <c r="G28027">
        <f ca="1"/>
        <v>-2.4556006999614378E-3</v>
      </c>
    </row>
    <row r="28028" spans="2:7">
      <c r="B28028">
        <v>28007</v>
      </c>
      <c r="C28028">
        <f ca="1"/>
        <v>1.4410501672810747</v>
      </c>
      <c r="D28028">
        <f ca="1"/>
        <v>0.20833020596777369</v>
      </c>
      <c r="F28028">
        <f ca="1"/>
        <v>0.23349239926704388</v>
      </c>
      <c r="G28028">
        <f ca="1"/>
        <v>1.1674619963352197E-3</v>
      </c>
    </row>
    <row r="28029" spans="2:7">
      <c r="B28029">
        <v>28008</v>
      </c>
      <c r="C28029">
        <f ca="1"/>
        <v>-0.17727102552592605</v>
      </c>
      <c r="D28029">
        <f ca="1"/>
        <v>-2.5627774867556935E-2</v>
      </c>
      <c r="F28029">
        <f ca="1"/>
        <v>1.1294647584521218</v>
      </c>
      <c r="G28029">
        <f ca="1"/>
        <v>5.6473237922606105E-3</v>
      </c>
    </row>
    <row r="28030" spans="2:7">
      <c r="B28030">
        <v>28009</v>
      </c>
      <c r="C28030">
        <f ca="1"/>
        <v>-0.17810878782983075</v>
      </c>
      <c r="D28030">
        <f ca="1"/>
        <v>-2.5748888758861496E-2</v>
      </c>
      <c r="F28030">
        <f ca="1"/>
        <v>0.60967123978915527</v>
      </c>
      <c r="G28030">
        <f ca="1"/>
        <v>3.0483561989457768E-3</v>
      </c>
    </row>
    <row r="28031" spans="2:7">
      <c r="B28031">
        <v>28010</v>
      </c>
      <c r="C28031">
        <f ca="1"/>
        <v>-0.6716692917373448</v>
      </c>
      <c r="D28031">
        <f ca="1"/>
        <v>-9.7102103082145355E-2</v>
      </c>
      <c r="F28031">
        <f ca="1"/>
        <v>-6.0244350195576252E-2</v>
      </c>
      <c r="G28031">
        <f ca="1"/>
        <v>-3.0122175097788134E-4</v>
      </c>
    </row>
    <row r="28032" spans="2:7">
      <c r="B28032">
        <v>28011</v>
      </c>
      <c r="C28032">
        <f ca="1"/>
        <v>-0.10453593430621386</v>
      </c>
      <c r="D28032">
        <f ca="1"/>
        <v>-1.5112584710452643E-2</v>
      </c>
      <c r="F28032">
        <f ca="1"/>
        <v>-0.20477852304728592</v>
      </c>
      <c r="G28032">
        <f ca="1"/>
        <v>-1.0238926152364297E-3</v>
      </c>
    </row>
    <row r="28033" spans="2:7">
      <c r="B28033">
        <v>28012</v>
      </c>
      <c r="C28033">
        <f ca="1"/>
        <v>-0.89037101827036358</v>
      </c>
      <c r="D28033">
        <f ca="1"/>
        <v>-0.12871944491285808</v>
      </c>
      <c r="F28033">
        <f ca="1"/>
        <v>1.1231448793724268</v>
      </c>
      <c r="G28033">
        <f ca="1"/>
        <v>5.6157243968621351E-3</v>
      </c>
    </row>
    <row r="28034" spans="2:7">
      <c r="B28034">
        <v>28013</v>
      </c>
      <c r="C28034">
        <f ca="1"/>
        <v>-1.0829318899511577</v>
      </c>
      <c r="D28034">
        <f ca="1"/>
        <v>-0.15655764719715737</v>
      </c>
      <c r="F28034">
        <f ca="1"/>
        <v>-0.28652998459081996</v>
      </c>
      <c r="G28034">
        <f ca="1"/>
        <v>-1.4326499229541001E-3</v>
      </c>
    </row>
    <row r="28035" spans="2:7">
      <c r="B28035">
        <v>28014</v>
      </c>
      <c r="C28035">
        <f ca="1"/>
        <v>-0.43415753027904547</v>
      </c>
      <c r="D28035">
        <f ca="1"/>
        <v>-6.2765426047691308E-2</v>
      </c>
      <c r="F28035">
        <f ca="1"/>
        <v>-0.60171723879389827</v>
      </c>
      <c r="G28035">
        <f ca="1"/>
        <v>-3.0085861939694921E-3</v>
      </c>
    </row>
    <row r="28036" spans="2:7">
      <c r="B28036">
        <v>28015</v>
      </c>
      <c r="C28036">
        <f ca="1"/>
        <v>1.8316386930243165</v>
      </c>
      <c r="D28036">
        <f ca="1"/>
        <v>0.26479693409720961</v>
      </c>
      <c r="F28036">
        <f ca="1"/>
        <v>0.87813414943673718</v>
      </c>
      <c r="G28036">
        <f ca="1"/>
        <v>4.3906707471836866E-3</v>
      </c>
    </row>
    <row r="28037" spans="2:7">
      <c r="B28037">
        <v>28016</v>
      </c>
      <c r="C28037">
        <f ca="1"/>
        <v>0.15113493410222945</v>
      </c>
      <c r="D28037">
        <f ca="1"/>
        <v>2.1849323962017258E-2</v>
      </c>
      <c r="F28037">
        <f ca="1"/>
        <v>1.5846709199678508</v>
      </c>
      <c r="G28037">
        <f ca="1"/>
        <v>7.9233545998392552E-3</v>
      </c>
    </row>
    <row r="28038" spans="2:7">
      <c r="B28038">
        <v>28017</v>
      </c>
      <c r="C28038">
        <f ca="1"/>
        <v>1.2723782316582062</v>
      </c>
      <c r="D28038">
        <f ca="1"/>
        <v>0.18394558710638095</v>
      </c>
      <c r="F28038">
        <f ca="1"/>
        <v>-2.1042657256162745</v>
      </c>
      <c r="G28038">
        <f ca="1"/>
        <v>-1.0521328628081375E-2</v>
      </c>
    </row>
    <row r="28039" spans="2:7">
      <c r="B28039">
        <v>28018</v>
      </c>
      <c r="C28039">
        <f ca="1"/>
        <v>0.86294881542327273</v>
      </c>
      <c r="D28039">
        <f ca="1"/>
        <v>0.12475506303571403</v>
      </c>
      <c r="F28039">
        <f ca="1"/>
        <v>-1.6948104248093832</v>
      </c>
      <c r="G28039">
        <f ca="1"/>
        <v>-8.4740521240469178E-3</v>
      </c>
    </row>
    <row r="28040" spans="2:7">
      <c r="B28040">
        <v>28019</v>
      </c>
      <c r="C28040">
        <f ca="1"/>
        <v>-0.68896713217261185</v>
      </c>
      <c r="D28040">
        <f ca="1"/>
        <v>-9.9602822864494178E-2</v>
      </c>
      <c r="F28040">
        <f ca="1"/>
        <v>0.19701927017363108</v>
      </c>
      <c r="G28040">
        <f ca="1"/>
        <v>9.8509635086815569E-4</v>
      </c>
    </row>
    <row r="28041" spans="2:7">
      <c r="B28041">
        <v>28020</v>
      </c>
      <c r="C28041">
        <f ca="1"/>
        <v>2.0950227234127548</v>
      </c>
      <c r="D28041">
        <f ca="1"/>
        <v>0.30287392166175375</v>
      </c>
      <c r="F28041">
        <f ca="1"/>
        <v>0.12076152200426565</v>
      </c>
      <c r="G28041">
        <f ca="1"/>
        <v>6.0380761002132841E-4</v>
      </c>
    </row>
    <row r="28042" spans="2:7">
      <c r="B28042">
        <v>28021</v>
      </c>
      <c r="C28042">
        <f ca="1"/>
        <v>-0.47311012358916493</v>
      </c>
      <c r="D28042">
        <f ca="1"/>
        <v>-6.8396737137011138E-2</v>
      </c>
      <c r="F28042">
        <f ca="1"/>
        <v>-0.42931637127038386</v>
      </c>
      <c r="G28042">
        <f ca="1"/>
        <v>-2.1465818563519198E-3</v>
      </c>
    </row>
    <row r="28043" spans="2:7">
      <c r="B28043">
        <v>28022</v>
      </c>
      <c r="C28043">
        <f ca="1"/>
        <v>1.5149291556747355</v>
      </c>
      <c r="D28043">
        <f ca="1"/>
        <v>0.21901076742094069</v>
      </c>
      <c r="F28043">
        <f ca="1"/>
        <v>0.23629576807777239</v>
      </c>
      <c r="G28043">
        <f ca="1"/>
        <v>1.1814788403888621E-3</v>
      </c>
    </row>
    <row r="28044" spans="2:7">
      <c r="B28044">
        <v>28023</v>
      </c>
      <c r="C28044">
        <f ca="1"/>
        <v>0.95324737278729577</v>
      </c>
      <c r="D28044">
        <f ca="1"/>
        <v>0.13780937403845547</v>
      </c>
      <c r="F28044">
        <f ca="1"/>
        <v>0.63860219005642138</v>
      </c>
      <c r="G28044">
        <f ca="1"/>
        <v>3.1930109502821074E-3</v>
      </c>
    </row>
    <row r="28045" spans="2:7">
      <c r="B28045">
        <v>28024</v>
      </c>
      <c r="C28045">
        <f ca="1"/>
        <v>0.63833089221626726</v>
      </c>
      <c r="D28045">
        <f ca="1"/>
        <v>9.2282426573612436E-2</v>
      </c>
      <c r="F28045">
        <f ca="1"/>
        <v>1.0665350348605194</v>
      </c>
      <c r="G28045">
        <f ca="1"/>
        <v>5.3326751743025978E-3</v>
      </c>
    </row>
    <row r="28046" spans="2:7">
      <c r="B28046">
        <v>28025</v>
      </c>
      <c r="C28046">
        <f ca="1"/>
        <v>2.7938183667126744</v>
      </c>
      <c r="D28046">
        <f ca="1"/>
        <v>0.40389763589699867</v>
      </c>
      <c r="F28046">
        <f ca="1"/>
        <v>2.0709004248200116</v>
      </c>
      <c r="G28046">
        <f ca="1"/>
        <v>1.035450212410006E-2</v>
      </c>
    </row>
    <row r="28047" spans="2:7">
      <c r="B28047">
        <v>28026</v>
      </c>
      <c r="C28047">
        <f ca="1"/>
        <v>-0.12410011556803731</v>
      </c>
      <c r="D28047">
        <f ca="1"/>
        <v>-1.7940945585325333E-2</v>
      </c>
      <c r="F28047">
        <f ca="1"/>
        <v>-1.0440365610078488</v>
      </c>
      <c r="G28047">
        <f ca="1"/>
        <v>-5.2201828050392448E-3</v>
      </c>
    </row>
    <row r="28048" spans="2:7">
      <c r="B28048">
        <v>28027</v>
      </c>
      <c r="C28048">
        <f ca="1"/>
        <v>2.3956548927195729</v>
      </c>
      <c r="D28048">
        <f ca="1"/>
        <v>0.34633581020266252</v>
      </c>
      <c r="F28048">
        <f ca="1"/>
        <v>-1.5517051977950682</v>
      </c>
      <c r="G28048">
        <f ca="1"/>
        <v>-7.7585259889753422E-3</v>
      </c>
    </row>
    <row r="28049" spans="2:7">
      <c r="B28049">
        <v>28028</v>
      </c>
      <c r="C28049">
        <f ca="1"/>
        <v>-0.4460548995723938</v>
      </c>
      <c r="D28049">
        <f ca="1"/>
        <v>-6.4485408773923822E-2</v>
      </c>
      <c r="F28049">
        <f ca="1"/>
        <v>1.2164773569854799</v>
      </c>
      <c r="G28049">
        <f ca="1"/>
        <v>6.0823867849274004E-3</v>
      </c>
    </row>
    <row r="28050" spans="2:7">
      <c r="B28050">
        <v>28029</v>
      </c>
      <c r="C28050">
        <f ca="1"/>
        <v>-1.2153791391367215</v>
      </c>
      <c r="D28050">
        <f ca="1"/>
        <v>-0.17570532389099147</v>
      </c>
      <c r="F28050">
        <f ca="1"/>
        <v>0.99975261031370555</v>
      </c>
      <c r="G28050">
        <f ca="1"/>
        <v>4.9987630515685288E-3</v>
      </c>
    </row>
    <row r="28051" spans="2:7">
      <c r="B28051">
        <v>28030</v>
      </c>
      <c r="C28051">
        <f ca="1"/>
        <v>-1.5383429183420843</v>
      </c>
      <c r="D28051">
        <f ca="1"/>
        <v>-0.22239565582366203</v>
      </c>
      <c r="F28051">
        <f ca="1"/>
        <v>-6.6449872771902729E-2</v>
      </c>
      <c r="G28051">
        <f ca="1"/>
        <v>-3.3224936385951371E-4</v>
      </c>
    </row>
    <row r="28052" spans="2:7">
      <c r="B28052">
        <v>28031</v>
      </c>
      <c r="C28052">
        <f ca="1"/>
        <v>-1.8718344534248303</v>
      </c>
      <c r="D28052">
        <f ca="1"/>
        <v>-0.27060796776793195</v>
      </c>
      <c r="F28052">
        <f ca="1"/>
        <v>-0.20092804181656709</v>
      </c>
      <c r="G28052">
        <f ca="1"/>
        <v>-1.0046402090828357E-3</v>
      </c>
    </row>
    <row r="28053" spans="2:7">
      <c r="B28053">
        <v>28032</v>
      </c>
      <c r="C28053">
        <f ca="1"/>
        <v>1.0800336554017111</v>
      </c>
      <c r="D28053">
        <f ca="1"/>
        <v>0.15613865428883392</v>
      </c>
      <c r="F28053">
        <f ca="1"/>
        <v>-0.49085839779123186</v>
      </c>
      <c r="G28053">
        <f ca="1"/>
        <v>-2.45429198895616E-3</v>
      </c>
    </row>
    <row r="28054" spans="2:7">
      <c r="B28054">
        <v>28033</v>
      </c>
      <c r="C28054">
        <f ca="1"/>
        <v>1.0093519319046751</v>
      </c>
      <c r="D28054">
        <f ca="1"/>
        <v>0.14592031605979247</v>
      </c>
      <c r="F28054">
        <f ca="1"/>
        <v>0.26910469478065147</v>
      </c>
      <c r="G28054">
        <f ca="1"/>
        <v>1.3455234739032575E-3</v>
      </c>
    </row>
    <row r="28055" spans="2:7">
      <c r="B28055">
        <v>28034</v>
      </c>
      <c r="C28055">
        <f ca="1"/>
        <v>-0.22607917627790902</v>
      </c>
      <c r="D28055">
        <f ca="1"/>
        <v>-3.2683887367964744E-2</v>
      </c>
      <c r="F28055">
        <f ca="1"/>
        <v>0.96443609163047994</v>
      </c>
      <c r="G28055">
        <f ca="1"/>
        <v>4.8221804581524003E-3</v>
      </c>
    </row>
    <row r="28056" spans="2:7">
      <c r="B28056">
        <v>28035</v>
      </c>
      <c r="C28056">
        <f ca="1"/>
        <v>-0.405297783317217</v>
      </c>
      <c r="D28056">
        <f ca="1"/>
        <v>-5.8593220828715847E-2</v>
      </c>
      <c r="F28056">
        <f ca="1"/>
        <v>3.2825563348577821E-2</v>
      </c>
      <c r="G28056">
        <f ca="1"/>
        <v>1.6412781674288914E-4</v>
      </c>
    </row>
    <row r="28057" spans="2:7">
      <c r="B28057">
        <v>28036</v>
      </c>
      <c r="C28057">
        <f ca="1"/>
        <v>0.15486964565642258</v>
      </c>
      <c r="D28057">
        <f ca="1"/>
        <v>2.2389244948101513E-2</v>
      </c>
      <c r="F28057">
        <f ca="1"/>
        <v>0.32789716135428709</v>
      </c>
      <c r="G28057">
        <f ca="1"/>
        <v>1.6394858067714359E-3</v>
      </c>
    </row>
    <row r="28058" spans="2:7">
      <c r="B28058">
        <v>28037</v>
      </c>
      <c r="C28058">
        <f ca="1"/>
        <v>0.84275682318571332</v>
      </c>
      <c r="D28058">
        <f ca="1"/>
        <v>0.12183594058095085</v>
      </c>
      <c r="F28058">
        <f ca="1"/>
        <v>2.4257980342930012</v>
      </c>
      <c r="G28058">
        <f ca="1"/>
        <v>1.2128990171465008E-2</v>
      </c>
    </row>
    <row r="28059" spans="2:7">
      <c r="B28059">
        <v>28038</v>
      </c>
      <c r="C28059">
        <f ca="1"/>
        <v>-1.4399094980868805</v>
      </c>
      <c r="D28059">
        <f ca="1"/>
        <v>-0.20816530133533057</v>
      </c>
      <c r="F28059">
        <f ca="1"/>
        <v>-6.4470813180319012E-2</v>
      </c>
      <c r="G28059">
        <f ca="1"/>
        <v>-3.2235406590159512E-4</v>
      </c>
    </row>
    <row r="28060" spans="2:7">
      <c r="B28060">
        <v>28039</v>
      </c>
      <c r="C28060">
        <f ca="1"/>
        <v>-0.46985189122921311</v>
      </c>
      <c r="D28060">
        <f ca="1"/>
        <v>-6.7925699948957974E-2</v>
      </c>
      <c r="F28060">
        <f ca="1"/>
        <v>-0.99298007185706183</v>
      </c>
      <c r="G28060">
        <f ca="1"/>
        <v>-4.9649003592853102E-3</v>
      </c>
    </row>
    <row r="28061" spans="2:7">
      <c r="B28061">
        <v>28040</v>
      </c>
      <c r="C28061">
        <f ca="1"/>
        <v>0.87049757502836911</v>
      </c>
      <c r="D28061">
        <f ca="1"/>
        <v>0.12584637455216049</v>
      </c>
      <c r="F28061">
        <f ca="1"/>
        <v>-0.30745847445329755</v>
      </c>
      <c r="G28061">
        <f ca="1"/>
        <v>-1.537292372266488E-3</v>
      </c>
    </row>
    <row r="28062" spans="2:7">
      <c r="B28062">
        <v>28041</v>
      </c>
      <c r="C28062">
        <f ca="1"/>
        <v>-2.1254540107748148</v>
      </c>
      <c r="D28062">
        <f ca="1"/>
        <v>-0.30727332184083572</v>
      </c>
      <c r="F28062">
        <f ca="1"/>
        <v>0.68422644572396374</v>
      </c>
      <c r="G28062">
        <f ca="1"/>
        <v>3.4211322286198192E-3</v>
      </c>
    </row>
    <row r="28063" spans="2:7">
      <c r="B28063">
        <v>28042</v>
      </c>
      <c r="C28063">
        <f ca="1"/>
        <v>1.1771917701503796</v>
      </c>
      <c r="D28063">
        <f ca="1"/>
        <v>0.17018463999883918</v>
      </c>
      <c r="F28063">
        <f ca="1"/>
        <v>2.0870796467976969</v>
      </c>
      <c r="G28063">
        <f ca="1"/>
        <v>1.0435398233988487E-2</v>
      </c>
    </row>
    <row r="28064" spans="2:7">
      <c r="B28064">
        <v>28043</v>
      </c>
      <c r="C28064">
        <f ca="1"/>
        <v>7.4359413144117634E-2</v>
      </c>
      <c r="D28064">
        <f ca="1"/>
        <v>1.075001565364327E-2</v>
      </c>
      <c r="F28064">
        <f ca="1"/>
        <v>-0.50209872961715618</v>
      </c>
      <c r="G28064">
        <f ca="1"/>
        <v>-2.5104936480857816E-3</v>
      </c>
    </row>
    <row r="28065" spans="2:7">
      <c r="B28065">
        <v>28044</v>
      </c>
      <c r="C28065">
        <f ca="1"/>
        <v>-1.3593604072813055</v>
      </c>
      <c r="D28065">
        <f ca="1"/>
        <v>-0.19652045436258164</v>
      </c>
      <c r="F28065">
        <f ca="1"/>
        <v>-0.53257757301380093</v>
      </c>
      <c r="G28065">
        <f ca="1"/>
        <v>-2.6628878650690052E-3</v>
      </c>
    </row>
    <row r="28066" spans="2:7">
      <c r="B28066">
        <v>28045</v>
      </c>
      <c r="C28066">
        <f ca="1"/>
        <v>-0.73347422575993326</v>
      </c>
      <c r="D28066">
        <f ca="1"/>
        <v>-0.10603713874370334</v>
      </c>
      <c r="F28066">
        <f ca="1"/>
        <v>1.5653345436728894</v>
      </c>
      <c r="G28066">
        <f ca="1"/>
        <v>7.8266727183644476E-3</v>
      </c>
    </row>
    <row r="28067" spans="2:7">
      <c r="B28067">
        <v>28046</v>
      </c>
      <c r="C28067">
        <f ca="1"/>
        <v>0.81185142163356938</v>
      </c>
      <c r="D28067">
        <f ca="1"/>
        <v>0.11736799850852257</v>
      </c>
      <c r="F28067">
        <f ca="1"/>
        <v>1.4483245795944812</v>
      </c>
      <c r="G28067">
        <f ca="1"/>
        <v>7.2416228979724079E-3</v>
      </c>
    </row>
    <row r="28068" spans="2:7">
      <c r="B28068">
        <v>28047</v>
      </c>
      <c r="C28068">
        <f ca="1"/>
        <v>-0.13516767994262427</v>
      </c>
      <c r="D28068">
        <f ca="1"/>
        <v>-1.9540964806078507E-2</v>
      </c>
      <c r="F28068">
        <f ca="1"/>
        <v>0.36965116080642513</v>
      </c>
      <c r="G28068">
        <f ca="1"/>
        <v>1.8482558040321261E-3</v>
      </c>
    </row>
    <row r="28069" spans="2:7">
      <c r="B28069">
        <v>28048</v>
      </c>
      <c r="C28069">
        <f ca="1"/>
        <v>1.166902941090713</v>
      </c>
      <c r="D28069">
        <f ca="1"/>
        <v>0.16869720123658444</v>
      </c>
      <c r="F28069">
        <f ca="1"/>
        <v>-0.58061661653172847</v>
      </c>
      <c r="G28069">
        <f ca="1"/>
        <v>-2.9030830826586428E-3</v>
      </c>
    </row>
    <row r="28070" spans="2:7">
      <c r="B28070">
        <v>28049</v>
      </c>
      <c r="C28070">
        <f ca="1"/>
        <v>0.38095280978722307</v>
      </c>
      <c r="D28070">
        <f ca="1"/>
        <v>5.5073708833270944E-2</v>
      </c>
      <c r="F28070">
        <f ca="1"/>
        <v>1.150149560269736</v>
      </c>
      <c r="G28070">
        <f ca="1"/>
        <v>5.7507478013486815E-3</v>
      </c>
    </row>
    <row r="28071" spans="2:7">
      <c r="B28071">
        <v>28050</v>
      </c>
      <c r="C28071">
        <f ca="1"/>
        <v>-0.83407419130831884</v>
      </c>
      <c r="D28071">
        <f ca="1"/>
        <v>-0.12058070705166099</v>
      </c>
      <c r="F28071">
        <f ca="1"/>
        <v>1.2225078364523375E-2</v>
      </c>
      <c r="G28071">
        <f ca="1"/>
        <v>6.1125391822616895E-5</v>
      </c>
    </row>
    <row r="28072" spans="2:7">
      <c r="B28072">
        <v>28051</v>
      </c>
      <c r="C28072">
        <f ca="1"/>
        <v>-8.0613595708927233E-2</v>
      </c>
      <c r="D28072">
        <f ca="1"/>
        <v>-1.1654172338448475E-2</v>
      </c>
      <c r="F28072">
        <f ca="1"/>
        <v>0.4673876271127772</v>
      </c>
      <c r="G28072">
        <f ca="1"/>
        <v>2.3369381355638863E-3</v>
      </c>
    </row>
    <row r="28073" spans="2:7">
      <c r="B28073">
        <v>28052</v>
      </c>
      <c r="C28073">
        <f ca="1"/>
        <v>0.39921300619913935</v>
      </c>
      <c r="D28073">
        <f ca="1"/>
        <v>5.7713554805242942E-2</v>
      </c>
      <c r="F28073">
        <f ca="1"/>
        <v>-0.13383022460833258</v>
      </c>
      <c r="G28073">
        <f ca="1"/>
        <v>-6.69151123041663E-4</v>
      </c>
    </row>
    <row r="28074" spans="2:7">
      <c r="B28074">
        <v>28053</v>
      </c>
      <c r="C28074">
        <f ca="1"/>
        <v>0.9604000932507637</v>
      </c>
      <c r="D28074">
        <f ca="1"/>
        <v>0.13884343084037495</v>
      </c>
      <c r="F28074">
        <f ca="1"/>
        <v>-0.55852714700742345</v>
      </c>
      <c r="G28074">
        <f ca="1"/>
        <v>-2.7926357350371179E-3</v>
      </c>
    </row>
    <row r="28075" spans="2:7">
      <c r="B28075">
        <v>28054</v>
      </c>
      <c r="C28075">
        <f ca="1"/>
        <v>2.3973140993019517</v>
      </c>
      <c r="D28075">
        <f ca="1"/>
        <v>0.34657567891570135</v>
      </c>
      <c r="F28075">
        <f ca="1"/>
        <v>-6.5113375373335641E-2</v>
      </c>
      <c r="G28075">
        <f ca="1"/>
        <v>-3.2556687686667829E-4</v>
      </c>
    </row>
    <row r="28076" spans="2:7">
      <c r="B28076">
        <v>28055</v>
      </c>
      <c r="C28076">
        <f ca="1"/>
        <v>-0.22791145231433602</v>
      </c>
      <c r="D28076">
        <f ca="1"/>
        <v>-3.2948776441728819E-2</v>
      </c>
      <c r="F28076">
        <f ca="1"/>
        <v>-0.80925615070949197</v>
      </c>
      <c r="G28076">
        <f ca="1"/>
        <v>-4.0462807535474607E-3</v>
      </c>
    </row>
    <row r="28077" spans="2:7">
      <c r="B28077">
        <v>28056</v>
      </c>
      <c r="C28077">
        <f ca="1"/>
        <v>-1.2046115241576942</v>
      </c>
      <c r="D28077">
        <f ca="1"/>
        <v>-0.17414866785132363</v>
      </c>
      <c r="F28077">
        <f ca="1"/>
        <v>-7.7974140076458323E-2</v>
      </c>
      <c r="G28077">
        <f ca="1"/>
        <v>-3.8987070038229167E-4</v>
      </c>
    </row>
    <row r="28078" spans="2:7">
      <c r="B28078">
        <v>28057</v>
      </c>
      <c r="C28078">
        <f ca="1"/>
        <v>0.82165724437249998</v>
      </c>
      <c r="D28078">
        <f ca="1"/>
        <v>0.11878560985701524</v>
      </c>
      <c r="F28078">
        <f ca="1"/>
        <v>0.55326587113371972</v>
      </c>
      <c r="G28078">
        <f ca="1"/>
        <v>2.7663293556685993E-3</v>
      </c>
    </row>
    <row r="28079" spans="2:7">
      <c r="B28079">
        <v>28058</v>
      </c>
      <c r="C28079">
        <f ca="1"/>
        <v>-0.18321781667469209</v>
      </c>
      <c r="D28079">
        <f ca="1"/>
        <v>-2.6487492490856107E-2</v>
      </c>
      <c r="F28079">
        <f ca="1"/>
        <v>0.7635000158888896</v>
      </c>
      <c r="G28079">
        <f ca="1"/>
        <v>3.8175000794444486E-3</v>
      </c>
    </row>
    <row r="28080" spans="2:7">
      <c r="B28080">
        <v>28059</v>
      </c>
      <c r="C28080">
        <f ca="1"/>
        <v>-0.1446264278476917</v>
      </c>
      <c r="D28080">
        <f ca="1"/>
        <v>-2.0908400127902103E-2</v>
      </c>
      <c r="F28080">
        <f ca="1"/>
        <v>-0.83757410433927582</v>
      </c>
      <c r="G28080">
        <f ca="1"/>
        <v>-4.1878705216963795E-3</v>
      </c>
    </row>
    <row r="28081" spans="2:7">
      <c r="B28081">
        <v>28060</v>
      </c>
      <c r="C28081">
        <f ca="1"/>
        <v>0.31629455609011914</v>
      </c>
      <c r="D28081">
        <f ca="1"/>
        <v>4.5726173531533687E-2</v>
      </c>
      <c r="F28081">
        <f ca="1"/>
        <v>-0.36925925416746697</v>
      </c>
      <c r="G28081">
        <f ca="1"/>
        <v>-1.8462962708373353E-3</v>
      </c>
    </row>
    <row r="28082" spans="2:7">
      <c r="B28082">
        <v>28061</v>
      </c>
      <c r="C28082">
        <f ca="1"/>
        <v>0.11005582597836382</v>
      </c>
      <c r="D28082">
        <f ca="1"/>
        <v>1.5910586192350046E-2</v>
      </c>
      <c r="F28082">
        <f ca="1"/>
        <v>0.43035728156677588</v>
      </c>
      <c r="G28082">
        <f ca="1"/>
        <v>2.1517864078338797E-3</v>
      </c>
    </row>
    <row r="28083" spans="2:7">
      <c r="B28083">
        <v>28062</v>
      </c>
      <c r="C28083">
        <f ca="1"/>
        <v>-0.22194895169582826</v>
      </c>
      <c r="D28083">
        <f ca="1"/>
        <v>-3.2086787726734685E-2</v>
      </c>
      <c r="F28083">
        <f ca="1"/>
        <v>1.0690149021126665</v>
      </c>
      <c r="G28083">
        <f ca="1"/>
        <v>5.3450745105633338E-3</v>
      </c>
    </row>
    <row r="28084" spans="2:7">
      <c r="B28084">
        <v>28063</v>
      </c>
      <c r="C28084">
        <f ca="1"/>
        <v>0.13673014333854977</v>
      </c>
      <c r="D28084">
        <f ca="1"/>
        <v>1.9766847518895108E-2</v>
      </c>
      <c r="F28084">
        <f ca="1"/>
        <v>0.54717725760948821</v>
      </c>
      <c r="G28084">
        <f ca="1"/>
        <v>2.7358862880474417E-3</v>
      </c>
    </row>
    <row r="28085" spans="2:7">
      <c r="B28085">
        <v>28064</v>
      </c>
      <c r="C28085">
        <f ca="1"/>
        <v>0.82712576638478141</v>
      </c>
      <c r="D28085">
        <f ca="1"/>
        <v>0.11957618491333503</v>
      </c>
      <c r="F28085">
        <f ca="1"/>
        <v>-1.3009934908708036</v>
      </c>
      <c r="G28085">
        <f ca="1"/>
        <v>-6.5049674543540192E-3</v>
      </c>
    </row>
    <row r="28086" spans="2:7">
      <c r="B28086">
        <v>28065</v>
      </c>
      <c r="C28086">
        <f ca="1"/>
        <v>0.87191750664699708</v>
      </c>
      <c r="D28086">
        <f ca="1"/>
        <v>0.1260516516849664</v>
      </c>
      <c r="F28086">
        <f ca="1"/>
        <v>1.4922464473977004</v>
      </c>
      <c r="G28086">
        <f ca="1"/>
        <v>7.4612322369885034E-3</v>
      </c>
    </row>
    <row r="28087" spans="2:7">
      <c r="B28087">
        <v>28066</v>
      </c>
      <c r="C28087">
        <f ca="1"/>
        <v>-0.14972061227077052</v>
      </c>
      <c r="D28087">
        <f ca="1"/>
        <v>-2.1644857826734483E-2</v>
      </c>
      <c r="F28087">
        <f ca="1"/>
        <v>1.0440452517334116</v>
      </c>
      <c r="G28087">
        <f ca="1"/>
        <v>5.2202262586670588E-3</v>
      </c>
    </row>
    <row r="28088" spans="2:7">
      <c r="B28088">
        <v>28067</v>
      </c>
      <c r="C28088">
        <f ca="1"/>
        <v>-0.81055863135204276</v>
      </c>
      <c r="D28088">
        <f ca="1"/>
        <v>-0.11718110198559879</v>
      </c>
      <c r="F28088">
        <f ca="1"/>
        <v>0.65609302591021579</v>
      </c>
      <c r="G28088">
        <f ca="1"/>
        <v>3.2804651295510797E-3</v>
      </c>
    </row>
    <row r="28089" spans="2:7">
      <c r="B28089">
        <v>28068</v>
      </c>
      <c r="C28089">
        <f ca="1"/>
        <v>-3.9127897515811999E-3</v>
      </c>
      <c r="D28089">
        <f ca="1"/>
        <v>-5.6566545243425317E-4</v>
      </c>
      <c r="F28089">
        <f ca="1"/>
        <v>-7.0351367645522522E-2</v>
      </c>
      <c r="G28089">
        <f ca="1"/>
        <v>-3.517568382276127E-4</v>
      </c>
    </row>
    <row r="28090" spans="2:7">
      <c r="B28090">
        <v>28069</v>
      </c>
      <c r="C28090">
        <f ca="1"/>
        <v>-0.17442475713476946</v>
      </c>
      <c r="D28090">
        <f ca="1"/>
        <v>-2.5216294619587496E-2</v>
      </c>
      <c r="F28090">
        <f ca="1"/>
        <v>-6.1827291510305443E-2</v>
      </c>
      <c r="G28090">
        <f ca="1"/>
        <v>-3.0913645755152727E-4</v>
      </c>
    </row>
    <row r="28091" spans="2:7">
      <c r="B28091">
        <v>28070</v>
      </c>
      <c r="C28091">
        <f ca="1"/>
        <v>0.53667935553980173</v>
      </c>
      <c r="D28091">
        <f ca="1"/>
        <v>7.7586834391207726E-2</v>
      </c>
      <c r="F28091">
        <f ca="1"/>
        <v>0.60523370279267885</v>
      </c>
      <c r="G28091">
        <f ca="1"/>
        <v>3.0261685139633949E-3</v>
      </c>
    </row>
    <row r="28092" spans="2:7">
      <c r="B28092">
        <v>28071</v>
      </c>
      <c r="C28092">
        <f ca="1"/>
        <v>-0.74646935680841142</v>
      </c>
      <c r="D28092">
        <f ca="1"/>
        <v>-0.10791582304587144</v>
      </c>
      <c r="F28092">
        <f ca="1"/>
        <v>2.0989158190959718</v>
      </c>
      <c r="G28092">
        <f ca="1"/>
        <v>1.0494579095479861E-2</v>
      </c>
    </row>
    <row r="28093" spans="2:7">
      <c r="B28093">
        <v>28072</v>
      </c>
      <c r="C28093">
        <f ca="1"/>
        <v>0.53185598174805737</v>
      </c>
      <c r="D28093">
        <f ca="1"/>
        <v>7.6889527331183871E-2</v>
      </c>
      <c r="F28093">
        <f ca="1"/>
        <v>1.0523157737568745</v>
      </c>
      <c r="G28093">
        <f ca="1"/>
        <v>5.2615788687843737E-3</v>
      </c>
    </row>
    <row r="28094" spans="2:7">
      <c r="B28094">
        <v>28073</v>
      </c>
      <c r="C28094">
        <f ca="1"/>
        <v>1.4302238062391051</v>
      </c>
      <c r="D28094">
        <f ca="1"/>
        <v>0.20676505710830648</v>
      </c>
      <c r="F28094">
        <f ca="1"/>
        <v>-0.26697825413082654</v>
      </c>
      <c r="G28094">
        <f ca="1"/>
        <v>-1.3348912706541329E-3</v>
      </c>
    </row>
    <row r="28095" spans="2:7">
      <c r="B28095">
        <v>28074</v>
      </c>
      <c r="C28095">
        <f ca="1"/>
        <v>0.67337021229326288</v>
      </c>
      <c r="D28095">
        <f ca="1"/>
        <v>9.7348002314382218E-2</v>
      </c>
      <c r="F28095">
        <f ca="1"/>
        <v>-0.4889616326597932</v>
      </c>
      <c r="G28095">
        <f ca="1"/>
        <v>-2.4448081632989665E-3</v>
      </c>
    </row>
    <row r="28096" spans="2:7">
      <c r="B28096">
        <v>28075</v>
      </c>
      <c r="C28096">
        <f ca="1"/>
        <v>0.30975596172207925</v>
      </c>
      <c r="D28096">
        <f ca="1"/>
        <v>4.4780899909308856E-2</v>
      </c>
      <c r="F28096">
        <f ca="1"/>
        <v>0.78894116648738766</v>
      </c>
      <c r="G28096">
        <f ca="1"/>
        <v>3.9447058324369394E-3</v>
      </c>
    </row>
    <row r="28097" spans="2:7">
      <c r="B28097">
        <v>28076</v>
      </c>
      <c r="C28097">
        <f ca="1"/>
        <v>-0.13323285350173095</v>
      </c>
      <c r="D28097">
        <f ca="1"/>
        <v>-1.9261250192323092E-2</v>
      </c>
      <c r="F28097">
        <f ca="1"/>
        <v>0.49356456222864847</v>
      </c>
      <c r="G28097">
        <f ca="1"/>
        <v>2.467822811143243E-3</v>
      </c>
    </row>
    <row r="28098" spans="2:7">
      <c r="B28098">
        <v>28077</v>
      </c>
      <c r="C28098">
        <f ca="1"/>
        <v>0.51618037771556879</v>
      </c>
      <c r="D28098">
        <f ca="1"/>
        <v>7.4623331545009941E-2</v>
      </c>
      <c r="F28098">
        <f ca="1"/>
        <v>0.15876578346262576</v>
      </c>
      <c r="G28098">
        <f ca="1"/>
        <v>7.93828917313129E-4</v>
      </c>
    </row>
    <row r="28099" spans="2:7">
      <c r="B28099">
        <v>28078</v>
      </c>
      <c r="C28099">
        <f ca="1"/>
        <v>0.99761567196690681</v>
      </c>
      <c r="D28099">
        <f ca="1"/>
        <v>0.14422362464290742</v>
      </c>
      <c r="F28099">
        <f ca="1"/>
        <v>0.63302202470381552</v>
      </c>
      <c r="G28099">
        <f ca="1"/>
        <v>3.1651101235190783E-3</v>
      </c>
    </row>
    <row r="28100" spans="2:7">
      <c r="B28100">
        <v>28079</v>
      </c>
      <c r="C28100">
        <f ca="1"/>
        <v>0.53242464675098344</v>
      </c>
      <c r="D28100">
        <f ca="1"/>
        <v>7.6971738276976107E-2</v>
      </c>
      <c r="F28100">
        <f ca="1"/>
        <v>0.26076465111711572</v>
      </c>
      <c r="G28100">
        <f ca="1"/>
        <v>1.3038232555855789E-3</v>
      </c>
    </row>
    <row r="28101" spans="2:7">
      <c r="B28101">
        <v>28080</v>
      </c>
      <c r="C28101">
        <f ca="1"/>
        <v>-2.2705939654120688</v>
      </c>
      <c r="D28101">
        <f ca="1"/>
        <v>-0.32825596167549376</v>
      </c>
      <c r="F28101">
        <f ca="1"/>
        <v>0.14774732914676167</v>
      </c>
      <c r="G28101">
        <f ca="1"/>
        <v>7.3873664573380847E-4</v>
      </c>
    </row>
    <row r="28102" spans="2:7">
      <c r="B28102">
        <v>28081</v>
      </c>
      <c r="C28102">
        <f ca="1"/>
        <v>-0.721231431949656</v>
      </c>
      <c r="D28102">
        <f ca="1"/>
        <v>-0.10426721857435328</v>
      </c>
      <c r="F28102">
        <f ca="1"/>
        <v>-1.2077290432973515</v>
      </c>
      <c r="G28102">
        <f ca="1"/>
        <v>-6.0386452164867587E-3</v>
      </c>
    </row>
    <row r="28103" spans="2:7">
      <c r="B28103">
        <v>28082</v>
      </c>
      <c r="C28103">
        <f ca="1"/>
        <v>0.62459245487788551</v>
      </c>
      <c r="D28103">
        <f ca="1"/>
        <v>9.0296283727676271E-2</v>
      </c>
      <c r="F28103">
        <f ca="1"/>
        <v>-9.2886266075572991E-3</v>
      </c>
      <c r="G28103">
        <f ca="1"/>
        <v>-4.6443133037786505E-5</v>
      </c>
    </row>
    <row r="28104" spans="2:7">
      <c r="B28104">
        <v>28083</v>
      </c>
      <c r="C28104">
        <f ca="1"/>
        <v>0.71010517293495634</v>
      </c>
      <c r="D28104">
        <f ca="1"/>
        <v>0.10265871396791298</v>
      </c>
      <c r="F28104">
        <f ca="1"/>
        <v>-0.49819801692828458</v>
      </c>
      <c r="G28104">
        <f ca="1"/>
        <v>-2.4909900846414234E-3</v>
      </c>
    </row>
    <row r="28105" spans="2:7">
      <c r="B28105">
        <v>28084</v>
      </c>
      <c r="C28105">
        <f ca="1"/>
        <v>-1.0799628408862272</v>
      </c>
      <c r="D28105">
        <f ca="1"/>
        <v>-0.15612841675309</v>
      </c>
      <c r="F28105">
        <f ca="1"/>
        <v>-0.32770224841632911</v>
      </c>
      <c r="G28105">
        <f ca="1"/>
        <v>-1.6385112420816458E-3</v>
      </c>
    </row>
    <row r="28106" spans="2:7">
      <c r="B28106">
        <v>28085</v>
      </c>
      <c r="C28106">
        <f ca="1"/>
        <v>-1.2175294742633138</v>
      </c>
      <c r="D28106">
        <f ca="1"/>
        <v>-0.17601619423401912</v>
      </c>
      <c r="F28106">
        <f ca="1"/>
        <v>0.1005680706367765</v>
      </c>
      <c r="G28106">
        <f ca="1"/>
        <v>5.0284035318388259E-4</v>
      </c>
    </row>
    <row r="28107" spans="2:7">
      <c r="B28107">
        <v>28086</v>
      </c>
      <c r="C28107">
        <f ca="1"/>
        <v>1.5174203634017422</v>
      </c>
      <c r="D28107">
        <f ca="1"/>
        <v>0.21937091714414919</v>
      </c>
      <c r="F28107">
        <f ca="1"/>
        <v>0.61509022786882028</v>
      </c>
      <c r="G28107">
        <f ca="1"/>
        <v>3.0754511393441021E-3</v>
      </c>
    </row>
    <row r="28108" spans="2:7">
      <c r="B28108">
        <v>28087</v>
      </c>
      <c r="C28108">
        <f ca="1"/>
        <v>-1.2811422354665158</v>
      </c>
      <c r="D28108">
        <f ca="1"/>
        <v>-0.18521258443925823</v>
      </c>
      <c r="F28108">
        <f ca="1"/>
        <v>0.44727276498849372</v>
      </c>
      <c r="G28108">
        <f ca="1"/>
        <v>2.2363638249424688E-3</v>
      </c>
    </row>
    <row r="28109" spans="2:7">
      <c r="B28109">
        <v>28088</v>
      </c>
      <c r="C28109">
        <f ca="1"/>
        <v>0.43946370485927466</v>
      </c>
      <c r="D28109">
        <f ca="1"/>
        <v>6.3532530808024401E-2</v>
      </c>
      <c r="F28109">
        <f ca="1"/>
        <v>2.2490572144894925</v>
      </c>
      <c r="G28109">
        <f ca="1"/>
        <v>1.1245286072447465E-2</v>
      </c>
    </row>
    <row r="28110" spans="2:7">
      <c r="B28110">
        <v>28089</v>
      </c>
      <c r="C28110">
        <f ca="1"/>
        <v>-1.0512581715446527E-2</v>
      </c>
      <c r="D28110">
        <f ca="1"/>
        <v>-1.5197863084560144E-3</v>
      </c>
      <c r="F28110">
        <f ca="1"/>
        <v>-2.7207759289705131</v>
      </c>
      <c r="G28110">
        <f ca="1"/>
        <v>-1.3603879644852568E-2</v>
      </c>
    </row>
    <row r="28111" spans="2:7">
      <c r="B28111">
        <v>28090</v>
      </c>
      <c r="C28111">
        <f ca="1"/>
        <v>-0.61725585583171128</v>
      </c>
      <c r="D28111">
        <f ca="1"/>
        <v>-8.9235643907428899E-2</v>
      </c>
      <c r="F28111">
        <f ca="1"/>
        <v>-0.15313791285857289</v>
      </c>
      <c r="G28111">
        <f ca="1"/>
        <v>-7.6568956429286467E-4</v>
      </c>
    </row>
    <row r="28112" spans="2:7">
      <c r="B28112">
        <v>28091</v>
      </c>
      <c r="C28112">
        <f ca="1"/>
        <v>0.25757718791240375</v>
      </c>
      <c r="D28112">
        <f ca="1"/>
        <v>3.7237502086160543E-2</v>
      </c>
      <c r="F28112">
        <f ca="1"/>
        <v>1.0870127165126888</v>
      </c>
      <c r="G28112">
        <f ca="1"/>
        <v>5.4350635825634449E-3</v>
      </c>
    </row>
    <row r="28113" spans="2:7">
      <c r="B28113">
        <v>28092</v>
      </c>
      <c r="C28113">
        <f ca="1"/>
        <v>-0.26477796388090863</v>
      </c>
      <c r="D28113">
        <f ca="1"/>
        <v>-3.8278506191851622E-2</v>
      </c>
      <c r="F28113">
        <f ca="1"/>
        <v>2.806205571425268E-2</v>
      </c>
      <c r="G28113">
        <f ca="1"/>
        <v>1.4031027857126343E-4</v>
      </c>
    </row>
    <row r="28114" spans="2:7">
      <c r="B28114">
        <v>28093</v>
      </c>
      <c r="C28114">
        <f ca="1"/>
        <v>-1.8900743924763335</v>
      </c>
      <c r="D28114">
        <f ca="1"/>
        <v>-0.27324488516728163</v>
      </c>
      <c r="F28114">
        <f ca="1"/>
        <v>0.6406326722166974</v>
      </c>
      <c r="G28114">
        <f ca="1"/>
        <v>3.2031633610834875E-3</v>
      </c>
    </row>
    <row r="28115" spans="2:7">
      <c r="B28115">
        <v>28094</v>
      </c>
      <c r="C28115">
        <f ca="1"/>
        <v>-0.49793043670643311</v>
      </c>
      <c r="D28115">
        <f ca="1"/>
        <v>-7.1984968179419087E-2</v>
      </c>
      <c r="F28115">
        <f ca="1"/>
        <v>-0.56189206252014645</v>
      </c>
      <c r="G28115">
        <f ca="1"/>
        <v>-2.8094603126007328E-3</v>
      </c>
    </row>
    <row r="28116" spans="2:7">
      <c r="B28116">
        <v>28095</v>
      </c>
      <c r="C28116">
        <f ca="1"/>
        <v>-0.18942156520755718</v>
      </c>
      <c r="D28116">
        <f ca="1"/>
        <v>-2.7384358012243589E-2</v>
      </c>
      <c r="F28116">
        <f ca="1"/>
        <v>0.25799230496342945</v>
      </c>
      <c r="G28116">
        <f ca="1"/>
        <v>1.2899615248171475E-3</v>
      </c>
    </row>
    <row r="28117" spans="2:7">
      <c r="B28117">
        <v>28096</v>
      </c>
      <c r="C28117">
        <f ca="1"/>
        <v>1.9929329590014839</v>
      </c>
      <c r="D28117">
        <f ca="1"/>
        <v>0.28811497563065891</v>
      </c>
      <c r="F28117">
        <f ca="1"/>
        <v>-0.13644449034775027</v>
      </c>
      <c r="G28117">
        <f ca="1"/>
        <v>-6.8222245173875146E-4</v>
      </c>
    </row>
    <row r="28118" spans="2:7">
      <c r="B28118">
        <v>28097</v>
      </c>
      <c r="C28118">
        <f ca="1"/>
        <v>0.31199616754605508</v>
      </c>
      <c r="D28118">
        <f ca="1"/>
        <v>4.5104762708339408E-2</v>
      </c>
      <c r="F28118">
        <f ca="1"/>
        <v>1.075850196473485</v>
      </c>
      <c r="G28118">
        <f ca="1"/>
        <v>5.3792509823674265E-3</v>
      </c>
    </row>
    <row r="28119" spans="2:7">
      <c r="B28119">
        <v>28098</v>
      </c>
      <c r="C28119">
        <f ca="1"/>
        <v>-1.3684983777138584</v>
      </c>
      <c r="D28119">
        <f ca="1"/>
        <v>-0.19784151542316433</v>
      </c>
      <c r="F28119">
        <f ca="1"/>
        <v>6.0247030543228233E-2</v>
      </c>
      <c r="G28119">
        <f ca="1"/>
        <v>3.0123515271614123E-4</v>
      </c>
    </row>
    <row r="28120" spans="2:7">
      <c r="B28120">
        <v>28099</v>
      </c>
      <c r="C28120">
        <f ca="1"/>
        <v>0.29541313859277096</v>
      </c>
      <c r="D28120">
        <f ca="1"/>
        <v>4.2707382023164833E-2</v>
      </c>
      <c r="F28120">
        <f ca="1"/>
        <v>0.13329993874067728</v>
      </c>
      <c r="G28120">
        <f ca="1"/>
        <v>6.6649969370338649E-4</v>
      </c>
    </row>
    <row r="28121" spans="2:7">
      <c r="B28121">
        <v>28100</v>
      </c>
      <c r="C28121">
        <f ca="1"/>
        <v>0.28681940625939162</v>
      </c>
      <c r="D28121">
        <f ca="1"/>
        <v>4.1465000551864098E-2</v>
      </c>
      <c r="F28121">
        <f ca="1"/>
        <v>-0.69606501494943973</v>
      </c>
      <c r="G28121">
        <f ca="1"/>
        <v>-3.4803250747471991E-3</v>
      </c>
    </row>
    <row r="28122" spans="2:7">
      <c r="B28122">
        <v>28101</v>
      </c>
      <c r="C28122">
        <f ca="1"/>
        <v>-1.2083198363131871</v>
      </c>
      <c r="D28122">
        <f ca="1"/>
        <v>-0.17468477232061094</v>
      </c>
      <c r="F28122">
        <f ca="1"/>
        <v>-0.2646482184576513</v>
      </c>
      <c r="G28122">
        <f ca="1"/>
        <v>-1.3232410922882566E-3</v>
      </c>
    </row>
    <row r="28123" spans="2:7">
      <c r="B28123">
        <v>28102</v>
      </c>
      <c r="C28123">
        <f ca="1"/>
        <v>-0.30937375956438856</v>
      </c>
      <c r="D28123">
        <f ca="1"/>
        <v>-4.4725645584344401E-2</v>
      </c>
      <c r="F28123">
        <f ca="1"/>
        <v>1.7422151274499149</v>
      </c>
      <c r="G28123">
        <f ca="1"/>
        <v>8.7110756372495764E-3</v>
      </c>
    </row>
    <row r="28124" spans="2:7">
      <c r="B28124">
        <v>28103</v>
      </c>
      <c r="C28124">
        <f ca="1"/>
        <v>1.0276212588008693</v>
      </c>
      <c r="D28124">
        <f ca="1"/>
        <v>0.14856148201056424</v>
      </c>
      <c r="F28124">
        <f ca="1"/>
        <v>-0.88667390783235145</v>
      </c>
      <c r="G28124">
        <f ca="1"/>
        <v>-4.4333695391617581E-3</v>
      </c>
    </row>
    <row r="28125" spans="2:7">
      <c r="B28125">
        <v>28104</v>
      </c>
      <c r="C28125">
        <f ca="1"/>
        <v>0.32374457724239186</v>
      </c>
      <c r="D28125">
        <f ca="1"/>
        <v>4.6803210595444948E-2</v>
      </c>
      <c r="F28125">
        <f ca="1"/>
        <v>2.0443411398750531</v>
      </c>
      <c r="G28125">
        <f ca="1"/>
        <v>1.0221705699375267E-2</v>
      </c>
    </row>
    <row r="28126" spans="2:7">
      <c r="B28126">
        <v>28105</v>
      </c>
      <c r="C28126">
        <f ca="1"/>
        <v>0.11190900648959562</v>
      </c>
      <c r="D28126">
        <f ca="1"/>
        <v>1.6178497390978763E-2</v>
      </c>
      <c r="F28126">
        <f ca="1"/>
        <v>1.2723299100069556</v>
      </c>
      <c r="G28126">
        <f ca="1"/>
        <v>6.3616495500347795E-3</v>
      </c>
    </row>
    <row r="28127" spans="2:7">
      <c r="B28127">
        <v>28106</v>
      </c>
      <c r="C28127">
        <f ca="1"/>
        <v>0.32450544448483071</v>
      </c>
      <c r="D28127">
        <f ca="1"/>
        <v>4.691320789667041E-2</v>
      </c>
      <c r="F28127">
        <f ca="1"/>
        <v>0.50481598382344528</v>
      </c>
      <c r="G28127">
        <f ca="1"/>
        <v>2.524079919117227E-3</v>
      </c>
    </row>
    <row r="28128" spans="2:7">
      <c r="B28128">
        <v>28107</v>
      </c>
      <c r="C28128">
        <f ca="1"/>
        <v>0.60670124037067064</v>
      </c>
      <c r="D28128">
        <f ca="1"/>
        <v>8.7709780850865116E-2</v>
      </c>
      <c r="F28128">
        <f ca="1"/>
        <v>-1.2168342131400556</v>
      </c>
      <c r="G28128">
        <f ca="1"/>
        <v>-6.0841710657002787E-3</v>
      </c>
    </row>
    <row r="28129" spans="2:7">
      <c r="B28129">
        <v>28108</v>
      </c>
      <c r="C28129">
        <f ca="1"/>
        <v>-1.4460253659667373</v>
      </c>
      <c r="D28129">
        <f ca="1"/>
        <v>-0.20904946209809305</v>
      </c>
      <c r="F28129">
        <f ca="1"/>
        <v>-0.45432612607365813</v>
      </c>
      <c r="G28129">
        <f ca="1"/>
        <v>-2.2716306303682912E-3</v>
      </c>
    </row>
    <row r="28130" spans="2:7">
      <c r="B28130">
        <v>28109</v>
      </c>
      <c r="C28130">
        <f ca="1"/>
        <v>-0.44327709400079557</v>
      </c>
      <c r="D28130">
        <f ca="1"/>
        <v>-6.4083826080962233E-2</v>
      </c>
      <c r="F28130">
        <f ca="1"/>
        <v>1.3151553038362025</v>
      </c>
      <c r="G28130">
        <f ca="1"/>
        <v>6.5757765191810135E-3</v>
      </c>
    </row>
    <row r="28131" spans="2:7">
      <c r="B28131">
        <v>28110</v>
      </c>
      <c r="C28131">
        <f ca="1"/>
        <v>1.5330341554745313</v>
      </c>
      <c r="D28131">
        <f ca="1"/>
        <v>0.22162817687897121</v>
      </c>
      <c r="F28131">
        <f ca="1"/>
        <v>0.65181151166703322</v>
      </c>
      <c r="G28131">
        <f ca="1"/>
        <v>3.2590575583351668E-3</v>
      </c>
    </row>
    <row r="28132" spans="2:7">
      <c r="B28132">
        <v>28111</v>
      </c>
      <c r="C28132">
        <f ca="1"/>
        <v>-1.2326780398506585</v>
      </c>
      <c r="D28132">
        <f ca="1"/>
        <v>-0.17820619695604947</v>
      </c>
      <c r="F28132">
        <f ca="1"/>
        <v>0.6830010641606683</v>
      </c>
      <c r="G28132">
        <f ca="1"/>
        <v>3.4150053208033423E-3</v>
      </c>
    </row>
    <row r="28133" spans="2:7">
      <c r="B28133">
        <v>28112</v>
      </c>
      <c r="C28133">
        <f ca="1"/>
        <v>-1.8662317132554747</v>
      </c>
      <c r="D28133">
        <f ca="1"/>
        <v>-0.26979798901773472</v>
      </c>
      <c r="F28133">
        <f ca="1"/>
        <v>-0.98204202584827072</v>
      </c>
      <c r="G28133">
        <f ca="1"/>
        <v>-4.9102101292413545E-3</v>
      </c>
    </row>
    <row r="28134" spans="2:7">
      <c r="B28134">
        <v>28113</v>
      </c>
      <c r="C28134">
        <f ca="1"/>
        <v>-1.5957824197973398</v>
      </c>
      <c r="D28134">
        <f ca="1"/>
        <v>-0.23069958822001807</v>
      </c>
      <c r="F28134">
        <f ca="1"/>
        <v>-0.74991199493153882</v>
      </c>
      <c r="G28134">
        <f ca="1"/>
        <v>-3.7495599746576948E-3</v>
      </c>
    </row>
    <row r="28135" spans="2:7">
      <c r="B28135">
        <v>28114</v>
      </c>
      <c r="C28135">
        <f ca="1"/>
        <v>-0.1747722305516374</v>
      </c>
      <c r="D28135">
        <f ca="1"/>
        <v>-2.5266528268733109E-2</v>
      </c>
      <c r="F28135">
        <f ca="1"/>
        <v>-0.33788644096446391</v>
      </c>
      <c r="G28135">
        <f ca="1"/>
        <v>-1.68943220482232E-3</v>
      </c>
    </row>
    <row r="28136" spans="2:7">
      <c r="B28136">
        <v>28115</v>
      </c>
      <c r="C28136">
        <f ca="1"/>
        <v>-0.64128231393315593</v>
      </c>
      <c r="D28136">
        <f ca="1"/>
        <v>-9.2709108661535367E-2</v>
      </c>
      <c r="F28136">
        <f ca="1"/>
        <v>-0.55730260064482595</v>
      </c>
      <c r="G28136">
        <f ca="1"/>
        <v>-2.7865130032241302E-3</v>
      </c>
    </row>
    <row r="28137" spans="2:7">
      <c r="B28137">
        <v>28116</v>
      </c>
      <c r="C28137">
        <f ca="1"/>
        <v>0.96693732872494309</v>
      </c>
      <c r="D28137">
        <f ca="1"/>
        <v>0.1397885080095933</v>
      </c>
      <c r="F28137">
        <f ca="1"/>
        <v>0.46161229722410346</v>
      </c>
      <c r="G28137">
        <f ca="1"/>
        <v>2.3080614861205177E-3</v>
      </c>
    </row>
    <row r="28138" spans="2:7">
      <c r="B28138">
        <v>28117</v>
      </c>
      <c r="C28138">
        <f ca="1"/>
        <v>-0.90291268504260447</v>
      </c>
      <c r="D28138">
        <f ca="1"/>
        <v>-0.13053257264509374</v>
      </c>
      <c r="F28138">
        <f ca="1"/>
        <v>-1.5776944746791757</v>
      </c>
      <c r="G28138">
        <f ca="1"/>
        <v>-7.8884723733958807E-3</v>
      </c>
    </row>
    <row r="28139" spans="2:7">
      <c r="B28139">
        <v>28118</v>
      </c>
      <c r="C28139">
        <f ca="1"/>
        <v>0.22131739664168923</v>
      </c>
      <c r="D28139">
        <f ca="1"/>
        <v>3.1995484871708467E-2</v>
      </c>
      <c r="F28139">
        <f ca="1"/>
        <v>0.83823749695693628</v>
      </c>
      <c r="G28139">
        <f ca="1"/>
        <v>4.1911874847846819E-3</v>
      </c>
    </row>
    <row r="28140" spans="2:7">
      <c r="B28140">
        <v>28119</v>
      </c>
      <c r="C28140">
        <f ca="1"/>
        <v>-5.3292683805315572E-2</v>
      </c>
      <c r="D28140">
        <f ca="1"/>
        <v>-7.7044339231330233E-3</v>
      </c>
      <c r="F28140">
        <f ca="1"/>
        <v>-1.8127285879979353</v>
      </c>
      <c r="G28140">
        <f ca="1"/>
        <v>-9.0636429399896783E-3</v>
      </c>
    </row>
    <row r="28141" spans="2:7">
      <c r="B28141">
        <v>28120</v>
      </c>
      <c r="C28141">
        <f ca="1"/>
        <v>0.32121105775915709</v>
      </c>
      <c r="D28141">
        <f ca="1"/>
        <v>4.6436943932597591E-2</v>
      </c>
      <c r="F28141">
        <f ca="1"/>
        <v>0.27822152027201552</v>
      </c>
      <c r="G28141">
        <f ca="1"/>
        <v>1.3911076013600778E-3</v>
      </c>
    </row>
    <row r="28142" spans="2:7">
      <c r="B28142">
        <v>28121</v>
      </c>
      <c r="C28142">
        <f ca="1"/>
        <v>-1.9346674578608074</v>
      </c>
      <c r="D28142">
        <f ca="1"/>
        <v>-0.27969162984502599</v>
      </c>
      <c r="F28142">
        <f ca="1"/>
        <v>-0.4453308134494765</v>
      </c>
      <c r="G28142">
        <f ca="1"/>
        <v>-2.2266540672473828E-3</v>
      </c>
    </row>
    <row r="28143" spans="2:7">
      <c r="B28143">
        <v>28122</v>
      </c>
      <c r="C28143">
        <f ca="1"/>
        <v>-5.3197113827371377E-2</v>
      </c>
      <c r="D28143">
        <f ca="1"/>
        <v>-7.6906175316974528E-3</v>
      </c>
      <c r="F28143">
        <f ca="1"/>
        <v>0.66954481746072914</v>
      </c>
      <c r="G28143">
        <f ca="1"/>
        <v>3.3477240873036464E-3</v>
      </c>
    </row>
    <row r="28144" spans="2:7">
      <c r="B28144">
        <v>28123</v>
      </c>
      <c r="C28144">
        <f ca="1"/>
        <v>0.23960546129014385</v>
      </c>
      <c r="D28144">
        <f ca="1"/>
        <v>3.463935970790033E-2</v>
      </c>
      <c r="F28144">
        <f ca="1"/>
        <v>-0.29758157899712401</v>
      </c>
      <c r="G28144">
        <f ca="1"/>
        <v>-1.4879078949856202E-3</v>
      </c>
    </row>
    <row r="28145" spans="2:7">
      <c r="B28145">
        <v>28124</v>
      </c>
      <c r="C28145">
        <f ca="1"/>
        <v>1.3849014638307002</v>
      </c>
      <c r="D28145">
        <f ca="1"/>
        <v>0.20021288207424792</v>
      </c>
      <c r="F28145">
        <f ca="1"/>
        <v>0.60757464810801498</v>
      </c>
      <c r="G28145">
        <f ca="1"/>
        <v>3.0378732405400757E-3</v>
      </c>
    </row>
    <row r="28146" spans="2:7">
      <c r="B28146">
        <v>28125</v>
      </c>
      <c r="C28146">
        <f ca="1"/>
        <v>1.2332989425245777</v>
      </c>
      <c r="D28146">
        <f ca="1"/>
        <v>0.17829595981433191</v>
      </c>
      <c r="F28146">
        <f ca="1"/>
        <v>-0.11752329217428611</v>
      </c>
      <c r="G28146">
        <f ca="1"/>
        <v>-5.8761646087143065E-4</v>
      </c>
    </row>
    <row r="28147" spans="2:7">
      <c r="B28147">
        <v>28126</v>
      </c>
      <c r="C28147">
        <f ca="1"/>
        <v>1.5176480554745218</v>
      </c>
      <c r="D28147">
        <f ca="1"/>
        <v>0.21940383420525947</v>
      </c>
      <c r="F28147">
        <f ca="1"/>
        <v>0.10261661640950537</v>
      </c>
      <c r="G28147">
        <f ca="1"/>
        <v>5.1308308204752698E-4</v>
      </c>
    </row>
    <row r="28148" spans="2:7">
      <c r="B28148">
        <v>28127</v>
      </c>
      <c r="C28148">
        <f ca="1"/>
        <v>-0.29227496067259373</v>
      </c>
      <c r="D28148">
        <f ca="1"/>
        <v>-4.2253700904132337E-2</v>
      </c>
      <c r="F28148">
        <f ca="1"/>
        <v>1.2545822506104689</v>
      </c>
      <c r="G28148">
        <f ca="1"/>
        <v>6.2729112530523455E-3</v>
      </c>
    </row>
    <row r="28149" spans="2:7">
      <c r="B28149">
        <v>28128</v>
      </c>
      <c r="C28149">
        <f ca="1"/>
        <v>3.5341447515922799</v>
      </c>
      <c r="D28149">
        <f ca="1"/>
        <v>0.51092537979320596</v>
      </c>
      <c r="F28149">
        <f ca="1"/>
        <v>0.32977584305144814</v>
      </c>
      <c r="G28149">
        <f ca="1"/>
        <v>1.6488792152572411E-3</v>
      </c>
    </row>
    <row r="28150" spans="2:7">
      <c r="B28150">
        <v>28129</v>
      </c>
      <c r="C28150">
        <f ca="1"/>
        <v>0.3810623779004913</v>
      </c>
      <c r="D28150">
        <f ca="1"/>
        <v>5.5089548911654705E-2</v>
      </c>
      <c r="F28150">
        <f ca="1"/>
        <v>-1.1741449472019989</v>
      </c>
      <c r="G28150">
        <f ca="1"/>
        <v>-5.8707247360099959E-3</v>
      </c>
    </row>
    <row r="28151" spans="2:7">
      <c r="B28151">
        <v>28130</v>
      </c>
      <c r="C28151">
        <f ca="1"/>
        <v>-2.1098729462766572</v>
      </c>
      <c r="D28151">
        <f ca="1"/>
        <v>-0.30502079347659233</v>
      </c>
      <c r="F28151">
        <f ca="1"/>
        <v>2.1582213648518755</v>
      </c>
      <c r="G28151">
        <f ca="1"/>
        <v>1.0791106824259379E-2</v>
      </c>
    </row>
    <row r="28152" spans="2:7">
      <c r="B28152">
        <v>28131</v>
      </c>
      <c r="C28152">
        <f ca="1"/>
        <v>0.21360960505056145</v>
      </c>
      <c r="D28152">
        <f ca="1"/>
        <v>3.0881182367746354E-2</v>
      </c>
      <c r="F28152">
        <f ca="1"/>
        <v>-1.9515621489285684</v>
      </c>
      <c r="G28152">
        <f ca="1"/>
        <v>-9.7578107446428444E-3</v>
      </c>
    </row>
    <row r="28153" spans="2:7">
      <c r="B28153">
        <v>28132</v>
      </c>
      <c r="C28153">
        <f ca="1"/>
        <v>-1.8078904053658704</v>
      </c>
      <c r="D28153">
        <f ca="1"/>
        <v>-0.26136368397754117</v>
      </c>
      <c r="F28153">
        <f ca="1"/>
        <v>-0.13639631457789655</v>
      </c>
      <c r="G28153">
        <f ca="1"/>
        <v>-6.8198157288948294E-4</v>
      </c>
    </row>
    <row r="28154" spans="2:7">
      <c r="B28154">
        <v>28133</v>
      </c>
      <c r="C28154">
        <f ca="1"/>
        <v>1.8551492866158126</v>
      </c>
      <c r="D28154">
        <f ca="1"/>
        <v>0.26819582118424445</v>
      </c>
      <c r="F28154">
        <f ca="1"/>
        <v>-1.2627830174800256</v>
      </c>
      <c r="G28154">
        <f ca="1"/>
        <v>-6.3139150874001295E-3</v>
      </c>
    </row>
    <row r="28155" spans="2:7">
      <c r="B28155">
        <v>28134</v>
      </c>
      <c r="C28155">
        <f ca="1"/>
        <v>9.9620853471491327E-2</v>
      </c>
      <c r="D28155">
        <f ca="1"/>
        <v>1.4402019717022903E-2</v>
      </c>
      <c r="F28155">
        <f ca="1"/>
        <v>4.471452244116296E-2</v>
      </c>
      <c r="G28155">
        <f ca="1"/>
        <v>2.2357261220581483E-4</v>
      </c>
    </row>
    <row r="28156" spans="2:7">
      <c r="B28156">
        <v>28135</v>
      </c>
      <c r="C28156">
        <f ca="1"/>
        <v>-3.3122467208810519E-3</v>
      </c>
      <c r="D28156">
        <f ca="1"/>
        <v>-4.7884595362781776E-4</v>
      </c>
      <c r="F28156">
        <f ca="1"/>
        <v>2.0082580604083522</v>
      </c>
      <c r="G28156">
        <f ca="1"/>
        <v>1.0041290302041763E-2</v>
      </c>
    </row>
    <row r="28157" spans="2:7">
      <c r="B28157">
        <v>28136</v>
      </c>
      <c r="C28157">
        <f ca="1"/>
        <v>1.3027624405344727</v>
      </c>
      <c r="D28157">
        <f ca="1"/>
        <v>0.1883381812277248</v>
      </c>
      <c r="F28157">
        <f ca="1"/>
        <v>-0.84717248168699522</v>
      </c>
      <c r="G28157">
        <f ca="1"/>
        <v>-4.2358624084349768E-3</v>
      </c>
    </row>
    <row r="28158" spans="2:7">
      <c r="B28158">
        <v>28137</v>
      </c>
      <c r="C28158">
        <f ca="1"/>
        <v>0.48511157853041253</v>
      </c>
      <c r="D28158">
        <f ca="1"/>
        <v>7.0131767350803412E-2</v>
      </c>
      <c r="F28158">
        <f ca="1"/>
        <v>1.4430493536736706</v>
      </c>
      <c r="G28158">
        <f ca="1"/>
        <v>7.215246768368354E-3</v>
      </c>
    </row>
    <row r="28159" spans="2:7">
      <c r="B28159">
        <v>28138</v>
      </c>
      <c r="C28159">
        <f ca="1"/>
        <v>1.8054084639829913</v>
      </c>
      <c r="D28159">
        <f ca="1"/>
        <v>0.26100487387416305</v>
      </c>
      <c r="F28159">
        <f ca="1"/>
        <v>0.5229293817033529</v>
      </c>
      <c r="G28159">
        <f ca="1"/>
        <v>2.6146469085167648E-3</v>
      </c>
    </row>
    <row r="28160" spans="2:7">
      <c r="B28160">
        <v>28139</v>
      </c>
      <c r="C28160">
        <f ca="1"/>
        <v>0.80682795286800402</v>
      </c>
      <c r="D28160">
        <f ca="1"/>
        <v>0.11664176405370308</v>
      </c>
      <c r="F28160">
        <f ca="1"/>
        <v>6.2592521589466377E-2</v>
      </c>
      <c r="G28160">
        <f ca="1"/>
        <v>3.1296260794733192E-4</v>
      </c>
    </row>
    <row r="28161" spans="2:7">
      <c r="B28161">
        <v>28140</v>
      </c>
      <c r="C28161">
        <f ca="1"/>
        <v>-1.3847709280153211</v>
      </c>
      <c r="D28161">
        <f ca="1"/>
        <v>-0.20019401073033391</v>
      </c>
      <c r="F28161">
        <f ca="1"/>
        <v>-1.397003842881969E-2</v>
      </c>
      <c r="G28161">
        <f ca="1"/>
        <v>-6.985019214409846E-5</v>
      </c>
    </row>
    <row r="28162" spans="2:7">
      <c r="B28162">
        <v>28141</v>
      </c>
      <c r="C28162">
        <f ca="1"/>
        <v>-1.3115958665828211</v>
      </c>
      <c r="D28162">
        <f ca="1"/>
        <v>-0.1896152148174198</v>
      </c>
      <c r="F28162">
        <f ca="1"/>
        <v>1.0413443996301983</v>
      </c>
      <c r="G28162">
        <f ca="1"/>
        <v>5.2067219981509925E-3</v>
      </c>
    </row>
    <row r="28163" spans="2:7">
      <c r="B28163">
        <v>28142</v>
      </c>
      <c r="C28163">
        <f ca="1"/>
        <v>2.1895751844627678</v>
      </c>
      <c r="D28163">
        <f ca="1"/>
        <v>0.31654321238636113</v>
      </c>
      <c r="F28163">
        <f ca="1"/>
        <v>-0.57406149179932431</v>
      </c>
      <c r="G28163">
        <f ca="1"/>
        <v>-2.8703074589966223E-3</v>
      </c>
    </row>
    <row r="28164" spans="2:7">
      <c r="B28164">
        <v>28143</v>
      </c>
      <c r="C28164">
        <f ca="1"/>
        <v>0.5376494154735536</v>
      </c>
      <c r="D28164">
        <f ca="1"/>
        <v>7.7727074328989301E-2</v>
      </c>
      <c r="F28164">
        <f ca="1"/>
        <v>-0.57543765231996702</v>
      </c>
      <c r="G28164">
        <f ca="1"/>
        <v>-2.8771882615998357E-3</v>
      </c>
    </row>
    <row r="28165" spans="2:7">
      <c r="B28165">
        <v>28144</v>
      </c>
      <c r="C28165">
        <f ca="1"/>
        <v>1.030529190970626</v>
      </c>
      <c r="D28165">
        <f ca="1"/>
        <v>0.14898187688759254</v>
      </c>
      <c r="F28165">
        <f ca="1"/>
        <v>-1.3323186327674605</v>
      </c>
      <c r="G28165">
        <f ca="1"/>
        <v>-6.6615931638373043E-3</v>
      </c>
    </row>
    <row r="28166" spans="2:7">
      <c r="B28166">
        <v>28145</v>
      </c>
      <c r="C28166">
        <f ca="1"/>
        <v>1.4363500861389578</v>
      </c>
      <c r="D28166">
        <f ca="1"/>
        <v>0.20765072311933827</v>
      </c>
      <c r="F28166">
        <f ca="1"/>
        <v>0.39658015094123988</v>
      </c>
      <c r="G28166">
        <f ca="1"/>
        <v>1.9829007547062E-3</v>
      </c>
    </row>
    <row r="28167" spans="2:7">
      <c r="B28167">
        <v>28146</v>
      </c>
      <c r="C28167">
        <f ca="1"/>
        <v>-5.8138485870442576E-2</v>
      </c>
      <c r="D28167">
        <f ca="1"/>
        <v>-8.4049834010264356E-3</v>
      </c>
      <c r="F28167">
        <f ca="1"/>
        <v>0.63847376147965895</v>
      </c>
      <c r="G28167">
        <f ca="1"/>
        <v>3.1923688073982955E-3</v>
      </c>
    </row>
    <row r="28168" spans="2:7">
      <c r="B28168">
        <v>28147</v>
      </c>
      <c r="C28168">
        <f ca="1"/>
        <v>0.67530583358760421</v>
      </c>
      <c r="D28168">
        <f ca="1"/>
        <v>9.7627831838767609E-2</v>
      </c>
      <c r="F28168">
        <f ca="1"/>
        <v>-0.42459143201147348</v>
      </c>
      <c r="G28168">
        <f ca="1"/>
        <v>-2.1229571600573679E-3</v>
      </c>
    </row>
    <row r="28169" spans="2:7">
      <c r="B28169">
        <v>28148</v>
      </c>
      <c r="C28169">
        <f ca="1"/>
        <v>-1.6846312207197818</v>
      </c>
      <c r="D28169">
        <f ca="1"/>
        <v>-0.24354431036531707</v>
      </c>
      <c r="F28169">
        <f ca="1"/>
        <v>0.67701407191776541</v>
      </c>
      <c r="G28169">
        <f ca="1"/>
        <v>3.3850703595888279E-3</v>
      </c>
    </row>
    <row r="28170" spans="2:7">
      <c r="B28170">
        <v>28149</v>
      </c>
      <c r="C28170">
        <f ca="1"/>
        <v>0.30646837734497784</v>
      </c>
      <c r="D28170">
        <f ca="1"/>
        <v>4.4305619349361232E-2</v>
      </c>
      <c r="F28170">
        <f ca="1"/>
        <v>-1.0550139495645787</v>
      </c>
      <c r="G28170">
        <f ca="1"/>
        <v>-5.275069747822895E-3</v>
      </c>
    </row>
    <row r="28171" spans="2:7">
      <c r="B28171">
        <v>28150</v>
      </c>
      <c r="C28171">
        <f ca="1"/>
        <v>1.3150763055726205</v>
      </c>
      <c r="D28171">
        <f ca="1"/>
        <v>0.19011837604529797</v>
      </c>
      <c r="F28171">
        <f ca="1"/>
        <v>-0.5307954242623425</v>
      </c>
      <c r="G28171">
        <f ca="1"/>
        <v>-2.6539771213117129E-3</v>
      </c>
    </row>
    <row r="28172" spans="2:7">
      <c r="B28172">
        <v>28151</v>
      </c>
      <c r="C28172">
        <f ca="1"/>
        <v>-0.12870212627823513</v>
      </c>
      <c r="D28172">
        <f ca="1"/>
        <v>-1.860625055588741E-2</v>
      </c>
      <c r="F28172">
        <f ca="1"/>
        <v>0.99458611160552901</v>
      </c>
      <c r="G28172">
        <f ca="1"/>
        <v>4.9729305580276462E-3</v>
      </c>
    </row>
    <row r="28173" spans="2:7">
      <c r="B28173">
        <v>28152</v>
      </c>
      <c r="C28173">
        <f ca="1"/>
        <v>-2.2107654962823609</v>
      </c>
      <c r="D28173">
        <f ca="1"/>
        <v>-0.31960666022886508</v>
      </c>
      <c r="F28173">
        <f ca="1"/>
        <v>2.1287878963514215</v>
      </c>
      <c r="G28173">
        <f ca="1"/>
        <v>1.064393948175711E-2</v>
      </c>
    </row>
    <row r="28174" spans="2:7">
      <c r="B28174">
        <v>28153</v>
      </c>
      <c r="C28174">
        <f ca="1"/>
        <v>-0.31956081808494818</v>
      </c>
      <c r="D28174">
        <f ca="1"/>
        <v>-4.6198371550434943E-2</v>
      </c>
      <c r="F28174">
        <f ca="1"/>
        <v>0.11245807845682418</v>
      </c>
      <c r="G28174">
        <f ca="1"/>
        <v>5.62290392284121E-4</v>
      </c>
    </row>
    <row r="28175" spans="2:7">
      <c r="B28175">
        <v>28154</v>
      </c>
      <c r="C28175">
        <f ca="1"/>
        <v>1.3954126739509447</v>
      </c>
      <c r="D28175">
        <f ca="1"/>
        <v>0.20173247009348583</v>
      </c>
      <c r="F28175">
        <f ca="1"/>
        <v>-3.7264478233633956E-2</v>
      </c>
      <c r="G28175">
        <f ca="1"/>
        <v>-1.8632239116816982E-4</v>
      </c>
    </row>
    <row r="28176" spans="2:7">
      <c r="B28176">
        <v>28155</v>
      </c>
      <c r="C28176">
        <f ca="1"/>
        <v>0.37508850603413457</v>
      </c>
      <c r="D28176">
        <f ca="1"/>
        <v>5.4225916274429221E-2</v>
      </c>
      <c r="F28176">
        <f ca="1"/>
        <v>-0.28456436913809524</v>
      </c>
      <c r="G28176">
        <f ca="1"/>
        <v>-1.4228218456904765E-3</v>
      </c>
    </row>
    <row r="28177" spans="2:7">
      <c r="B28177">
        <v>28156</v>
      </c>
      <c r="C28177">
        <f ca="1"/>
        <v>-0.7116411123601416</v>
      </c>
      <c r="D28177">
        <f ca="1"/>
        <v>-0.10288076215476175</v>
      </c>
      <c r="F28177">
        <f ca="1"/>
        <v>1.0865360192296822</v>
      </c>
      <c r="G28177">
        <f ca="1"/>
        <v>5.4326800961484126E-3</v>
      </c>
    </row>
    <row r="28178" spans="2:7">
      <c r="B28178">
        <v>28157</v>
      </c>
      <c r="C28178">
        <f ca="1"/>
        <v>0.42367001350602435</v>
      </c>
      <c r="D28178">
        <f ca="1"/>
        <v>6.1249263335926521E-2</v>
      </c>
      <c r="F28178">
        <f ca="1"/>
        <v>1.2180834488475742</v>
      </c>
      <c r="G28178">
        <f ca="1"/>
        <v>6.090417244237872E-3</v>
      </c>
    </row>
    <row r="28179" spans="2:7">
      <c r="B28179">
        <v>28158</v>
      </c>
      <c r="C28179">
        <f ca="1"/>
        <v>-0.2607984578658793</v>
      </c>
      <c r="D28179">
        <f ca="1"/>
        <v>-3.7703195681097319E-2</v>
      </c>
      <c r="F28179">
        <f ca="1"/>
        <v>0.94155905527480499</v>
      </c>
      <c r="G28179">
        <f ca="1"/>
        <v>4.707795276374026E-3</v>
      </c>
    </row>
    <row r="28180" spans="2:7">
      <c r="B28180">
        <v>28159</v>
      </c>
      <c r="C28180">
        <f ca="1"/>
        <v>-0.80444069445496968</v>
      </c>
      <c r="D28180">
        <f ca="1"/>
        <v>-0.11629664210848718</v>
      </c>
      <c r="F28180">
        <f ca="1"/>
        <v>-0.30664707823386927</v>
      </c>
      <c r="G28180">
        <f ca="1"/>
        <v>-1.5332353911693467E-3</v>
      </c>
    </row>
    <row r="28181" spans="2:7">
      <c r="B28181">
        <v>28160</v>
      </c>
      <c r="C28181">
        <f ca="1"/>
        <v>7.3797353099640167E-2</v>
      </c>
      <c r="D28181">
        <f ca="1"/>
        <v>1.0668759575617078E-2</v>
      </c>
      <c r="F28181">
        <f ca="1"/>
        <v>-9.4441052041646212E-2</v>
      </c>
      <c r="G28181">
        <f ca="1"/>
        <v>-4.7220526020823117E-4</v>
      </c>
    </row>
    <row r="28182" spans="2:7">
      <c r="B28182">
        <v>28161</v>
      </c>
      <c r="C28182">
        <f ca="1"/>
        <v>0.51832140580229835</v>
      </c>
      <c r="D28182">
        <f ca="1"/>
        <v>7.4932856384893012E-2</v>
      </c>
      <c r="F28182">
        <f ca="1"/>
        <v>1.15020246159071</v>
      </c>
      <c r="G28182">
        <f ca="1"/>
        <v>5.7510123079535513E-3</v>
      </c>
    </row>
    <row r="28183" spans="2:7">
      <c r="B28183">
        <v>28162</v>
      </c>
      <c r="C28183">
        <f ca="1"/>
        <v>-0.43191672737547515</v>
      </c>
      <c r="D28183">
        <f ca="1"/>
        <v>-6.2441476929865118E-2</v>
      </c>
      <c r="F28183">
        <f ca="1"/>
        <v>-0.57460698442716196</v>
      </c>
      <c r="G28183">
        <f ca="1"/>
        <v>-2.8730349221358104E-3</v>
      </c>
    </row>
    <row r="28184" spans="2:7">
      <c r="B28184">
        <v>28163</v>
      </c>
      <c r="C28184">
        <f ca="1"/>
        <v>0.81678939180988652</v>
      </c>
      <c r="D28184">
        <f ca="1"/>
        <v>0.11808187257568004</v>
      </c>
      <c r="F28184">
        <f ca="1"/>
        <v>-0.30346114405782337</v>
      </c>
      <c r="G28184">
        <f ca="1"/>
        <v>-1.5173057202891172E-3</v>
      </c>
    </row>
    <row r="28185" spans="2:7">
      <c r="B28185">
        <v>28164</v>
      </c>
      <c r="C28185">
        <f ca="1"/>
        <v>8.2786246660964416E-2</v>
      </c>
      <c r="D28185">
        <f ca="1"/>
        <v>1.1968268842935887E-2</v>
      </c>
      <c r="F28185">
        <f ca="1"/>
        <v>-0.26646267759860981</v>
      </c>
      <c r="G28185">
        <f ca="1"/>
        <v>-1.3323133879930493E-3</v>
      </c>
    </row>
    <row r="28186" spans="2:7">
      <c r="B28186">
        <v>28165</v>
      </c>
      <c r="C28186">
        <f ca="1"/>
        <v>-0.51039448856640457</v>
      </c>
      <c r="D28186">
        <f ca="1"/>
        <v>-7.378687525395218E-2</v>
      </c>
      <c r="F28186">
        <f ca="1"/>
        <v>0.33968263101933749</v>
      </c>
      <c r="G28186">
        <f ca="1"/>
        <v>1.6984131550966878E-3</v>
      </c>
    </row>
    <row r="28187" spans="2:7">
      <c r="B28187">
        <v>28166</v>
      </c>
      <c r="C28187">
        <f ca="1"/>
        <v>-1.0958209336351703</v>
      </c>
      <c r="D28187">
        <f ca="1"/>
        <v>-0.15842099462695872</v>
      </c>
      <c r="F28187">
        <f ca="1"/>
        <v>-0.25763868578504867</v>
      </c>
      <c r="G28187">
        <f ca="1"/>
        <v>-1.2881934289252436E-3</v>
      </c>
    </row>
    <row r="28188" spans="2:7">
      <c r="B28188">
        <v>28167</v>
      </c>
      <c r="C28188">
        <f ca="1"/>
        <v>0.46231841288133474</v>
      </c>
      <c r="D28188">
        <f ca="1"/>
        <v>6.6836597618240054E-2</v>
      </c>
      <c r="F28188">
        <f ca="1"/>
        <v>-1.0165556841153367</v>
      </c>
      <c r="G28188">
        <f ca="1"/>
        <v>-5.0827784205766842E-3</v>
      </c>
    </row>
    <row r="28189" spans="2:7">
      <c r="B28189">
        <v>28168</v>
      </c>
      <c r="C28189">
        <f ca="1"/>
        <v>-0.30097202001665835</v>
      </c>
      <c r="D28189">
        <f ca="1"/>
        <v>-4.3511020188083081E-2</v>
      </c>
      <c r="F28189">
        <f ca="1"/>
        <v>0.15964737218092498</v>
      </c>
      <c r="G28189">
        <f ca="1"/>
        <v>7.9823686090462506E-4</v>
      </c>
    </row>
    <row r="28190" spans="2:7">
      <c r="B28190">
        <v>28169</v>
      </c>
      <c r="C28190">
        <f ca="1"/>
        <v>1.0541408565323998</v>
      </c>
      <c r="D28190">
        <f ca="1"/>
        <v>0.15239537577986745</v>
      </c>
      <c r="F28190">
        <f ca="1"/>
        <v>0.55272691410635899</v>
      </c>
      <c r="G28190">
        <f ca="1"/>
        <v>2.7636345705317955E-3</v>
      </c>
    </row>
    <row r="28191" spans="2:7">
      <c r="B28191">
        <v>28170</v>
      </c>
      <c r="C28191">
        <f ca="1"/>
        <v>0.51475370065827009</v>
      </c>
      <c r="D28191">
        <f ca="1"/>
        <v>7.4417079235447853E-2</v>
      </c>
      <c r="F28191">
        <f ca="1"/>
        <v>-1.6601045278070918</v>
      </c>
      <c r="G28191">
        <f ca="1"/>
        <v>-8.3005226390354611E-3</v>
      </c>
    </row>
    <row r="28192" spans="2:7">
      <c r="B28192">
        <v>28171</v>
      </c>
      <c r="C28192">
        <f ca="1"/>
        <v>-0.94746783901127796</v>
      </c>
      <c r="D28192">
        <f ca="1"/>
        <v>-0.13697383653303521</v>
      </c>
      <c r="F28192">
        <f ca="1"/>
        <v>-3.2435090934256415E-2</v>
      </c>
      <c r="G28192">
        <f ca="1"/>
        <v>-1.6217545467128209E-4</v>
      </c>
    </row>
    <row r="28193" spans="2:7">
      <c r="B28193">
        <v>28172</v>
      </c>
      <c r="C28193">
        <f ca="1"/>
        <v>1.0044239446726888</v>
      </c>
      <c r="D28193">
        <f ca="1"/>
        <v>0.14520788521015501</v>
      </c>
      <c r="F28193">
        <f ca="1"/>
        <v>2.6820090234246288</v>
      </c>
      <c r="G28193">
        <f ca="1"/>
        <v>1.3410045117123147E-2</v>
      </c>
    </row>
    <row r="28194" spans="2:7">
      <c r="B28194">
        <v>28173</v>
      </c>
      <c r="C28194">
        <f ca="1"/>
        <v>-1.1034452256551575</v>
      </c>
      <c r="D28194">
        <f ca="1"/>
        <v>-0.15952322573795416</v>
      </c>
      <c r="F28194">
        <f ca="1"/>
        <v>-1.2942392924646462</v>
      </c>
      <c r="G28194">
        <f ca="1"/>
        <v>-6.471196462323232E-3</v>
      </c>
    </row>
    <row r="28195" spans="2:7">
      <c r="B28195">
        <v>28174</v>
      </c>
      <c r="C28195">
        <f ca="1"/>
        <v>-0.10702932592354236</v>
      </c>
      <c r="D28195">
        <f ca="1"/>
        <v>-1.547305015502245E-2</v>
      </c>
      <c r="F28195">
        <f ca="1"/>
        <v>0.21407339922195967</v>
      </c>
      <c r="G28195">
        <f ca="1"/>
        <v>1.0703669961097985E-3</v>
      </c>
    </row>
    <row r="28196" spans="2:7">
      <c r="B28196">
        <v>28175</v>
      </c>
      <c r="C28196">
        <f ca="1"/>
        <v>1.4211194675668735</v>
      </c>
      <c r="D28196">
        <f ca="1"/>
        <v>0.20544885813491123</v>
      </c>
      <c r="F28196">
        <f ca="1"/>
        <v>-0.11458682088567704</v>
      </c>
      <c r="G28196">
        <f ca="1"/>
        <v>-5.7293410442838531E-4</v>
      </c>
    </row>
    <row r="28197" spans="2:7">
      <c r="B28197">
        <v>28176</v>
      </c>
      <c r="C28197">
        <f ca="1"/>
        <v>0.91604608020272782</v>
      </c>
      <c r="D28197">
        <f ca="1"/>
        <v>0.13243124555800628</v>
      </c>
      <c r="F28197">
        <f ca="1"/>
        <v>-1.6699591614466465</v>
      </c>
      <c r="G28197">
        <f ca="1"/>
        <v>-8.3497958072332335E-3</v>
      </c>
    </row>
    <row r="28198" spans="2:7">
      <c r="B28198">
        <v>28177</v>
      </c>
      <c r="C28198">
        <f ca="1"/>
        <v>0.91220199576778938</v>
      </c>
      <c r="D28198">
        <f ca="1"/>
        <v>0.13187551271797668</v>
      </c>
      <c r="F28198">
        <f ca="1"/>
        <v>-5.7627697366442909E-2</v>
      </c>
      <c r="G28198">
        <f ca="1"/>
        <v>-2.8813848683221458E-4</v>
      </c>
    </row>
    <row r="28199" spans="2:7">
      <c r="B28199">
        <v>28178</v>
      </c>
      <c r="C28199">
        <f ca="1"/>
        <v>-0.52138329129436534</v>
      </c>
      <c r="D28199">
        <f ca="1"/>
        <v>-7.5375508035539981E-2</v>
      </c>
      <c r="F28199">
        <f ca="1"/>
        <v>-0.70987622983820498</v>
      </c>
      <c r="G28199">
        <f ca="1"/>
        <v>-3.5493811491910257E-3</v>
      </c>
    </row>
    <row r="28200" spans="2:7">
      <c r="B28200">
        <v>28179</v>
      </c>
      <c r="C28200">
        <f ca="1"/>
        <v>0.43659188930991405</v>
      </c>
      <c r="D28200">
        <f ca="1"/>
        <v>6.3117357250237316E-2</v>
      </c>
      <c r="F28200">
        <f ca="1"/>
        <v>-0.23645652264535852</v>
      </c>
      <c r="G28200">
        <f ca="1"/>
        <v>-1.1822826132267929E-3</v>
      </c>
    </row>
    <row r="28201" spans="2:7">
      <c r="B28201">
        <v>28180</v>
      </c>
      <c r="C28201">
        <f ca="1"/>
        <v>3.0055858273900205E-3</v>
      </c>
      <c r="D28201">
        <f ca="1"/>
        <v>4.3451250254208115E-4</v>
      </c>
      <c r="F28201">
        <f ca="1"/>
        <v>-1.558328774941089</v>
      </c>
      <c r="G28201">
        <f ca="1"/>
        <v>-7.791643874705447E-3</v>
      </c>
    </row>
    <row r="28202" spans="2:7">
      <c r="B28202">
        <v>28181</v>
      </c>
      <c r="C28202">
        <f ca="1"/>
        <v>1.1202098802701512</v>
      </c>
      <c r="D28202">
        <f ca="1"/>
        <v>0.1619468637404464</v>
      </c>
      <c r="F28202">
        <f ca="1"/>
        <v>-0.85222281605331995</v>
      </c>
      <c r="G28202">
        <f ca="1"/>
        <v>-4.2611140802666005E-3</v>
      </c>
    </row>
    <row r="28203" spans="2:7">
      <c r="B28203">
        <v>28182</v>
      </c>
      <c r="C28203">
        <f ca="1"/>
        <v>-1.4689811621675135</v>
      </c>
      <c r="D28203">
        <f ca="1"/>
        <v>-0.21236814305677557</v>
      </c>
      <c r="F28203">
        <f ca="1"/>
        <v>0.45943479671151105</v>
      </c>
      <c r="G28203">
        <f ca="1"/>
        <v>2.2971739835575557E-3</v>
      </c>
    </row>
    <row r="28204" spans="2:7">
      <c r="B28204">
        <v>28183</v>
      </c>
      <c r="C28204">
        <f ca="1"/>
        <v>0.41842799734643177</v>
      </c>
      <c r="D28204">
        <f ca="1"/>
        <v>6.049143385086786E-2</v>
      </c>
      <c r="F28204">
        <f ca="1"/>
        <v>0.88947554999383271</v>
      </c>
      <c r="G28204">
        <f ca="1"/>
        <v>4.4473777499691646E-3</v>
      </c>
    </row>
    <row r="28205" spans="2:7">
      <c r="B28205">
        <v>28184</v>
      </c>
      <c r="C28205">
        <f ca="1"/>
        <v>0.48665524511205061</v>
      </c>
      <c r="D28205">
        <f ca="1"/>
        <v>7.0354932639701703E-2</v>
      </c>
      <c r="F28205">
        <f ca="1"/>
        <v>-7.1988277809045154E-2</v>
      </c>
      <c r="G28205">
        <f ca="1"/>
        <v>-3.5994138904522585E-4</v>
      </c>
    </row>
    <row r="28206" spans="2:7">
      <c r="B28206">
        <v>28185</v>
      </c>
      <c r="C28206">
        <f ca="1"/>
        <v>-0.90088932216089868</v>
      </c>
      <c r="D28206">
        <f ca="1"/>
        <v>-0.13024005846657027</v>
      </c>
      <c r="F28206">
        <f ca="1"/>
        <v>7.2456253034498388E-2</v>
      </c>
      <c r="G28206">
        <f ca="1"/>
        <v>3.6228126517249203E-4</v>
      </c>
    </row>
    <row r="28207" spans="2:7">
      <c r="B28207">
        <v>28186</v>
      </c>
      <c r="C28207">
        <f ca="1"/>
        <v>-0.95311745728503872</v>
      </c>
      <c r="D28207">
        <f ca="1"/>
        <v>-0.13779059237216923</v>
      </c>
      <c r="F28207">
        <f ca="1"/>
        <v>-2.026628080665144</v>
      </c>
      <c r="G28207">
        <f ca="1"/>
        <v>-1.0133140403325722E-2</v>
      </c>
    </row>
    <row r="28208" spans="2:7">
      <c r="B28208">
        <v>28187</v>
      </c>
      <c r="C28208">
        <f ca="1"/>
        <v>0.10441182625061307</v>
      </c>
      <c r="D28208">
        <f ca="1"/>
        <v>1.5094642616990098E-2</v>
      </c>
      <c r="F28208">
        <f ca="1"/>
        <v>0.77397342692066851</v>
      </c>
      <c r="G28208">
        <f ca="1"/>
        <v>3.8698671346033432E-3</v>
      </c>
    </row>
    <row r="28209" spans="2:7">
      <c r="B28209">
        <v>28188</v>
      </c>
      <c r="C28209">
        <f ca="1"/>
        <v>-0.98216678920277212</v>
      </c>
      <c r="D28209">
        <f ca="1"/>
        <v>-0.14199020557027603</v>
      </c>
      <c r="F28209">
        <f ca="1"/>
        <v>5.2249364186098941E-2</v>
      </c>
      <c r="G28209">
        <f ca="1"/>
        <v>2.6124682093049478E-4</v>
      </c>
    </row>
    <row r="28210" spans="2:7">
      <c r="B28210">
        <v>28189</v>
      </c>
      <c r="C28210">
        <f ca="1"/>
        <v>-0.48047494638639654</v>
      </c>
      <c r="D28210">
        <f ca="1"/>
        <v>-6.9461457217616179E-2</v>
      </c>
      <c r="F28210">
        <f ca="1"/>
        <v>-1.1956597757460032</v>
      </c>
      <c r="G28210">
        <f ca="1"/>
        <v>-5.9782988787300175E-3</v>
      </c>
    </row>
    <row r="28211" spans="2:7">
      <c r="B28211">
        <v>28190</v>
      </c>
      <c r="C28211">
        <f ca="1"/>
        <v>-3.9491702827878263E-2</v>
      </c>
      <c r="D28211">
        <f ca="1"/>
        <v>-5.7092492481875291E-3</v>
      </c>
      <c r="F28211">
        <f ca="1"/>
        <v>-1.2384042853272685</v>
      </c>
      <c r="G28211">
        <f ca="1"/>
        <v>-6.1920214266363441E-3</v>
      </c>
    </row>
    <row r="28212" spans="2:7">
      <c r="B28212">
        <v>28191</v>
      </c>
      <c r="C28212">
        <f ca="1"/>
        <v>-0.70274942038234389</v>
      </c>
      <c r="D28212">
        <f ca="1"/>
        <v>-0.10159530515736126</v>
      </c>
      <c r="F28212">
        <f ca="1"/>
        <v>0.42598343882332651</v>
      </c>
      <c r="G28212">
        <f ca="1"/>
        <v>2.1299171941166328E-3</v>
      </c>
    </row>
    <row r="28213" spans="2:7">
      <c r="B28213">
        <v>28192</v>
      </c>
      <c r="C28213">
        <f ca="1"/>
        <v>1.5306083972419269</v>
      </c>
      <c r="D28213">
        <f ca="1"/>
        <v>0.22127748907940628</v>
      </c>
      <c r="F28213">
        <f ca="1"/>
        <v>1.111574860258103</v>
      </c>
      <c r="G28213">
        <f ca="1"/>
        <v>5.5578743012905159E-3</v>
      </c>
    </row>
    <row r="28214" spans="2:7">
      <c r="B28214">
        <v>28193</v>
      </c>
      <c r="C28214">
        <f ca="1"/>
        <v>5.201693980322996E-2</v>
      </c>
      <c r="D28214">
        <f ca="1"/>
        <v>7.5200017522405243E-3</v>
      </c>
      <c r="F28214">
        <f ca="1"/>
        <v>0.26759837224909011</v>
      </c>
      <c r="G28214">
        <f ca="1"/>
        <v>1.3379918612454508E-3</v>
      </c>
    </row>
    <row r="28215" spans="2:7">
      <c r="B28215">
        <v>28194</v>
      </c>
      <c r="C28215">
        <f ca="1"/>
        <v>-0.22527287181024891</v>
      </c>
      <c r="D28215">
        <f ca="1"/>
        <v>-3.2567321283289638E-2</v>
      </c>
      <c r="F28215">
        <f ca="1"/>
        <v>-0.76294999414698172</v>
      </c>
      <c r="G28215">
        <f ca="1"/>
        <v>-3.8147499707349092E-3</v>
      </c>
    </row>
    <row r="28216" spans="2:7">
      <c r="B28216">
        <v>28195</v>
      </c>
      <c r="C28216">
        <f ca="1"/>
        <v>-6.1474053786772682E-2</v>
      </c>
      <c r="D28216">
        <f ca="1"/>
        <v>-8.8872008607694657E-3</v>
      </c>
      <c r="F28216">
        <f ca="1"/>
        <v>0.13975162093791862</v>
      </c>
      <c r="G28216">
        <f ca="1"/>
        <v>6.9875810468959321E-4</v>
      </c>
    </row>
    <row r="28217" spans="2:7">
      <c r="B28217">
        <v>28196</v>
      </c>
      <c r="C28217">
        <f ca="1"/>
        <v>-0.47644058819188984</v>
      </c>
      <c r="D28217">
        <f ca="1"/>
        <v>-6.8878216819264787E-2</v>
      </c>
      <c r="F28217">
        <f ca="1"/>
        <v>1.5057161103501777</v>
      </c>
      <c r="G28217">
        <f ca="1"/>
        <v>7.5285805517508898E-3</v>
      </c>
    </row>
    <row r="28218" spans="2:7">
      <c r="B28218">
        <v>28197</v>
      </c>
      <c r="C28218">
        <f ca="1"/>
        <v>1.5859400110211517</v>
      </c>
      <c r="D28218">
        <f ca="1"/>
        <v>0.22927668768947579</v>
      </c>
      <c r="F28218">
        <f ca="1"/>
        <v>-0.99673612493035069</v>
      </c>
      <c r="G28218">
        <f ca="1"/>
        <v>-4.9836806246517547E-3</v>
      </c>
    </row>
    <row r="28219" spans="2:7">
      <c r="B28219">
        <v>28198</v>
      </c>
      <c r="C28219">
        <f ca="1"/>
        <v>1.4714541240088486</v>
      </c>
      <c r="D28219">
        <f ca="1"/>
        <v>0.21272565500289181</v>
      </c>
      <c r="F28219">
        <f ca="1"/>
        <v>-0.7893546357662804</v>
      </c>
      <c r="G28219">
        <f ca="1"/>
        <v>-3.9467731788314026E-3</v>
      </c>
    </row>
    <row r="28220" spans="2:7">
      <c r="B28220">
        <v>28199</v>
      </c>
      <c r="C28220">
        <f ca="1"/>
        <v>-1.1927683658009747</v>
      </c>
      <c r="D28220">
        <f ca="1"/>
        <v>-0.17243652230928497</v>
      </c>
      <c r="F28220">
        <f ca="1"/>
        <v>0.20646610568036342</v>
      </c>
      <c r="G28220">
        <f ca="1"/>
        <v>1.0323305284018172E-3</v>
      </c>
    </row>
    <row r="28221" spans="2:7">
      <c r="B28221">
        <v>28200</v>
      </c>
      <c r="C28221">
        <f ca="1"/>
        <v>-2.3122215957200618</v>
      </c>
      <c r="D28221">
        <f ca="1"/>
        <v>-0.33427399837742</v>
      </c>
      <c r="F28221">
        <f ca="1"/>
        <v>-0.81964208988254095</v>
      </c>
      <c r="G28221">
        <f ca="1"/>
        <v>-4.0982104494127055E-3</v>
      </c>
    </row>
    <row r="28222" spans="2:7">
      <c r="B28222">
        <v>28201</v>
      </c>
      <c r="C28222">
        <f ca="1"/>
        <v>-1.2382155633075029</v>
      </c>
      <c r="D28222">
        <f ca="1"/>
        <v>-0.17900674743549072</v>
      </c>
      <c r="F28222">
        <f ca="1"/>
        <v>1.3358738227280118</v>
      </c>
      <c r="G28222">
        <f ca="1"/>
        <v>6.6793691136400601E-3</v>
      </c>
    </row>
    <row r="28223" spans="2:7">
      <c r="B28223">
        <v>28202</v>
      </c>
      <c r="C28223">
        <f ca="1"/>
        <v>0.75793756723931516</v>
      </c>
      <c r="D28223">
        <f ca="1"/>
        <v>0.10957376299508206</v>
      </c>
      <c r="F28223">
        <f ca="1"/>
        <v>-6.5915741154443999E-2</v>
      </c>
      <c r="G28223">
        <f ca="1"/>
        <v>-3.2957870577222004E-4</v>
      </c>
    </row>
    <row r="28224" spans="2:7">
      <c r="B28224">
        <v>28203</v>
      </c>
      <c r="C28224">
        <f ca="1"/>
        <v>-0.14637141791241051</v>
      </c>
      <c r="D28224">
        <f ca="1"/>
        <v>-2.1160670415119442E-2</v>
      </c>
      <c r="F28224">
        <f ca="1"/>
        <v>1.7394458121657193</v>
      </c>
      <c r="G28224">
        <f ca="1"/>
        <v>8.6972290608285981E-3</v>
      </c>
    </row>
    <row r="28225" spans="2:7">
      <c r="B28225">
        <v>28204</v>
      </c>
      <c r="C28225">
        <f ca="1"/>
        <v>0.42009559221396486</v>
      </c>
      <c r="D28225">
        <f ca="1"/>
        <v>6.0732515244223823E-2</v>
      </c>
      <c r="F28225">
        <f ca="1"/>
        <v>-0.65255304507233647</v>
      </c>
      <c r="G28225">
        <f ca="1"/>
        <v>-3.2627652253616828E-3</v>
      </c>
    </row>
    <row r="28226" spans="2:7">
      <c r="B28226">
        <v>28205</v>
      </c>
      <c r="C28226">
        <f ca="1"/>
        <v>-0.73727541680410846</v>
      </c>
      <c r="D28226">
        <f ca="1"/>
        <v>-0.10658667055816475</v>
      </c>
      <c r="F28226">
        <f ca="1"/>
        <v>0.3450484123176954</v>
      </c>
      <c r="G28226">
        <f ca="1"/>
        <v>1.7252420615884773E-3</v>
      </c>
    </row>
    <row r="28227" spans="2:7">
      <c r="B28227">
        <v>28206</v>
      </c>
      <c r="C28227">
        <f ca="1"/>
        <v>-1.1330641691355305</v>
      </c>
      <c r="D28227">
        <f ca="1"/>
        <v>-0.16380518672440356</v>
      </c>
      <c r="F28227">
        <f ca="1"/>
        <v>0.20826902115287302</v>
      </c>
      <c r="G28227">
        <f ca="1"/>
        <v>1.0413451057643653E-3</v>
      </c>
    </row>
    <row r="28228" spans="2:7">
      <c r="B28228">
        <v>28207</v>
      </c>
      <c r="C28228">
        <f ca="1"/>
        <v>-2.9821495460701684</v>
      </c>
      <c r="D28228">
        <f ca="1"/>
        <v>-0.43112435865553239</v>
      </c>
      <c r="F28228">
        <f ca="1"/>
        <v>1.0747795359412238</v>
      </c>
      <c r="G28228">
        <f ca="1"/>
        <v>5.3738976797061203E-3</v>
      </c>
    </row>
    <row r="28229" spans="2:7">
      <c r="B28229">
        <v>28208</v>
      </c>
      <c r="C28229">
        <f ca="1"/>
        <v>0.74774794594646099</v>
      </c>
      <c r="D28229">
        <f ca="1"/>
        <v>0.10810066653329881</v>
      </c>
      <c r="F28229">
        <f ca="1"/>
        <v>-0.58024042395744213</v>
      </c>
      <c r="G28229">
        <f ca="1"/>
        <v>-2.9012021197872113E-3</v>
      </c>
    </row>
    <row r="28230" spans="2:7">
      <c r="B28230">
        <v>28209</v>
      </c>
      <c r="C28230">
        <f ca="1"/>
        <v>1.6696783424451815</v>
      </c>
      <c r="D28230">
        <f ca="1"/>
        <v>0.24138259782991239</v>
      </c>
      <c r="F28230">
        <f ca="1"/>
        <v>-0.66720989991625057</v>
      </c>
      <c r="G28230">
        <f ca="1"/>
        <v>-3.3360494995812533E-3</v>
      </c>
    </row>
    <row r="28231" spans="2:7">
      <c r="B28231">
        <v>28210</v>
      </c>
      <c r="C28231">
        <f ca="1"/>
        <v>1.6195252034983341</v>
      </c>
      <c r="D28231">
        <f ca="1"/>
        <v>0.23413204264178816</v>
      </c>
      <c r="F28231">
        <f ca="1"/>
        <v>-0.5514047127281837</v>
      </c>
      <c r="G28231">
        <f ca="1"/>
        <v>-2.757023563640919E-3</v>
      </c>
    </row>
    <row r="28232" spans="2:7">
      <c r="B28232">
        <v>28211</v>
      </c>
      <c r="C28232">
        <f ca="1"/>
        <v>1.507946746196088</v>
      </c>
      <c r="D28232">
        <f ca="1"/>
        <v>0.21800133219247633</v>
      </c>
      <c r="F28232">
        <f ca="1"/>
        <v>0.73717915659069488</v>
      </c>
      <c r="G28232">
        <f ca="1"/>
        <v>3.6858957829534753E-3</v>
      </c>
    </row>
    <row r="28233" spans="2:7">
      <c r="B28233">
        <v>28212</v>
      </c>
      <c r="C28233">
        <f ca="1"/>
        <v>-0.46375816577597956</v>
      </c>
      <c r="D28233">
        <f ca="1"/>
        <v>-6.7044740279678397E-2</v>
      </c>
      <c r="F28233">
        <f ca="1"/>
        <v>0.31389326062975298</v>
      </c>
      <c r="G28233">
        <f ca="1"/>
        <v>1.5694663031487653E-3</v>
      </c>
    </row>
    <row r="28234" spans="2:7">
      <c r="B28234">
        <v>28213</v>
      </c>
      <c r="C28234">
        <f ca="1"/>
        <v>0.14563785396968879</v>
      </c>
      <c r="D28234">
        <f ca="1"/>
        <v>2.1054620306145033E-2</v>
      </c>
      <c r="F28234">
        <f ca="1"/>
        <v>-0.68789517782760667</v>
      </c>
      <c r="G28234">
        <f ca="1"/>
        <v>-3.439475889138034E-3</v>
      </c>
    </row>
    <row r="28235" spans="2:7">
      <c r="B28235">
        <v>28214</v>
      </c>
      <c r="C28235">
        <f ca="1"/>
        <v>1.5502212598722411</v>
      </c>
      <c r="D28235">
        <f ca="1"/>
        <v>0.2241128877380805</v>
      </c>
      <c r="F28235">
        <f ca="1"/>
        <v>-0.98383837617701497</v>
      </c>
      <c r="G28235">
        <f ca="1"/>
        <v>-4.9191918808850757E-3</v>
      </c>
    </row>
    <row r="28236" spans="2:7">
      <c r="B28236">
        <v>28215</v>
      </c>
      <c r="C28236">
        <f ca="1"/>
        <v>0.89855367562264155</v>
      </c>
      <c r="D28236">
        <f ca="1"/>
        <v>0.12990239796353512</v>
      </c>
      <c r="F28236">
        <f ca="1"/>
        <v>1.018351568107382</v>
      </c>
      <c r="G28236">
        <f ca="1"/>
        <v>5.0917578405369115E-3</v>
      </c>
    </row>
    <row r="28237" spans="2:7">
      <c r="B28237">
        <v>28216</v>
      </c>
      <c r="C28237">
        <f ca="1"/>
        <v>2.4058232121554162</v>
      </c>
      <c r="D28237">
        <f ca="1"/>
        <v>0.34780582709070207</v>
      </c>
      <c r="F28237">
        <f ca="1"/>
        <v>-0.62102715098391237</v>
      </c>
      <c r="G28237">
        <f ca="1"/>
        <v>-3.1051357549195624E-3</v>
      </c>
    </row>
    <row r="28238" spans="2:7">
      <c r="B28238">
        <v>28217</v>
      </c>
      <c r="C28238">
        <f ca="1"/>
        <v>-1.3123475055299429</v>
      </c>
      <c r="D28238">
        <f ca="1"/>
        <v>-0.18972387799946763</v>
      </c>
      <c r="F28238">
        <f ca="1"/>
        <v>-1.8782483205677551</v>
      </c>
      <c r="G28238">
        <f ca="1"/>
        <v>-9.391241602838777E-3</v>
      </c>
    </row>
    <row r="28239" spans="2:7">
      <c r="B28239">
        <v>28218</v>
      </c>
      <c r="C28239">
        <f ca="1"/>
        <v>1.4737925608705618</v>
      </c>
      <c r="D28239">
        <f ca="1"/>
        <v>0.2130637188983095</v>
      </c>
      <c r="F28239">
        <f ca="1"/>
        <v>1.9355175163089016</v>
      </c>
      <c r="G28239">
        <f ca="1"/>
        <v>9.6775875815445101E-3</v>
      </c>
    </row>
    <row r="28240" spans="2:7">
      <c r="B28240">
        <v>28219</v>
      </c>
      <c r="C28240">
        <f ca="1"/>
        <v>-0.37733034283486006</v>
      </c>
      <c r="D28240">
        <f ca="1"/>
        <v>-5.4550014861033232E-2</v>
      </c>
      <c r="F28240">
        <f ca="1"/>
        <v>-0.33708201201787064</v>
      </c>
      <c r="G28240">
        <f ca="1"/>
        <v>-1.6854100600893534E-3</v>
      </c>
    </row>
    <row r="28241" spans="2:7">
      <c r="B28241">
        <v>28220</v>
      </c>
      <c r="C28241">
        <f ca="1"/>
        <v>1.8169255206270611</v>
      </c>
      <c r="D28241">
        <f ca="1"/>
        <v>0.26266987543849346</v>
      </c>
      <c r="F28241">
        <f ca="1"/>
        <v>-0.1250472069166613</v>
      </c>
      <c r="G28241">
        <f ca="1"/>
        <v>-6.2523603458330664E-4</v>
      </c>
    </row>
    <row r="28242" spans="2:7">
      <c r="B28242">
        <v>28221</v>
      </c>
      <c r="C28242">
        <f ca="1"/>
        <v>-0.53507804945704129</v>
      </c>
      <c r="D28242">
        <f ca="1"/>
        <v>-7.7355336256296606E-2</v>
      </c>
      <c r="F28242">
        <f ca="1"/>
        <v>-0.77812879391293899</v>
      </c>
      <c r="G28242">
        <f ca="1"/>
        <v>-3.8906439695646955E-3</v>
      </c>
    </row>
    <row r="28243" spans="2:7">
      <c r="B28243">
        <v>28222</v>
      </c>
      <c r="C28243">
        <f ca="1"/>
        <v>-1.0145879615016007</v>
      </c>
      <c r="D28243">
        <f ca="1"/>
        <v>-0.14667728007752615</v>
      </c>
      <c r="F28243">
        <f ca="1"/>
        <v>-1.0485475281487358</v>
      </c>
      <c r="G28243">
        <f ca="1"/>
        <v>-5.2427376407436794E-3</v>
      </c>
    </row>
    <row r="28244" spans="2:7">
      <c r="B28244">
        <v>28223</v>
      </c>
      <c r="C28244">
        <f ca="1"/>
        <v>1.6318715846821621</v>
      </c>
      <c r="D28244">
        <f ca="1"/>
        <v>0.23591693826401103</v>
      </c>
      <c r="F28244">
        <f ca="1"/>
        <v>-0.57974982494320004</v>
      </c>
      <c r="G28244">
        <f ca="1"/>
        <v>-2.8987491247160009E-3</v>
      </c>
    </row>
    <row r="28245" spans="2:7">
      <c r="B28245">
        <v>28224</v>
      </c>
      <c r="C28245">
        <f ca="1"/>
        <v>2.052480702198034</v>
      </c>
      <c r="D28245">
        <f ca="1"/>
        <v>0.29672369299992291</v>
      </c>
      <c r="F28245">
        <f ca="1"/>
        <v>-1.2547086138215942</v>
      </c>
      <c r="G28245">
        <f ca="1"/>
        <v>-6.2735430691079723E-3</v>
      </c>
    </row>
    <row r="28246" spans="2:7">
      <c r="B28246">
        <v>28225</v>
      </c>
      <c r="C28246">
        <f ca="1"/>
        <v>0.33643074162890901</v>
      </c>
      <c r="D28246">
        <f ca="1"/>
        <v>4.8637228105446503E-2</v>
      </c>
      <c r="F28246">
        <f ca="1"/>
        <v>-2.2725682303537689E-2</v>
      </c>
      <c r="G28246">
        <f ca="1"/>
        <v>-1.1362841151768846E-4</v>
      </c>
    </row>
    <row r="28247" spans="2:7">
      <c r="B28247">
        <v>28226</v>
      </c>
      <c r="C28247">
        <f ca="1"/>
        <v>1.0306168569354897</v>
      </c>
      <c r="D28247">
        <f ca="1"/>
        <v>0.14899455060911249</v>
      </c>
      <c r="F28247">
        <f ca="1"/>
        <v>0.66644526144986993</v>
      </c>
      <c r="G28247">
        <f ca="1"/>
        <v>3.3322263072493503E-3</v>
      </c>
    </row>
    <row r="28248" spans="2:7">
      <c r="B28248">
        <v>28227</v>
      </c>
      <c r="C28248">
        <f ca="1"/>
        <v>-0.54037466127898748</v>
      </c>
      <c r="D28248">
        <f ca="1"/>
        <v>-7.8121058544701971E-2</v>
      </c>
      <c r="F28248">
        <f ca="1"/>
        <v>-0.83432838507607721</v>
      </c>
      <c r="G28248">
        <f ca="1"/>
        <v>-4.1716419253803871E-3</v>
      </c>
    </row>
    <row r="28249" spans="2:7">
      <c r="B28249">
        <v>28228</v>
      </c>
      <c r="C28249">
        <f ca="1"/>
        <v>2.8346715466909247</v>
      </c>
      <c r="D28249">
        <f ca="1"/>
        <v>0.40980371161354751</v>
      </c>
      <c r="F28249">
        <f ca="1"/>
        <v>-0.869251475973702</v>
      </c>
      <c r="G28249">
        <f ca="1"/>
        <v>-4.3462573798685109E-3</v>
      </c>
    </row>
    <row r="28250" spans="2:7">
      <c r="B28250">
        <v>28229</v>
      </c>
      <c r="C28250">
        <f ca="1"/>
        <v>-0.11808533617030645</v>
      </c>
      <c r="D28250">
        <f ca="1"/>
        <v>-1.7071399014893143E-2</v>
      </c>
      <c r="F28250">
        <f ca="1"/>
        <v>-0.71319320697463684</v>
      </c>
      <c r="G28250">
        <f ca="1"/>
        <v>-3.5659660348731849E-3</v>
      </c>
    </row>
    <row r="28251" spans="2:7">
      <c r="B28251">
        <v>28230</v>
      </c>
      <c r="C28251">
        <f ca="1"/>
        <v>2.3843945048402135</v>
      </c>
      <c r="D28251">
        <f ca="1"/>
        <v>0.34470791481119945</v>
      </c>
      <c r="F28251">
        <f ca="1"/>
        <v>-9.0804669977900043E-2</v>
      </c>
      <c r="G28251">
        <f ca="1"/>
        <v>-4.5402334988950031E-4</v>
      </c>
    </row>
    <row r="28252" spans="2:7">
      <c r="B28252">
        <v>28231</v>
      </c>
      <c r="C28252">
        <f ca="1"/>
        <v>0.27750336029677392</v>
      </c>
      <c r="D28252">
        <f ca="1"/>
        <v>4.0118195410541881E-2</v>
      </c>
      <c r="F28252">
        <f ca="1"/>
        <v>-0.75213301701440172</v>
      </c>
      <c r="G28252">
        <f ca="1"/>
        <v>-3.7606650850720092E-3</v>
      </c>
    </row>
    <row r="28253" spans="2:7">
      <c r="B28253">
        <v>28232</v>
      </c>
      <c r="C28253">
        <f ca="1"/>
        <v>-0.22176792694373015</v>
      </c>
      <c r="D28253">
        <f ca="1"/>
        <v>-3.2060617281911785E-2</v>
      </c>
      <c r="F28253">
        <f ca="1"/>
        <v>-0.75832693046422439</v>
      </c>
      <c r="G28253">
        <f ca="1"/>
        <v>-3.7916346523211228E-3</v>
      </c>
    </row>
    <row r="28254" spans="2:7">
      <c r="B28254">
        <v>28233</v>
      </c>
      <c r="C28254">
        <f ca="1"/>
        <v>9.4047768175179569E-2</v>
      </c>
      <c r="D28254">
        <f ca="1"/>
        <v>1.3596328122088901E-2</v>
      </c>
      <c r="F28254">
        <f ca="1"/>
        <v>-1.209638232160249</v>
      </c>
      <c r="G28254">
        <f ca="1"/>
        <v>-6.0481911608012461E-3</v>
      </c>
    </row>
    <row r="28255" spans="2:7">
      <c r="B28255">
        <v>28234</v>
      </c>
      <c r="C28255">
        <f ca="1"/>
        <v>0.37824796771949942</v>
      </c>
      <c r="D28255">
        <f ca="1"/>
        <v>5.4682674351700905E-2</v>
      </c>
      <c r="F28255">
        <f ca="1"/>
        <v>1.5364948545487995</v>
      </c>
      <c r="G28255">
        <f ca="1"/>
        <v>7.6824742727439992E-3</v>
      </c>
    </row>
    <row r="28256" spans="2:7">
      <c r="B28256">
        <v>28235</v>
      </c>
      <c r="C28256">
        <f ca="1"/>
        <v>-2.8463451358164974E-2</v>
      </c>
      <c r="D28256">
        <f ca="1"/>
        <v>-4.1149134281621572E-3</v>
      </c>
      <c r="F28256">
        <f ca="1"/>
        <v>-0.9244039040212545</v>
      </c>
      <c r="G28256">
        <f ca="1"/>
        <v>-4.6220195201062738E-3</v>
      </c>
    </row>
    <row r="28257" spans="2:7">
      <c r="B28257">
        <v>28236</v>
      </c>
      <c r="C28257">
        <f ca="1"/>
        <v>0.31426215731912854</v>
      </c>
      <c r="D28257">
        <f ca="1"/>
        <v>4.543235304964998E-2</v>
      </c>
      <c r="F28257">
        <f ca="1"/>
        <v>0.81848815606037617</v>
      </c>
      <c r="G28257">
        <f ca="1"/>
        <v>4.0924407803018814E-3</v>
      </c>
    </row>
    <row r="28258" spans="2:7">
      <c r="B28258">
        <v>28237</v>
      </c>
      <c r="C28258">
        <f ca="1"/>
        <v>0.87001494914530308</v>
      </c>
      <c r="D28258">
        <f ca="1"/>
        <v>0.12577660213763434</v>
      </c>
      <c r="F28258">
        <f ca="1"/>
        <v>-1.482480247491198</v>
      </c>
      <c r="G28258">
        <f ca="1"/>
        <v>-7.4124012374559914E-3</v>
      </c>
    </row>
    <row r="28259" spans="2:7">
      <c r="B28259">
        <v>28238</v>
      </c>
      <c r="C28259">
        <f ca="1"/>
        <v>0.76159779536596972</v>
      </c>
      <c r="D28259">
        <f ca="1"/>
        <v>0.11010291603695965</v>
      </c>
      <c r="F28259">
        <f ca="1"/>
        <v>-0.93284525591937217</v>
      </c>
      <c r="G28259">
        <f ca="1"/>
        <v>-4.6642262795968618E-3</v>
      </c>
    </row>
    <row r="28260" spans="2:7">
      <c r="B28260">
        <v>28239</v>
      </c>
      <c r="C28260">
        <f ca="1"/>
        <v>-1.6444770437256746</v>
      </c>
      <c r="D28260">
        <f ca="1"/>
        <v>-0.23773928833792146</v>
      </c>
      <c r="F28260">
        <f ca="1"/>
        <v>-0.41305656691511433</v>
      </c>
      <c r="G28260">
        <f ca="1"/>
        <v>-2.0652828345755722E-3</v>
      </c>
    </row>
    <row r="28261" spans="2:7">
      <c r="B28261">
        <v>28240</v>
      </c>
      <c r="C28261">
        <f ca="1"/>
        <v>2.1419382178444089</v>
      </c>
      <c r="D28261">
        <f ca="1"/>
        <v>0.30965641601201466</v>
      </c>
      <c r="F28261">
        <f ca="1"/>
        <v>1.1778249310084001</v>
      </c>
      <c r="G28261">
        <f ca="1"/>
        <v>5.8891246550420015E-3</v>
      </c>
    </row>
    <row r="28262" spans="2:7">
      <c r="B28262">
        <v>28241</v>
      </c>
      <c r="C28262">
        <f ca="1"/>
        <v>0.8803428208443308</v>
      </c>
      <c r="D28262">
        <f ca="1"/>
        <v>0.12726968522878498</v>
      </c>
      <c r="F28262">
        <f ca="1"/>
        <v>-0.72105987316255105</v>
      </c>
      <c r="G28262">
        <f ca="1"/>
        <v>-3.6052993658127561E-3</v>
      </c>
    </row>
    <row r="28263" spans="2:7">
      <c r="B28263">
        <v>28242</v>
      </c>
      <c r="C28263">
        <f ca="1"/>
        <v>-0.66975272929214746</v>
      </c>
      <c r="D28263">
        <f ca="1"/>
        <v>-9.6825028863618032E-2</v>
      </c>
      <c r="F28263">
        <f ca="1"/>
        <v>3.3193493095853024E-2</v>
      </c>
      <c r="G28263">
        <f ca="1"/>
        <v>1.6596746547926515E-4</v>
      </c>
    </row>
    <row r="28264" spans="2:7">
      <c r="B28264">
        <v>28243</v>
      </c>
      <c r="C28264">
        <f ca="1"/>
        <v>0.17746874245271843</v>
      </c>
      <c r="D28264">
        <f ca="1"/>
        <v>2.5656358472081742E-2</v>
      </c>
      <c r="F28264">
        <f ca="1"/>
        <v>1.2634502904032627</v>
      </c>
      <c r="G28264">
        <f ca="1"/>
        <v>6.3172514520163153E-3</v>
      </c>
    </row>
    <row r="28265" spans="2:7">
      <c r="B28265">
        <v>28244</v>
      </c>
      <c r="C28265">
        <f ca="1"/>
        <v>0.53983976084864305</v>
      </c>
      <c r="D28265">
        <f ca="1"/>
        <v>7.8043728886542901E-2</v>
      </c>
      <c r="F28265">
        <f ca="1"/>
        <v>-0.50016395975242467</v>
      </c>
      <c r="G28265">
        <f ca="1"/>
        <v>-2.5008197987621238E-3</v>
      </c>
    </row>
    <row r="28266" spans="2:7">
      <c r="B28266">
        <v>28245</v>
      </c>
      <c r="C28266">
        <f ca="1"/>
        <v>-0.1594369925845335</v>
      </c>
      <c r="D28266">
        <f ca="1"/>
        <v>-2.3049538633820255E-2</v>
      </c>
      <c r="F28266">
        <f ca="1"/>
        <v>1.6537925368331015</v>
      </c>
      <c r="G28266">
        <f ca="1"/>
        <v>8.2689626841655085E-3</v>
      </c>
    </row>
    <row r="28267" spans="2:7">
      <c r="B28267">
        <v>28246</v>
      </c>
      <c r="C28267">
        <f ca="1"/>
        <v>0.31450282810723529</v>
      </c>
      <c r="D28267">
        <f ca="1"/>
        <v>4.5467146421869144E-2</v>
      </c>
      <c r="F28267">
        <f ca="1"/>
        <v>0.93660523396968631</v>
      </c>
      <c r="G28267">
        <f ca="1"/>
        <v>4.683026169848432E-3</v>
      </c>
    </row>
    <row r="28268" spans="2:7">
      <c r="B28268">
        <v>28247</v>
      </c>
      <c r="C28268">
        <f ca="1"/>
        <v>-1.0839060578317867</v>
      </c>
      <c r="D28268">
        <f ca="1"/>
        <v>-0.15669848101392972</v>
      </c>
      <c r="F28268">
        <f ca="1"/>
        <v>-0.25609725248836368</v>
      </c>
      <c r="G28268">
        <f ca="1"/>
        <v>-1.2804862624418187E-3</v>
      </c>
    </row>
    <row r="28269" spans="2:7">
      <c r="B28269">
        <v>28248</v>
      </c>
      <c r="C28269">
        <f ca="1"/>
        <v>-0.66009480346632554</v>
      </c>
      <c r="D28269">
        <f ca="1"/>
        <v>-9.5428798723822691E-2</v>
      </c>
      <c r="F28269">
        <f ca="1"/>
        <v>-0.56924054510724154</v>
      </c>
      <c r="G28269">
        <f ca="1"/>
        <v>-2.8462027255362083E-3</v>
      </c>
    </row>
    <row r="28270" spans="2:7">
      <c r="B28270">
        <v>28249</v>
      </c>
      <c r="C28270">
        <f ca="1"/>
        <v>2.1319264747358946</v>
      </c>
      <c r="D28270">
        <f ca="1"/>
        <v>0.30820903510103048</v>
      </c>
      <c r="F28270">
        <f ca="1"/>
        <v>0.64557537071371662</v>
      </c>
      <c r="G28270">
        <f ca="1"/>
        <v>3.2278768535685836E-3</v>
      </c>
    </row>
    <row r="28271" spans="2:7">
      <c r="B28271">
        <v>28250</v>
      </c>
      <c r="C28271">
        <f ca="1"/>
        <v>-1.1931309968450181</v>
      </c>
      <c r="D28271">
        <f ca="1"/>
        <v>-0.17248894727117123</v>
      </c>
      <c r="F28271">
        <f ca="1"/>
        <v>1.6905080807228905</v>
      </c>
      <c r="G28271">
        <f ca="1"/>
        <v>8.4525404036144541E-3</v>
      </c>
    </row>
    <row r="28272" spans="2:7">
      <c r="B28272">
        <v>28251</v>
      </c>
      <c r="C28272">
        <f ca="1"/>
        <v>-0.84667864815390192</v>
      </c>
      <c r="D28272">
        <f ca="1"/>
        <v>-0.12240291223949749</v>
      </c>
      <c r="F28272">
        <f ca="1"/>
        <v>0.75369840890531392</v>
      </c>
      <c r="G28272">
        <f ca="1"/>
        <v>3.7684920445265704E-3</v>
      </c>
    </row>
    <row r="28273" spans="2:7">
      <c r="B28273">
        <v>28252</v>
      </c>
      <c r="C28273">
        <f ca="1"/>
        <v>-1.0997362402164872</v>
      </c>
      <c r="D28273">
        <f ca="1"/>
        <v>-0.15898702393324701</v>
      </c>
      <c r="F28273">
        <f ca="1"/>
        <v>1.4374949587547778</v>
      </c>
      <c r="G28273">
        <f ca="1"/>
        <v>7.1874747937738905E-3</v>
      </c>
    </row>
    <row r="28274" spans="2:7">
      <c r="B28274">
        <v>28253</v>
      </c>
      <c r="C28274">
        <f ca="1"/>
        <v>0.37172534444461564</v>
      </c>
      <c r="D28274">
        <f ca="1"/>
        <v>5.3739709643629306E-2</v>
      </c>
      <c r="F28274">
        <f ca="1"/>
        <v>0.93608859961622115</v>
      </c>
      <c r="G28274">
        <f ca="1"/>
        <v>4.6804429980811064E-3</v>
      </c>
    </row>
    <row r="28275" spans="2:7">
      <c r="B28275">
        <v>28254</v>
      </c>
      <c r="C28275">
        <f ca="1"/>
        <v>-0.22861394644411914</v>
      </c>
      <c r="D28275">
        <f ca="1"/>
        <v>-3.3050334839952393E-2</v>
      </c>
      <c r="F28275">
        <f ca="1"/>
        <v>-2.217316506575342</v>
      </c>
      <c r="G28275">
        <f ca="1"/>
        <v>-1.1086582532876713E-2</v>
      </c>
    </row>
    <row r="28276" spans="2:7">
      <c r="B28276">
        <v>28255</v>
      </c>
      <c r="C28276">
        <f ca="1"/>
        <v>0.40046404999758256</v>
      </c>
      <c r="D28276">
        <f ca="1"/>
        <v>5.7894416109118385E-2</v>
      </c>
      <c r="F28276">
        <f ca="1"/>
        <v>1.440812636414472</v>
      </c>
      <c r="G28276">
        <f ca="1"/>
        <v>7.2040631820723617E-3</v>
      </c>
    </row>
    <row r="28277" spans="2:7">
      <c r="B28277">
        <v>28256</v>
      </c>
      <c r="C28277">
        <f ca="1"/>
        <v>-3.1899574401108896E-2</v>
      </c>
      <c r="D28277">
        <f ca="1"/>
        <v>-4.611667973923571E-3</v>
      </c>
      <c r="F28277">
        <f ca="1"/>
        <v>0.16112883328507874</v>
      </c>
      <c r="G28277">
        <f ca="1"/>
        <v>8.0564416642539387E-4</v>
      </c>
    </row>
    <row r="28278" spans="2:7">
      <c r="B28278">
        <v>28257</v>
      </c>
      <c r="C28278">
        <f ca="1"/>
        <v>1.2432670774423631</v>
      </c>
      <c r="D28278">
        <f ca="1"/>
        <v>0.17973703636231564</v>
      </c>
      <c r="F28278">
        <f ca="1"/>
        <v>-0.19890397113663358</v>
      </c>
      <c r="G28278">
        <f ca="1"/>
        <v>-9.9451985568316812E-4</v>
      </c>
    </row>
    <row r="28279" spans="2:7">
      <c r="B28279">
        <v>28258</v>
      </c>
      <c r="C28279">
        <f ca="1"/>
        <v>-0.40142250410008545</v>
      </c>
      <c r="D28279">
        <f ca="1"/>
        <v>-5.8032978211339868E-2</v>
      </c>
      <c r="F28279">
        <f ca="1"/>
        <v>-7.5363655822558865E-3</v>
      </c>
      <c r="G28279">
        <f ca="1"/>
        <v>-3.7681827911279437E-5</v>
      </c>
    </row>
    <row r="28280" spans="2:7">
      <c r="B28280">
        <v>28259</v>
      </c>
      <c r="C28280">
        <f ca="1"/>
        <v>3.0486972181543406</v>
      </c>
      <c r="D28280">
        <f ca="1"/>
        <v>0.44074504400483522</v>
      </c>
      <c r="F28280">
        <f ca="1"/>
        <v>-0.67157083451266808</v>
      </c>
      <c r="G28280">
        <f ca="1"/>
        <v>-3.3578541725633412E-3</v>
      </c>
    </row>
    <row r="28281" spans="2:7">
      <c r="B28281">
        <v>28260</v>
      </c>
      <c r="C28281">
        <f ca="1"/>
        <v>-1.3792161901458133</v>
      </c>
      <c r="D28281">
        <f ca="1"/>
        <v>-0.19939097159212338</v>
      </c>
      <c r="F28281">
        <f ca="1"/>
        <v>-0.11582642290580128</v>
      </c>
      <c r="G28281">
        <f ca="1"/>
        <v>-5.791321145290065E-4</v>
      </c>
    </row>
    <row r="28282" spans="2:7">
      <c r="B28282">
        <v>28261</v>
      </c>
      <c r="C28282">
        <f ca="1"/>
        <v>0.25661511996717901</v>
      </c>
      <c r="D28282">
        <f ca="1"/>
        <v>3.7098417536757362E-2</v>
      </c>
      <c r="F28282">
        <f ca="1"/>
        <v>-0.73744379616263012</v>
      </c>
      <c r="G28282">
        <f ca="1"/>
        <v>-3.6872189808131511E-3</v>
      </c>
    </row>
    <row r="28283" spans="2:7">
      <c r="B28283">
        <v>28262</v>
      </c>
      <c r="C28283">
        <f ca="1"/>
        <v>-0.15645564518983507</v>
      </c>
      <c r="D28283">
        <f ca="1"/>
        <v>-2.2618530240843284E-2</v>
      </c>
      <c r="F28283">
        <f ca="1"/>
        <v>-0.15302121031104249</v>
      </c>
      <c r="G28283">
        <f ca="1"/>
        <v>-7.6510605155521256E-4</v>
      </c>
    </row>
    <row r="28284" spans="2:7">
      <c r="B28284">
        <v>28263</v>
      </c>
      <c r="C28284">
        <f ca="1"/>
        <v>0.37529639185074137</v>
      </c>
      <c r="D28284">
        <f ca="1"/>
        <v>5.425596997830074E-2</v>
      </c>
      <c r="F28284">
        <f ca="1"/>
        <v>-0.72301088944580649</v>
      </c>
      <c r="G28284">
        <f ca="1"/>
        <v>-3.6150544472290332E-3</v>
      </c>
    </row>
    <row r="28285" spans="2:7">
      <c r="B28285">
        <v>28264</v>
      </c>
      <c r="C28285">
        <f ca="1"/>
        <v>0.39701187300274848</v>
      </c>
      <c r="D28285">
        <f ca="1"/>
        <v>5.7395340670455521E-2</v>
      </c>
      <c r="F28285">
        <f ca="1"/>
        <v>-0.73099647457655892</v>
      </c>
      <c r="G28285">
        <f ca="1"/>
        <v>-3.6549823728827951E-3</v>
      </c>
    </row>
    <row r="28286" spans="2:7">
      <c r="B28286">
        <v>28265</v>
      </c>
      <c r="C28286">
        <f ca="1"/>
        <v>-1.8194580838171706</v>
      </c>
      <c r="D28286">
        <f ca="1"/>
        <v>-0.26303600385164744</v>
      </c>
      <c r="F28286">
        <f ca="1"/>
        <v>0.74633057921832169</v>
      </c>
      <c r="G28286">
        <f ca="1"/>
        <v>3.7316528960916091E-3</v>
      </c>
    </row>
    <row r="28287" spans="2:7">
      <c r="B28287">
        <v>28266</v>
      </c>
      <c r="C28287">
        <f ca="1"/>
        <v>-0.4700347256072519</v>
      </c>
      <c r="D28287">
        <f ca="1"/>
        <v>-6.7952132008368277E-2</v>
      </c>
      <c r="F28287">
        <f ca="1"/>
        <v>-0.34938348471862968</v>
      </c>
      <c r="G28287">
        <f ca="1"/>
        <v>-1.7469174235931488E-3</v>
      </c>
    </row>
    <row r="28288" spans="2:7">
      <c r="B28288">
        <v>28267</v>
      </c>
      <c r="C28288">
        <f ca="1"/>
        <v>-0.52539596853270565</v>
      </c>
      <c r="D28288">
        <f ca="1"/>
        <v>-7.5955614054418488E-2</v>
      </c>
      <c r="F28288">
        <f ca="1"/>
        <v>-0.2496860617940678</v>
      </c>
      <c r="G28288">
        <f ca="1"/>
        <v>-1.2484303089703391E-3</v>
      </c>
    </row>
    <row r="28289" spans="2:7">
      <c r="B28289">
        <v>28268</v>
      </c>
      <c r="C28289">
        <f ca="1"/>
        <v>0.42166737494959189</v>
      </c>
      <c r="D28289">
        <f ca="1"/>
        <v>6.0959745238352056E-2</v>
      </c>
      <c r="F28289">
        <f ca="1"/>
        <v>-0.68002956871775033</v>
      </c>
      <c r="G28289">
        <f ca="1"/>
        <v>-3.4001478435887523E-3</v>
      </c>
    </row>
    <row r="28290" spans="2:7">
      <c r="B28290">
        <v>28269</v>
      </c>
      <c r="C28290">
        <f ca="1"/>
        <v>-0.12916678488005709</v>
      </c>
      <c r="D28290">
        <f ca="1"/>
        <v>-1.8673425470696177E-2</v>
      </c>
      <c r="F28290">
        <f ca="1"/>
        <v>-1.7847974476991326</v>
      </c>
      <c r="G28290">
        <f ca="1"/>
        <v>-8.9239872384956655E-3</v>
      </c>
    </row>
    <row r="28291" spans="2:7">
      <c r="B28291">
        <v>28270</v>
      </c>
      <c r="C28291">
        <f ca="1"/>
        <v>-0.38525945448102039</v>
      </c>
      <c r="D28291">
        <f ca="1"/>
        <v>-5.5696313234186168E-2</v>
      </c>
      <c r="F28291">
        <f ca="1"/>
        <v>0.19738483783037278</v>
      </c>
      <c r="G28291">
        <f ca="1"/>
        <v>9.8692418915186401E-4</v>
      </c>
    </row>
    <row r="28292" spans="2:7">
      <c r="B28292">
        <v>28271</v>
      </c>
      <c r="C28292">
        <f ca="1"/>
        <v>-0.23070423691933298</v>
      </c>
      <c r="D28292">
        <f ca="1"/>
        <v>-3.3352524628428255E-2</v>
      </c>
      <c r="F28292">
        <f ca="1"/>
        <v>-0.48727350990628526</v>
      </c>
      <c r="G28292">
        <f ca="1"/>
        <v>-2.4363675495314269E-3</v>
      </c>
    </row>
    <row r="28293" spans="2:7">
      <c r="B28293">
        <v>28272</v>
      </c>
      <c r="C28293">
        <f ca="1"/>
        <v>0.13337855443093241</v>
      </c>
      <c r="D28293">
        <f ca="1"/>
        <v>1.9282313931309716E-2</v>
      </c>
      <c r="F28293">
        <f ca="1"/>
        <v>-0.15871794330170269</v>
      </c>
      <c r="G28293">
        <f ca="1"/>
        <v>-7.9358971650851358E-4</v>
      </c>
    </row>
    <row r="28294" spans="2:7">
      <c r="B28294">
        <v>28273</v>
      </c>
      <c r="C28294">
        <f ca="1"/>
        <v>1.8093285502189804</v>
      </c>
      <c r="D28294">
        <f ca="1"/>
        <v>0.26157159416711162</v>
      </c>
      <c r="F28294">
        <f ca="1"/>
        <v>-0.5362213499088152</v>
      </c>
      <c r="G28294">
        <f ca="1"/>
        <v>-2.6811067495440765E-3</v>
      </c>
    </row>
    <row r="28295" spans="2:7">
      <c r="B28295">
        <v>28274</v>
      </c>
      <c r="C28295">
        <f ca="1"/>
        <v>-2.7597262293274059E-2</v>
      </c>
      <c r="D28295">
        <f ca="1"/>
        <v>-3.9896899276949723E-3</v>
      </c>
      <c r="F28295">
        <f ca="1"/>
        <v>-8.4289105262677397E-2</v>
      </c>
      <c r="G28295">
        <f ca="1"/>
        <v>-4.2144552631338708E-4</v>
      </c>
    </row>
    <row r="28296" spans="2:7">
      <c r="B28296">
        <v>28275</v>
      </c>
      <c r="C28296">
        <f ca="1"/>
        <v>-0.18080433236525598</v>
      </c>
      <c r="D28296">
        <f ca="1"/>
        <v>-2.6138579111779595E-2</v>
      </c>
      <c r="F28296">
        <f ca="1"/>
        <v>-0.11611182624209405</v>
      </c>
      <c r="G28296">
        <f ca="1"/>
        <v>-5.8055913121047035E-4</v>
      </c>
    </row>
    <row r="28297" spans="2:7">
      <c r="B28297">
        <v>28276</v>
      </c>
      <c r="C28297">
        <f ca="1"/>
        <v>0.78720342165548263</v>
      </c>
      <c r="D28297">
        <f ca="1"/>
        <v>0.113804678487668</v>
      </c>
      <c r="F28297">
        <f ca="1"/>
        <v>-0.56097875717675927</v>
      </c>
      <c r="G28297">
        <f ca="1"/>
        <v>-2.804893785883797E-3</v>
      </c>
    </row>
    <row r="28298" spans="2:7">
      <c r="B28298">
        <v>28277</v>
      </c>
      <c r="C28298">
        <f ca="1"/>
        <v>-0.9715212442466914</v>
      </c>
      <c r="D28298">
        <f ca="1"/>
        <v>-0.1404511969891078</v>
      </c>
      <c r="F28298">
        <f ca="1"/>
        <v>-2.8134780146483669</v>
      </c>
      <c r="G28298">
        <f ca="1"/>
        <v>-1.4067390073241837E-2</v>
      </c>
    </row>
    <row r="28299" spans="2:7">
      <c r="B28299">
        <v>28278</v>
      </c>
      <c r="C28299">
        <f ca="1"/>
        <v>0.45629381247436052</v>
      </c>
      <c r="D28299">
        <f ca="1"/>
        <v>6.5965631240971892E-2</v>
      </c>
      <c r="F28299">
        <f ca="1"/>
        <v>-0.50682083431766034</v>
      </c>
      <c r="G28299">
        <f ca="1"/>
        <v>-2.5341041715883023E-3</v>
      </c>
    </row>
    <row r="28300" spans="2:7">
      <c r="B28300">
        <v>28279</v>
      </c>
      <c r="C28300">
        <f ca="1"/>
        <v>-1.0436582692702159</v>
      </c>
      <c r="D28300">
        <f ca="1"/>
        <v>-0.15087992571921735</v>
      </c>
      <c r="F28300">
        <f ca="1"/>
        <v>1.6065476135219916</v>
      </c>
      <c r="G28300">
        <f ca="1"/>
        <v>8.0327380676099604E-3</v>
      </c>
    </row>
    <row r="28301" spans="2:7">
      <c r="B28301">
        <v>28280</v>
      </c>
      <c r="C28301">
        <f ca="1"/>
        <v>0.2455386112611036</v>
      </c>
      <c r="D28301">
        <f ca="1"/>
        <v>3.5497105249001015E-2</v>
      </c>
      <c r="F28301">
        <f ca="1"/>
        <v>0.80918973176516229</v>
      </c>
      <c r="G28301">
        <f ca="1"/>
        <v>4.0459486588258122E-3</v>
      </c>
    </row>
    <row r="28302" spans="2:7">
      <c r="B28302">
        <v>28281</v>
      </c>
      <c r="C28302">
        <f ca="1"/>
        <v>-0.48812075461486854</v>
      </c>
      <c r="D28302">
        <f ca="1"/>
        <v>-7.0566798890788471E-2</v>
      </c>
      <c r="F28302">
        <f ca="1"/>
        <v>1.0499056290444584</v>
      </c>
      <c r="G28302">
        <f ca="1"/>
        <v>5.2495281452222932E-3</v>
      </c>
    </row>
    <row r="28303" spans="2:7">
      <c r="B28303">
        <v>28282</v>
      </c>
      <c r="C28303">
        <f ca="1"/>
        <v>0.68597589526460789</v>
      </c>
      <c r="D28303">
        <f ca="1"/>
        <v>9.9170384761163854E-2</v>
      </c>
      <c r="F28303">
        <f ca="1"/>
        <v>-1.2479596052234605</v>
      </c>
      <c r="G28303">
        <f ca="1"/>
        <v>-6.239798026117304E-3</v>
      </c>
    </row>
    <row r="28304" spans="2:7">
      <c r="B28304">
        <v>28283</v>
      </c>
      <c r="C28304">
        <f ca="1"/>
        <v>-0.23952700521742318</v>
      </c>
      <c r="D28304">
        <f ca="1"/>
        <v>-3.4628017445042021E-2</v>
      </c>
      <c r="F28304">
        <f ca="1"/>
        <v>1.1867231201150423</v>
      </c>
      <c r="G28304">
        <f ca="1"/>
        <v>5.9336156005752125E-3</v>
      </c>
    </row>
    <row r="28305" spans="2:7">
      <c r="B28305">
        <v>28284</v>
      </c>
      <c r="C28305">
        <f ca="1"/>
        <v>2.1450085558915255</v>
      </c>
      <c r="D28305">
        <f ca="1"/>
        <v>0.31010028963436981</v>
      </c>
      <c r="F28305">
        <f ca="1"/>
        <v>-0.19479808821732827</v>
      </c>
      <c r="G28305">
        <f ca="1"/>
        <v>-9.7399044108664159E-4</v>
      </c>
    </row>
    <row r="28306" spans="2:7">
      <c r="B28306">
        <v>28285</v>
      </c>
      <c r="C28306">
        <f ca="1"/>
        <v>0.40384432981248669</v>
      </c>
      <c r="D28306">
        <f ca="1"/>
        <v>5.8383097493054086E-2</v>
      </c>
      <c r="F28306">
        <f ca="1"/>
        <v>-0.272645717860797</v>
      </c>
      <c r="G28306">
        <f ca="1"/>
        <v>-1.3632285893039854E-3</v>
      </c>
    </row>
    <row r="28307" spans="2:7">
      <c r="B28307">
        <v>28286</v>
      </c>
      <c r="C28307">
        <f ca="1"/>
        <v>1.3743259541653405</v>
      </c>
      <c r="D28307">
        <f ca="1"/>
        <v>0.19868399837760642</v>
      </c>
      <c r="F28307">
        <f ca="1"/>
        <v>-0.56523932407833155</v>
      </c>
      <c r="G28307">
        <f ca="1"/>
        <v>-2.8261966203916582E-3</v>
      </c>
    </row>
    <row r="28308" spans="2:7">
      <c r="B28308">
        <v>28287</v>
      </c>
      <c r="C28308">
        <f ca="1"/>
        <v>-1.7444375348366257</v>
      </c>
      <c r="D28308">
        <f ca="1"/>
        <v>-0.25219040889889105</v>
      </c>
      <c r="F28308">
        <f ca="1"/>
        <v>-0.47918097373904228</v>
      </c>
      <c r="G28308">
        <f ca="1"/>
        <v>-2.395904868695212E-3</v>
      </c>
    </row>
    <row r="28309" spans="2:7">
      <c r="B28309">
        <v>28288</v>
      </c>
      <c r="C28309">
        <f ca="1"/>
        <v>1.9496650061728207</v>
      </c>
      <c r="D28309">
        <f ca="1"/>
        <v>0.28185980025282548</v>
      </c>
      <c r="F28309">
        <f ca="1"/>
        <v>-0.44795787485039035</v>
      </c>
      <c r="G28309">
        <f ca="1"/>
        <v>-2.2397893742519522E-3</v>
      </c>
    </row>
    <row r="28310" spans="2:7">
      <c r="B28310">
        <v>28289</v>
      </c>
      <c r="C28310">
        <f ca="1"/>
        <v>0.14362525031936119</v>
      </c>
      <c r="D28310">
        <f ca="1"/>
        <v>2.076366157165813E-2</v>
      </c>
      <c r="F28310">
        <f ca="1"/>
        <v>0.35328759808982457</v>
      </c>
      <c r="G28310">
        <f ca="1"/>
        <v>1.7664379904491231E-3</v>
      </c>
    </row>
    <row r="28311" spans="2:7">
      <c r="B28311">
        <v>28290</v>
      </c>
      <c r="C28311">
        <f ca="1"/>
        <v>-1.7909276101119376</v>
      </c>
      <c r="D28311">
        <f ca="1"/>
        <v>-0.25891140111516964</v>
      </c>
      <c r="F28311">
        <f ca="1"/>
        <v>-0.87083553396863056</v>
      </c>
      <c r="G28311">
        <f ca="1"/>
        <v>-4.3541776698431539E-3</v>
      </c>
    </row>
    <row r="28312" spans="2:7">
      <c r="B28312">
        <v>28291</v>
      </c>
      <c r="C28312">
        <f ca="1"/>
        <v>-0.37028311129407626</v>
      </c>
      <c r="D28312">
        <f ca="1"/>
        <v>-5.3531208415755802E-2</v>
      </c>
      <c r="F28312">
        <f ca="1"/>
        <v>0.50005796026002203</v>
      </c>
      <c r="G28312">
        <f ca="1"/>
        <v>2.5002898013001106E-3</v>
      </c>
    </row>
    <row r="28313" spans="2:7">
      <c r="B28313">
        <v>28292</v>
      </c>
      <c r="C28313">
        <f ca="1"/>
        <v>-2.2137754018413336</v>
      </c>
      <c r="D28313">
        <f ca="1"/>
        <v>-0.32004179722775766</v>
      </c>
      <c r="F28313">
        <f ca="1"/>
        <v>1.0336569318491875</v>
      </c>
      <c r="G28313">
        <f ca="1"/>
        <v>5.1682846592459386E-3</v>
      </c>
    </row>
    <row r="28314" spans="2:7">
      <c r="B28314">
        <v>28293</v>
      </c>
      <c r="C28314">
        <f ca="1"/>
        <v>-0.92960926576936165</v>
      </c>
      <c r="D28314">
        <f ca="1"/>
        <v>-0.13439205254920716</v>
      </c>
      <c r="F28314">
        <f ca="1"/>
        <v>-0.60067961631973898</v>
      </c>
      <c r="G28314">
        <f ca="1"/>
        <v>-3.0033980815986957E-3</v>
      </c>
    </row>
    <row r="28315" spans="2:7">
      <c r="B28315">
        <v>28294</v>
      </c>
      <c r="C28315">
        <f ca="1"/>
        <v>2.032245589661454</v>
      </c>
      <c r="D28315">
        <f ca="1"/>
        <v>0.29379833671584532</v>
      </c>
      <c r="F28315">
        <f ca="1"/>
        <v>0.13286214464634183</v>
      </c>
      <c r="G28315">
        <f ca="1"/>
        <v>6.6431072323170932E-4</v>
      </c>
    </row>
    <row r="28316" spans="2:7">
      <c r="B28316">
        <v>28295</v>
      </c>
      <c r="C28316">
        <f ca="1"/>
        <v>-0.34279883940381733</v>
      </c>
      <c r="D28316">
        <f ca="1"/>
        <v>-4.9557853321133945E-2</v>
      </c>
      <c r="F28316">
        <f ca="1"/>
        <v>-0.95998245689600181</v>
      </c>
      <c r="G28316">
        <f ca="1"/>
        <v>-4.7999122844800098E-3</v>
      </c>
    </row>
    <row r="28317" spans="2:7">
      <c r="B28317">
        <v>28296</v>
      </c>
      <c r="C28317">
        <f ca="1"/>
        <v>-0.7457049850776315</v>
      </c>
      <c r="D28317">
        <f ca="1"/>
        <v>-0.10780531910664372</v>
      </c>
      <c r="F28317">
        <f ca="1"/>
        <v>-4.853463291769463E-2</v>
      </c>
      <c r="G28317">
        <f ca="1"/>
        <v>-2.4267316458847319E-4</v>
      </c>
    </row>
    <row r="28318" spans="2:7">
      <c r="B28318">
        <v>28297</v>
      </c>
      <c r="C28318">
        <f ca="1"/>
        <v>0.44040064724671169</v>
      </c>
      <c r="D28318">
        <f ca="1"/>
        <v>6.3667982997675079E-2</v>
      </c>
      <c r="F28318">
        <f ca="1"/>
        <v>-0.64287194647131951</v>
      </c>
      <c r="G28318">
        <f ca="1"/>
        <v>-3.2143597323565981E-3</v>
      </c>
    </row>
    <row r="28319" spans="2:7">
      <c r="B28319">
        <v>28298</v>
      </c>
      <c r="C28319">
        <f ca="1"/>
        <v>-0.11662652603537597</v>
      </c>
      <c r="D28319">
        <f ca="1"/>
        <v>-1.6860501280186686E-2</v>
      </c>
      <c r="F28319">
        <f ca="1"/>
        <v>0.21492519387400078</v>
      </c>
      <c r="G28319">
        <f ca="1"/>
        <v>1.074625969370004E-3</v>
      </c>
    </row>
    <row r="28320" spans="2:7">
      <c r="B28320">
        <v>28299</v>
      </c>
      <c r="C28320">
        <f ca="1"/>
        <v>0.3618024500740345</v>
      </c>
      <c r="D28320">
        <f ca="1"/>
        <v>5.2305173445684146E-2</v>
      </c>
      <c r="F28320">
        <f ca="1"/>
        <v>0.4175798210023528</v>
      </c>
      <c r="G28320">
        <f ca="1"/>
        <v>2.0878991050117643E-3</v>
      </c>
    </row>
    <row r="28321" spans="2:7">
      <c r="B28321">
        <v>28300</v>
      </c>
      <c r="C28321">
        <f ca="1"/>
        <v>-0.20994903099259823</v>
      </c>
      <c r="D28321">
        <f ca="1"/>
        <v>-3.0351979315159622E-2</v>
      </c>
      <c r="F28321">
        <f ca="1"/>
        <v>1.5222687306520419</v>
      </c>
      <c r="G28321">
        <f ca="1"/>
        <v>7.6113436532602111E-3</v>
      </c>
    </row>
    <row r="28322" spans="2:7">
      <c r="B28322">
        <v>28301</v>
      </c>
      <c r="C28322">
        <f ca="1"/>
        <v>0.63812773597008354</v>
      </c>
      <c r="D28322">
        <f ca="1"/>
        <v>9.2253056615805254E-2</v>
      </c>
      <c r="F28322">
        <f ca="1"/>
        <v>-0.2995556491837093</v>
      </c>
      <c r="G28322">
        <f ca="1"/>
        <v>-1.4977782459185468E-3</v>
      </c>
    </row>
    <row r="28323" spans="2:7">
      <c r="B28323">
        <v>28302</v>
      </c>
      <c r="C28323">
        <f ca="1"/>
        <v>0.665787147914354</v>
      </c>
      <c r="D28323">
        <f ca="1"/>
        <v>9.6251731414316574E-2</v>
      </c>
      <c r="F28323">
        <f ca="1"/>
        <v>0.35753532407058319</v>
      </c>
      <c r="G28323">
        <f ca="1"/>
        <v>1.7876766203529164E-3</v>
      </c>
    </row>
    <row r="28324" spans="2:7">
      <c r="B28324">
        <v>28303</v>
      </c>
      <c r="C28324">
        <f ca="1"/>
        <v>-0.45565834614392176</v>
      </c>
      <c r="D28324">
        <f ca="1"/>
        <v>-6.5873762939290426E-2</v>
      </c>
      <c r="F28324">
        <f ca="1"/>
        <v>-0.95957716618125466</v>
      </c>
      <c r="G28324">
        <f ca="1"/>
        <v>-4.7978858309062743E-3</v>
      </c>
    </row>
    <row r="28325" spans="2:7">
      <c r="B28325">
        <v>28304</v>
      </c>
      <c r="C28325">
        <f ca="1"/>
        <v>-0.20736855862614598</v>
      </c>
      <c r="D28325">
        <f ca="1"/>
        <v>-2.9978924752727936E-2</v>
      </c>
      <c r="F28325">
        <f ca="1"/>
        <v>1.1704959333222424</v>
      </c>
      <c r="G28325">
        <f ca="1"/>
        <v>5.8524796666112131E-3</v>
      </c>
    </row>
    <row r="28326" spans="2:7">
      <c r="B28326">
        <v>28305</v>
      </c>
      <c r="C28326">
        <f ca="1"/>
        <v>0.32710094814525242</v>
      </c>
      <c r="D28326">
        <f ca="1"/>
        <v>4.7288435508062998E-2</v>
      </c>
      <c r="F28326">
        <f ca="1"/>
        <v>2.3034812515420731</v>
      </c>
      <c r="G28326">
        <f ca="1"/>
        <v>1.1517406257710368E-2</v>
      </c>
    </row>
    <row r="28327" spans="2:7">
      <c r="B28327">
        <v>28306</v>
      </c>
      <c r="C28327">
        <f ca="1"/>
        <v>2.8929887426210641</v>
      </c>
      <c r="D28327">
        <f ca="1"/>
        <v>0.41823453082819828</v>
      </c>
      <c r="F28327">
        <f ca="1"/>
        <v>-0.14811364217426273</v>
      </c>
      <c r="G28327">
        <f ca="1"/>
        <v>-7.4056821087131383E-4</v>
      </c>
    </row>
    <row r="28328" spans="2:7">
      <c r="B28328">
        <v>28307</v>
      </c>
      <c r="C28328">
        <f ca="1"/>
        <v>1.3530036714993519</v>
      </c>
      <c r="D28328">
        <f ca="1"/>
        <v>0.19560147173116102</v>
      </c>
      <c r="F28328">
        <f ca="1"/>
        <v>-0.76427644093613933</v>
      </c>
      <c r="G28328">
        <f ca="1"/>
        <v>-3.8213822046806972E-3</v>
      </c>
    </row>
    <row r="28329" spans="2:7">
      <c r="B28329">
        <v>28308</v>
      </c>
      <c r="C28329">
        <f ca="1"/>
        <v>-0.37072194508808165</v>
      </c>
      <c r="D28329">
        <f ca="1"/>
        <v>-5.3594649881408073E-2</v>
      </c>
      <c r="F28329">
        <f ca="1"/>
        <v>-0.19211249890678386</v>
      </c>
      <c r="G28329">
        <f ca="1"/>
        <v>-9.6056249453391955E-4</v>
      </c>
    </row>
    <row r="28330" spans="2:7">
      <c r="B28330">
        <v>28309</v>
      </c>
      <c r="C28330">
        <f ca="1"/>
        <v>0.18672329035206264</v>
      </c>
      <c r="D28330">
        <f ca="1"/>
        <v>2.699427294153196E-2</v>
      </c>
      <c r="F28330">
        <f ca="1"/>
        <v>-0.20508953318790124</v>
      </c>
      <c r="G28330">
        <f ca="1"/>
        <v>-1.0254476659395063E-3</v>
      </c>
    </row>
    <row r="28331" spans="2:7">
      <c r="B28331">
        <v>28310</v>
      </c>
      <c r="C28331">
        <f ca="1"/>
        <v>1.7354052105070155</v>
      </c>
      <c r="D28331">
        <f ca="1"/>
        <v>0.25088462091823682</v>
      </c>
      <c r="F28331">
        <f ca="1"/>
        <v>-0.87476985987924083</v>
      </c>
      <c r="G28331">
        <f ca="1"/>
        <v>-4.3738492993962048E-3</v>
      </c>
    </row>
    <row r="28332" spans="2:7">
      <c r="B28332">
        <v>28311</v>
      </c>
      <c r="C28332">
        <f ca="1"/>
        <v>-1.0333142613251383</v>
      </c>
      <c r="D28332">
        <f ca="1"/>
        <v>-0.14938450983803658</v>
      </c>
      <c r="F28332">
        <f ca="1"/>
        <v>-0.34863480482288833</v>
      </c>
      <c r="G28332">
        <f ca="1"/>
        <v>-1.7431740241144421E-3</v>
      </c>
    </row>
    <row r="28333" spans="2:7">
      <c r="B28333">
        <v>28312</v>
      </c>
      <c r="C28333">
        <f ca="1"/>
        <v>0.32775070259365113</v>
      </c>
      <c r="D28333">
        <f ca="1"/>
        <v>4.7382369418996012E-2</v>
      </c>
      <c r="F28333">
        <f ca="1"/>
        <v>0.23808382391489069</v>
      </c>
      <c r="G28333">
        <f ca="1"/>
        <v>1.1904191195744537E-3</v>
      </c>
    </row>
    <row r="28334" spans="2:7">
      <c r="B28334">
        <v>28313</v>
      </c>
      <c r="C28334">
        <f ca="1"/>
        <v>0.74884337171836046</v>
      </c>
      <c r="D28334">
        <f ca="1"/>
        <v>0.10825903040005634</v>
      </c>
      <c r="F28334">
        <f ca="1"/>
        <v>1.6381461857522301</v>
      </c>
      <c r="G28334">
        <f ca="1"/>
        <v>8.1907309287611516E-3</v>
      </c>
    </row>
    <row r="28335" spans="2:7">
      <c r="B28335">
        <v>28314</v>
      </c>
      <c r="C28335">
        <f ca="1"/>
        <v>0.62150513666479801</v>
      </c>
      <c r="D28335">
        <f ca="1"/>
        <v>8.9849955311203364E-2</v>
      </c>
      <c r="F28335">
        <f ca="1"/>
        <v>-0.12043975836388873</v>
      </c>
      <c r="G28335">
        <f ca="1"/>
        <v>-6.0219879181944375E-4</v>
      </c>
    </row>
    <row r="28336" spans="2:7">
      <c r="B28336">
        <v>28315</v>
      </c>
      <c r="C28336">
        <f ca="1"/>
        <v>-0.42946643993913408</v>
      </c>
      <c r="D28336">
        <f ca="1"/>
        <v>-6.2087242984452708E-2</v>
      </c>
      <c r="F28336">
        <f ca="1"/>
        <v>-0.24063356950980214</v>
      </c>
      <c r="G28336">
        <f ca="1"/>
        <v>-1.203167847549011E-3</v>
      </c>
    </row>
    <row r="28337" spans="2:7">
      <c r="B28337">
        <v>28316</v>
      </c>
      <c r="C28337">
        <f ca="1"/>
        <v>-1.5875847478471499</v>
      </c>
      <c r="D28337">
        <f ca="1"/>
        <v>-0.22951446453410118</v>
      </c>
      <c r="F28337">
        <f ca="1"/>
        <v>-0.1885684867152872</v>
      </c>
      <c r="G28337">
        <f ca="1"/>
        <v>-9.428424335764362E-4</v>
      </c>
    </row>
    <row r="28338" spans="2:7">
      <c r="B28338">
        <v>28317</v>
      </c>
      <c r="C28338">
        <f ca="1"/>
        <v>-7.7566758636969532E-2</v>
      </c>
      <c r="D28338">
        <f ca="1"/>
        <v>-1.1213696212659725E-2</v>
      </c>
      <c r="F28338">
        <f ca="1"/>
        <v>-0.36624421821954856</v>
      </c>
      <c r="G28338">
        <f ca="1"/>
        <v>-1.8312210910977431E-3</v>
      </c>
    </row>
    <row r="28339" spans="2:7">
      <c r="B28339">
        <v>28318</v>
      </c>
      <c r="C28339">
        <f ca="1"/>
        <v>0.67481806039102477</v>
      </c>
      <c r="D28339">
        <f ca="1"/>
        <v>9.755731528575913E-2</v>
      </c>
      <c r="F28339">
        <f ca="1"/>
        <v>-0.84283610020324629</v>
      </c>
      <c r="G28339">
        <f ca="1"/>
        <v>-4.2141805010162325E-3</v>
      </c>
    </row>
    <row r="28340" spans="2:7">
      <c r="B28340">
        <v>28319</v>
      </c>
      <c r="C28340">
        <f ca="1"/>
        <v>0.56808954002879819</v>
      </c>
      <c r="D28340">
        <f ca="1"/>
        <v>8.2127752086269531E-2</v>
      </c>
      <c r="F28340">
        <f ca="1"/>
        <v>-0.47129256160027788</v>
      </c>
      <c r="G28340">
        <f ca="1"/>
        <v>-2.3564628080013899E-3</v>
      </c>
    </row>
    <row r="28341" spans="2:7">
      <c r="B28341">
        <v>28320</v>
      </c>
      <c r="C28341">
        <f ca="1"/>
        <v>-1.2495283504883152</v>
      </c>
      <c r="D28341">
        <f ca="1"/>
        <v>-0.18064221810608849</v>
      </c>
      <c r="F28341">
        <f ca="1"/>
        <v>0.7663521493534029</v>
      </c>
      <c r="G28341">
        <f ca="1"/>
        <v>3.8317607467670154E-3</v>
      </c>
    </row>
    <row r="28342" spans="2:7">
      <c r="B28342">
        <v>28321</v>
      </c>
      <c r="C28342">
        <f ca="1"/>
        <v>0.537731346954051</v>
      </c>
      <c r="D28342">
        <f ca="1"/>
        <v>7.7738919025721456E-2</v>
      </c>
      <c r="F28342">
        <f ca="1"/>
        <v>-1.566024528251629</v>
      </c>
      <c r="G28342">
        <f ca="1"/>
        <v>-7.8301226412581457E-3</v>
      </c>
    </row>
    <row r="28343" spans="2:7">
      <c r="B28343">
        <v>28322</v>
      </c>
      <c r="C28343">
        <f ca="1"/>
        <v>0.14276614400258081</v>
      </c>
      <c r="D28343">
        <f ca="1"/>
        <v>2.0639462012207149E-2</v>
      </c>
      <c r="F28343">
        <f ca="1"/>
        <v>-0.16010150731348738</v>
      </c>
      <c r="G28343">
        <f ca="1"/>
        <v>-8.0050753656743707E-4</v>
      </c>
    </row>
    <row r="28344" spans="2:7">
      <c r="B28344">
        <v>28323</v>
      </c>
      <c r="C28344">
        <f ca="1"/>
        <v>-0.65892373572660545</v>
      </c>
      <c r="D28344">
        <f ca="1"/>
        <v>-9.525949942463284E-2</v>
      </c>
      <c r="F28344">
        <f ca="1"/>
        <v>-0.85016625995790884</v>
      </c>
      <c r="G28344">
        <f ca="1"/>
        <v>-4.2508312997895448E-3</v>
      </c>
    </row>
    <row r="28345" spans="2:7">
      <c r="B28345">
        <v>28324</v>
      </c>
      <c r="C28345">
        <f ca="1"/>
        <v>0.21406642236763287</v>
      </c>
      <c r="D28345">
        <f ca="1"/>
        <v>3.0947223681168978E-2</v>
      </c>
      <c r="F28345">
        <f ca="1"/>
        <v>-0.375184067866775</v>
      </c>
      <c r="G28345">
        <f ca="1"/>
        <v>-1.8759203393338753E-3</v>
      </c>
    </row>
    <row r="28346" spans="2:7">
      <c r="B28346">
        <v>28325</v>
      </c>
      <c r="C28346">
        <f ca="1"/>
        <v>1.6933335003974703</v>
      </c>
      <c r="D28346">
        <f ca="1"/>
        <v>0.24480238434414506</v>
      </c>
      <c r="F28346">
        <f ca="1"/>
        <v>-0.39467288160285419</v>
      </c>
      <c r="G28346">
        <f ca="1"/>
        <v>-1.9733644080142713E-3</v>
      </c>
    </row>
    <row r="28347" spans="2:7">
      <c r="B28347">
        <v>28326</v>
      </c>
      <c r="C28347">
        <f ca="1"/>
        <v>0.47175759110753673</v>
      </c>
      <c r="D28347">
        <f ca="1"/>
        <v>6.8201203784409442E-2</v>
      </c>
      <c r="F28347">
        <f ca="1"/>
        <v>1.0845185113749184E-2</v>
      </c>
      <c r="G28347">
        <f ca="1"/>
        <v>5.4225925568745931E-5</v>
      </c>
    </row>
    <row r="28348" spans="2:7">
      <c r="B28348">
        <v>28327</v>
      </c>
      <c r="C28348">
        <f ca="1"/>
        <v>0.58472547110656892</v>
      </c>
      <c r="D28348">
        <f ca="1"/>
        <v>8.4532780742861524E-2</v>
      </c>
      <c r="F28348">
        <f ca="1"/>
        <v>-2.2201774513093087</v>
      </c>
      <c r="G28348">
        <f ca="1"/>
        <v>-1.1100887256546545E-2</v>
      </c>
    </row>
    <row r="28349" spans="2:7">
      <c r="B28349">
        <v>28328</v>
      </c>
      <c r="C28349">
        <f ca="1"/>
        <v>-1.5612546734901074</v>
      </c>
      <c r="D28349">
        <f ca="1"/>
        <v>-0.22570796984120714</v>
      </c>
      <c r="F28349">
        <f ca="1"/>
        <v>2.3959965757383075</v>
      </c>
      <c r="G28349">
        <f ca="1"/>
        <v>1.197998287869154E-2</v>
      </c>
    </row>
    <row r="28350" spans="2:7">
      <c r="B28350">
        <v>28329</v>
      </c>
      <c r="C28350">
        <f ca="1"/>
        <v>-1.8176584491907311</v>
      </c>
      <c r="D28350">
        <f ca="1"/>
        <v>-0.26277583369178392</v>
      </c>
      <c r="F28350">
        <f ca="1"/>
        <v>4.3499426361566375E-2</v>
      </c>
      <c r="G28350">
        <f ca="1"/>
        <v>2.1749713180783191E-4</v>
      </c>
    </row>
    <row r="28351" spans="2:7">
      <c r="B28351">
        <v>28330</v>
      </c>
      <c r="C28351">
        <f ca="1"/>
        <v>-0.50560781998816684</v>
      </c>
      <c r="D28351">
        <f ca="1"/>
        <v>-7.3094874605088414E-2</v>
      </c>
      <c r="F28351">
        <f ca="1"/>
        <v>0.33701509426273352</v>
      </c>
      <c r="G28351">
        <f ca="1"/>
        <v>1.6850754713136679E-3</v>
      </c>
    </row>
    <row r="28352" spans="2:7">
      <c r="B28352">
        <v>28331</v>
      </c>
      <c r="C28352">
        <f ca="1"/>
        <v>0.78783742153201852</v>
      </c>
      <c r="D28352">
        <f ca="1"/>
        <v>0.11389633478656803</v>
      </c>
      <c r="F28352">
        <f ca="1"/>
        <v>-1.803521610557675</v>
      </c>
      <c r="G28352">
        <f ca="1"/>
        <v>-9.017608052788376E-3</v>
      </c>
    </row>
    <row r="28353" spans="2:7">
      <c r="B28353">
        <v>28332</v>
      </c>
      <c r="C28353">
        <f ca="1"/>
        <v>1.3157051936165882</v>
      </c>
      <c r="D28353">
        <f ca="1"/>
        <v>0.19020929333513645</v>
      </c>
      <c r="F28353">
        <f ca="1"/>
        <v>-1.2006710591385845</v>
      </c>
      <c r="G28353">
        <f ca="1"/>
        <v>-6.0033552956929234E-3</v>
      </c>
    </row>
    <row r="28354" spans="2:7">
      <c r="B28354">
        <v>28333</v>
      </c>
      <c r="C28354">
        <f ca="1"/>
        <v>0.45552714809891315</v>
      </c>
      <c r="D28354">
        <f ca="1"/>
        <v>6.5854795857949483E-2</v>
      </c>
      <c r="F28354">
        <f ca="1"/>
        <v>-0.25060233485100836</v>
      </c>
      <c r="G28354">
        <f ca="1"/>
        <v>-1.253011674255042E-3</v>
      </c>
    </row>
    <row r="28355" spans="2:7">
      <c r="B28355">
        <v>28334</v>
      </c>
      <c r="C28355">
        <f ca="1"/>
        <v>-0.89763668913214312</v>
      </c>
      <c r="D28355">
        <f ca="1"/>
        <v>-0.12976983076443777</v>
      </c>
      <c r="F28355">
        <f ca="1"/>
        <v>0.35614316391056977</v>
      </c>
      <c r="G28355">
        <f ca="1"/>
        <v>1.7807158195528492E-3</v>
      </c>
    </row>
    <row r="28356" spans="2:7">
      <c r="B28356">
        <v>28335</v>
      </c>
      <c r="C28356">
        <f ca="1"/>
        <v>1.8616377033236993</v>
      </c>
      <c r="D28356">
        <f ca="1"/>
        <v>0.26913384070629148</v>
      </c>
      <c r="F28356">
        <f ca="1"/>
        <v>-0.57610709303973207</v>
      </c>
      <c r="G28356">
        <f ca="1"/>
        <v>-2.8805354651986609E-3</v>
      </c>
    </row>
    <row r="28357" spans="2:7">
      <c r="B28357">
        <v>28336</v>
      </c>
      <c r="C28357">
        <f ca="1"/>
        <v>0.81831529401827019</v>
      </c>
      <c r="D28357">
        <f ca="1"/>
        <v>0.11830246969892873</v>
      </c>
      <c r="F28357">
        <f ca="1"/>
        <v>-1.6440540482145238</v>
      </c>
      <c r="G28357">
        <f ca="1"/>
        <v>-8.2202702410726202E-3</v>
      </c>
    </row>
    <row r="28358" spans="2:7">
      <c r="B28358">
        <v>28337</v>
      </c>
      <c r="C28358">
        <f ca="1"/>
        <v>0.60190557752697682</v>
      </c>
      <c r="D28358">
        <f ca="1"/>
        <v>8.7016479916128223E-2</v>
      </c>
      <c r="F28358">
        <f ca="1"/>
        <v>-1.2453379537751479</v>
      </c>
      <c r="G28358">
        <f ca="1"/>
        <v>-6.2266897688757405E-3</v>
      </c>
    </row>
    <row r="28359" spans="2:7">
      <c r="B28359">
        <v>28338</v>
      </c>
      <c r="C28359">
        <f ca="1"/>
        <v>-0.12929007357777161</v>
      </c>
      <c r="D28359">
        <f ca="1"/>
        <v>-1.8691249110963211E-2</v>
      </c>
      <c r="F28359">
        <f ca="1"/>
        <v>-1.5020470005606248</v>
      </c>
      <c r="G28359">
        <f ca="1"/>
        <v>-7.5102350028031254E-3</v>
      </c>
    </row>
    <row r="28360" spans="2:7">
      <c r="B28360">
        <v>28339</v>
      </c>
      <c r="C28360">
        <f ca="1"/>
        <v>1.0711956183258273</v>
      </c>
      <c r="D28360">
        <f ca="1"/>
        <v>0.15486095409062106</v>
      </c>
      <c r="F28360">
        <f ca="1"/>
        <v>0.60266472035977303</v>
      </c>
      <c r="G28360">
        <f ca="1"/>
        <v>3.0133236017988656E-3</v>
      </c>
    </row>
    <row r="28361" spans="2:7">
      <c r="B28361">
        <v>28340</v>
      </c>
      <c r="C28361">
        <f ca="1"/>
        <v>1.0690893180683299</v>
      </c>
      <c r="D28361">
        <f ca="1"/>
        <v>0.15455644979476968</v>
      </c>
      <c r="F28361">
        <f ca="1"/>
        <v>-3.6046141219316444E-3</v>
      </c>
      <c r="G28361">
        <f ca="1"/>
        <v>-1.8023070609658227E-5</v>
      </c>
    </row>
    <row r="28362" spans="2:7">
      <c r="B28362">
        <v>28341</v>
      </c>
      <c r="C28362">
        <f ca="1"/>
        <v>0.47447755459204383</v>
      </c>
      <c r="D28362">
        <f ca="1"/>
        <v>6.8594424343844454E-2</v>
      </c>
      <c r="F28362">
        <f ca="1"/>
        <v>0.47941297215607809</v>
      </c>
      <c r="G28362">
        <f ca="1"/>
        <v>2.3970648607803909E-3</v>
      </c>
    </row>
    <row r="28363" spans="2:7">
      <c r="B28363">
        <v>28342</v>
      </c>
      <c r="C28363">
        <f ca="1"/>
        <v>-1.249249403258073</v>
      </c>
      <c r="D28363">
        <f ca="1"/>
        <v>-0.18060189117282138</v>
      </c>
      <c r="F28363">
        <f ca="1"/>
        <v>1.1894660043136165</v>
      </c>
      <c r="G28363">
        <f ca="1"/>
        <v>5.9473300215680839E-3</v>
      </c>
    </row>
    <row r="28364" spans="2:7">
      <c r="B28364">
        <v>28343</v>
      </c>
      <c r="C28364">
        <f ca="1"/>
        <v>0.5274908522705003</v>
      </c>
      <c r="D28364">
        <f ca="1"/>
        <v>7.6258467883162512E-2</v>
      </c>
      <c r="F28364">
        <f ca="1"/>
        <v>-0.67757995043923525</v>
      </c>
      <c r="G28364">
        <f ca="1"/>
        <v>-3.3878997521961771E-3</v>
      </c>
    </row>
    <row r="28365" spans="2:7">
      <c r="B28365">
        <v>28344</v>
      </c>
      <c r="C28365">
        <f ca="1"/>
        <v>-0.89629726471305504</v>
      </c>
      <c r="D28365">
        <f ca="1"/>
        <v>-0.12957619242245461</v>
      </c>
      <c r="F28365">
        <f ca="1"/>
        <v>0.427010105605373</v>
      </c>
      <c r="G28365">
        <f ca="1"/>
        <v>2.1350505280268656E-3</v>
      </c>
    </row>
    <row r="28366" spans="2:7">
      <c r="B28366">
        <v>28345</v>
      </c>
      <c r="C28366">
        <f ca="1"/>
        <v>-0.72216496183312606</v>
      </c>
      <c r="D28366">
        <f ca="1"/>
        <v>-0.10440217742402841</v>
      </c>
      <c r="F28366">
        <f ca="1"/>
        <v>3.2689762671006561</v>
      </c>
      <c r="G28366">
        <f ca="1"/>
        <v>1.6344881335503283E-2</v>
      </c>
    </row>
    <row r="28367" spans="2:7">
      <c r="B28367">
        <v>28346</v>
      </c>
      <c r="C28367">
        <f ca="1"/>
        <v>1.3405394114664044</v>
      </c>
      <c r="D28367">
        <f ca="1"/>
        <v>0.19379953456140989</v>
      </c>
      <c r="F28367">
        <f ca="1"/>
        <v>0.53756517963253225</v>
      </c>
      <c r="G28367">
        <f ca="1"/>
        <v>2.6878258981626619E-3</v>
      </c>
    </row>
    <row r="28368" spans="2:7">
      <c r="B28368">
        <v>28347</v>
      </c>
      <c r="C28368">
        <f ca="1"/>
        <v>0.65841358517954152</v>
      </c>
      <c r="D28368">
        <f ca="1"/>
        <v>9.5185747815592789E-2</v>
      </c>
      <c r="F28368">
        <f ca="1"/>
        <v>-0.69462351093594588</v>
      </c>
      <c r="G28368">
        <f ca="1"/>
        <v>-3.4731175546797301E-3</v>
      </c>
    </row>
    <row r="28369" spans="2:7">
      <c r="B28369">
        <v>28348</v>
      </c>
      <c r="C28369">
        <f ca="1"/>
        <v>0.82863855299897304</v>
      </c>
      <c r="D28369">
        <f ca="1"/>
        <v>0.11979488593712692</v>
      </c>
      <c r="F28369">
        <f ca="1"/>
        <v>1.0242299977183651</v>
      </c>
      <c r="G28369">
        <f ca="1"/>
        <v>5.1211499885918266E-3</v>
      </c>
    </row>
    <row r="28370" spans="2:7">
      <c r="B28370">
        <v>28349</v>
      </c>
      <c r="C28370">
        <f ca="1"/>
        <v>-0.662595932097788</v>
      </c>
      <c r="D28370">
        <f ca="1"/>
        <v>-9.5790382695550472E-2</v>
      </c>
      <c r="F28370">
        <f ca="1"/>
        <v>-0.29376159417538983</v>
      </c>
      <c r="G28370">
        <f ca="1"/>
        <v>-1.4688079708769495E-3</v>
      </c>
    </row>
    <row r="28371" spans="2:7">
      <c r="B28371">
        <v>28350</v>
      </c>
      <c r="C28371">
        <f ca="1"/>
        <v>-0.51544722549637012</v>
      </c>
      <c r="D28371">
        <f ca="1"/>
        <v>-7.4517340958214773E-2</v>
      </c>
      <c r="F28371">
        <f ca="1"/>
        <v>0.49458465906617843</v>
      </c>
      <c r="G28371">
        <f ca="1"/>
        <v>2.4729232953308927E-3</v>
      </c>
    </row>
    <row r="28372" spans="2:7">
      <c r="B28372">
        <v>28351</v>
      </c>
      <c r="C28372">
        <f ca="1"/>
        <v>2.302659666705992</v>
      </c>
      <c r="D28372">
        <f ca="1"/>
        <v>0.33289164633570806</v>
      </c>
      <c r="F28372">
        <f ca="1"/>
        <v>-0.67282495689350463</v>
      </c>
      <c r="G28372">
        <f ca="1"/>
        <v>-3.3641247844675239E-3</v>
      </c>
    </row>
    <row r="28373" spans="2:7">
      <c r="B28373">
        <v>28352</v>
      </c>
      <c r="C28373">
        <f ca="1"/>
        <v>0.17314690131710489</v>
      </c>
      <c r="D28373">
        <f ca="1"/>
        <v>2.5031557147058372E-2</v>
      </c>
      <c r="F28373">
        <f ca="1"/>
        <v>0.60764471715842372</v>
      </c>
      <c r="G28373">
        <f ca="1"/>
        <v>3.0382235857921193E-3</v>
      </c>
    </row>
    <row r="28374" spans="2:7">
      <c r="B28374">
        <v>28353</v>
      </c>
      <c r="C28374">
        <f ca="1"/>
        <v>2.4591829266121046</v>
      </c>
      <c r="D28374">
        <f ca="1"/>
        <v>0.35551995152269017</v>
      </c>
      <c r="F28374">
        <f ca="1"/>
        <v>-0.33666159820977448</v>
      </c>
      <c r="G28374">
        <f ca="1"/>
        <v>-1.6833079910488727E-3</v>
      </c>
    </row>
    <row r="28375" spans="2:7">
      <c r="B28375">
        <v>28354</v>
      </c>
      <c r="C28375">
        <f ca="1"/>
        <v>0.52136028900779996</v>
      </c>
      <c r="D28375">
        <f ca="1"/>
        <v>7.5372182633547252E-2</v>
      </c>
      <c r="F28375">
        <f ca="1"/>
        <v>1.0969739287517783</v>
      </c>
      <c r="G28375">
        <f ca="1"/>
        <v>5.4848696437588924E-3</v>
      </c>
    </row>
    <row r="28376" spans="2:7">
      <c r="B28376">
        <v>28355</v>
      </c>
      <c r="C28376">
        <f ca="1"/>
        <v>-0.29905998482458135</v>
      </c>
      <c r="D28376">
        <f ca="1"/>
        <v>-4.3234600466946931E-2</v>
      </c>
      <c r="F28376">
        <f ca="1"/>
        <v>0.62312558214656311</v>
      </c>
      <c r="G28376">
        <f ca="1"/>
        <v>3.1156279107328161E-3</v>
      </c>
    </row>
    <row r="28377" spans="2:7">
      <c r="B28377">
        <v>28356</v>
      </c>
      <c r="C28377">
        <f ca="1"/>
        <v>0.60015437644692571</v>
      </c>
      <c r="D28377">
        <f ca="1"/>
        <v>8.6763311712840491E-2</v>
      </c>
      <c r="F28377">
        <f ca="1"/>
        <v>-0.79200442927292802</v>
      </c>
      <c r="G28377">
        <f ca="1"/>
        <v>-3.9600221463646406E-3</v>
      </c>
    </row>
    <row r="28378" spans="2:7">
      <c r="B28378">
        <v>28357</v>
      </c>
      <c r="C28378">
        <f ca="1"/>
        <v>0.3721568856112214</v>
      </c>
      <c r="D28378">
        <f ca="1"/>
        <v>5.380209682636853E-2</v>
      </c>
      <c r="F28378">
        <f ca="1"/>
        <v>-0.54611230838286151</v>
      </c>
      <c r="G28378">
        <f ca="1"/>
        <v>-2.730561541914308E-3</v>
      </c>
    </row>
    <row r="28379" spans="2:7">
      <c r="B28379">
        <v>28358</v>
      </c>
      <c r="C28379">
        <f ca="1"/>
        <v>1.3435987363240569</v>
      </c>
      <c r="D28379">
        <f ca="1"/>
        <v>0.19424181602543389</v>
      </c>
      <c r="F28379">
        <f ca="1"/>
        <v>0.31664579513383762</v>
      </c>
      <c r="G28379">
        <f ca="1"/>
        <v>1.5832289756691883E-3</v>
      </c>
    </row>
    <row r="28380" spans="2:7">
      <c r="B28380">
        <v>28359</v>
      </c>
      <c r="C28380">
        <f ca="1"/>
        <v>-1.3834875361191836</v>
      </c>
      <c r="D28380">
        <f ca="1"/>
        <v>-0.20000847291622426</v>
      </c>
      <c r="F28380">
        <f ca="1"/>
        <v>-0.85461478991726991</v>
      </c>
      <c r="G28380">
        <f ca="1"/>
        <v>-4.2730739495863502E-3</v>
      </c>
    </row>
    <row r="28381" spans="2:7">
      <c r="B28381">
        <v>28360</v>
      </c>
      <c r="C28381">
        <f ca="1"/>
        <v>-0.94929389197205194</v>
      </c>
      <c r="D28381">
        <f ca="1"/>
        <v>-0.13723782594718856</v>
      </c>
      <c r="F28381">
        <f ca="1"/>
        <v>0.32674409259250431</v>
      </c>
      <c r="G28381">
        <f ca="1"/>
        <v>1.6337204629625218E-3</v>
      </c>
    </row>
    <row r="28382" spans="2:7">
      <c r="B28382">
        <v>28361</v>
      </c>
      <c r="C28382">
        <f ca="1"/>
        <v>-0.75928657915974829</v>
      </c>
      <c r="D28382">
        <f ca="1"/>
        <v>-0.10976878738605596</v>
      </c>
      <c r="F28382">
        <f ca="1"/>
        <v>7.0683137217346828E-2</v>
      </c>
      <c r="G28382">
        <f ca="1"/>
        <v>3.5341568608673424E-4</v>
      </c>
    </row>
    <row r="28383" spans="2:7">
      <c r="B28383">
        <v>28362</v>
      </c>
      <c r="C28383">
        <f ca="1"/>
        <v>0.49546942905892538</v>
      </c>
      <c r="D28383">
        <f ca="1"/>
        <v>7.1629184431056661E-2</v>
      </c>
      <c r="F28383">
        <f ca="1"/>
        <v>-0.3133189566183015</v>
      </c>
      <c r="G28383">
        <f ca="1"/>
        <v>-1.5665947830915078E-3</v>
      </c>
    </row>
    <row r="28384" spans="2:7">
      <c r="B28384">
        <v>28363</v>
      </c>
      <c r="C28384">
        <f ca="1"/>
        <v>0.44746797282317607</v>
      </c>
      <c r="D28384">
        <f ca="1"/>
        <v>6.468969440399211E-2</v>
      </c>
      <c r="F28384">
        <f ca="1"/>
        <v>0.35073783776050826</v>
      </c>
      <c r="G28384">
        <f ca="1"/>
        <v>1.7536891888025416E-3</v>
      </c>
    </row>
    <row r="28385" spans="2:7">
      <c r="B28385">
        <v>28364</v>
      </c>
      <c r="C28385">
        <f ca="1"/>
        <v>0.33873736368487861</v>
      </c>
      <c r="D28385">
        <f ca="1"/>
        <v>4.8970692587752912E-2</v>
      </c>
      <c r="F28385">
        <f ca="1"/>
        <v>-0.84541500348289578</v>
      </c>
      <c r="G28385">
        <f ca="1"/>
        <v>-4.2270750174144799E-3</v>
      </c>
    </row>
    <row r="28386" spans="2:7">
      <c r="B28386">
        <v>28365</v>
      </c>
      <c r="C28386">
        <f ca="1"/>
        <v>0.26622425437925307</v>
      </c>
      <c r="D28386">
        <f ca="1"/>
        <v>3.8487593983692919E-2</v>
      </c>
      <c r="F28386">
        <f ca="1"/>
        <v>-0.18737131355527648</v>
      </c>
      <c r="G28386">
        <f ca="1"/>
        <v>-9.3685656777638257E-4</v>
      </c>
    </row>
    <row r="28387" spans="2:7">
      <c r="B28387">
        <v>28366</v>
      </c>
      <c r="C28387">
        <f ca="1"/>
        <v>0.53998155263084491</v>
      </c>
      <c r="D28387">
        <f ca="1"/>
        <v>7.8064227486703636E-2</v>
      </c>
      <c r="F28387">
        <f ca="1"/>
        <v>0.67712273618932184</v>
      </c>
      <c r="G28387">
        <f ca="1"/>
        <v>3.3856136809466099E-3</v>
      </c>
    </row>
    <row r="28388" spans="2:7">
      <c r="B28388">
        <v>28367</v>
      </c>
      <c r="C28388">
        <f ca="1"/>
        <v>0.29527798299579278</v>
      </c>
      <c r="D28388">
        <f ca="1"/>
        <v>4.2687842805172661E-2</v>
      </c>
      <c r="F28388">
        <f ca="1"/>
        <v>0.93070799636577473</v>
      </c>
      <c r="G28388">
        <f ca="1"/>
        <v>4.6535399818288742E-3</v>
      </c>
    </row>
    <row r="28389" spans="2:7">
      <c r="B28389">
        <v>28368</v>
      </c>
      <c r="C28389">
        <f ca="1"/>
        <v>-0.2466572685216426</v>
      </c>
      <c r="D28389">
        <f ca="1"/>
        <v>-3.5658827653110757E-2</v>
      </c>
      <c r="F28389">
        <f ca="1"/>
        <v>-1.2661398067864267</v>
      </c>
      <c r="G28389">
        <f ca="1"/>
        <v>-6.3306990339321344E-3</v>
      </c>
    </row>
    <row r="28390" spans="2:7">
      <c r="B28390">
        <v>28369</v>
      </c>
      <c r="C28390">
        <f ca="1"/>
        <v>-0.82708322687551505</v>
      </c>
      <c r="D28390">
        <f ca="1"/>
        <v>-0.11957003504782136</v>
      </c>
      <c r="F28390">
        <f ca="1"/>
        <v>1.2906621021954354</v>
      </c>
      <c r="G28390">
        <f ca="1"/>
        <v>6.4533105109771784E-3</v>
      </c>
    </row>
    <row r="28391" spans="2:7">
      <c r="B28391">
        <v>28370</v>
      </c>
      <c r="C28391">
        <f ca="1"/>
        <v>1.1337552704430296</v>
      </c>
      <c r="D28391">
        <f ca="1"/>
        <v>0.16390509808141587</v>
      </c>
      <c r="F28391">
        <f ca="1"/>
        <v>-0.62286151576750326</v>
      </c>
      <c r="G28391">
        <f ca="1"/>
        <v>-3.1143075788375167E-3</v>
      </c>
    </row>
    <row r="28392" spans="2:7">
      <c r="B28392">
        <v>28371</v>
      </c>
      <c r="C28392">
        <f ca="1"/>
        <v>-0.11913627782767364</v>
      </c>
      <c r="D28392">
        <f ca="1"/>
        <v>-1.722333188781492E-2</v>
      </c>
      <c r="F28392">
        <f ca="1"/>
        <v>0.10556353873986248</v>
      </c>
      <c r="G28392">
        <f ca="1"/>
        <v>5.2781769369931249E-4</v>
      </c>
    </row>
    <row r="28393" spans="2:7">
      <c r="B28393">
        <v>28372</v>
      </c>
      <c r="C28393">
        <f ca="1"/>
        <v>0.63949816429383377</v>
      </c>
      <c r="D28393">
        <f ca="1"/>
        <v>9.2451177140290275E-2</v>
      </c>
      <c r="F28393">
        <f ca="1"/>
        <v>0.51429999062568699</v>
      </c>
      <c r="G28393">
        <f ca="1"/>
        <v>2.5714999531284356E-3</v>
      </c>
    </row>
    <row r="28394" spans="2:7">
      <c r="B28394">
        <v>28373</v>
      </c>
      <c r="C28394">
        <f ca="1"/>
        <v>-2.3830197200421037</v>
      </c>
      <c r="D28394">
        <f ca="1"/>
        <v>-0.34450916447852231</v>
      </c>
      <c r="F28394">
        <f ca="1"/>
        <v>-0.17463443287580926</v>
      </c>
      <c r="G28394">
        <f ca="1"/>
        <v>-8.7317216437904647E-4</v>
      </c>
    </row>
    <row r="28395" spans="2:7">
      <c r="B28395">
        <v>28374</v>
      </c>
      <c r="C28395">
        <f ca="1"/>
        <v>7.848253896912849E-2</v>
      </c>
      <c r="D28395">
        <f ca="1"/>
        <v>1.1346089039468717E-2</v>
      </c>
      <c r="F28395">
        <f ca="1"/>
        <v>0.41420037444787933</v>
      </c>
      <c r="G28395">
        <f ca="1"/>
        <v>2.0710018722393969E-3</v>
      </c>
    </row>
    <row r="28396" spans="2:7">
      <c r="B28396">
        <v>28375</v>
      </c>
      <c r="C28396">
        <f ca="1"/>
        <v>-7.2803479168219623E-2</v>
      </c>
      <c r="D28396">
        <f ca="1"/>
        <v>-1.0525076888129864E-2</v>
      </c>
      <c r="F28396">
        <f ca="1"/>
        <v>0.17505229186125432</v>
      </c>
      <c r="G28396">
        <f ca="1"/>
        <v>8.7526145930627173E-4</v>
      </c>
    </row>
    <row r="28397" spans="2:7">
      <c r="B28397">
        <v>28376</v>
      </c>
      <c r="C28397">
        <f ca="1"/>
        <v>-0.34777425637732118</v>
      </c>
      <c r="D28397">
        <f ca="1"/>
        <v>-5.0277141008960462E-2</v>
      </c>
      <c r="F28397">
        <f ca="1"/>
        <v>0.24835898620376073</v>
      </c>
      <c r="G28397">
        <f ca="1"/>
        <v>1.241794931018804E-3</v>
      </c>
    </row>
    <row r="28398" spans="2:7">
      <c r="B28398">
        <v>28377</v>
      </c>
      <c r="C28398">
        <f ca="1"/>
        <v>0.43659122735839356</v>
      </c>
      <c r="D28398">
        <f ca="1"/>
        <v>6.3117261553016127E-2</v>
      </c>
      <c r="F28398">
        <f ca="1"/>
        <v>1.7938990040616829</v>
      </c>
      <c r="G28398">
        <f ca="1"/>
        <v>8.9694950203084156E-3</v>
      </c>
    </row>
    <row r="28399" spans="2:7">
      <c r="B28399">
        <v>28378</v>
      </c>
      <c r="C28399">
        <f ca="1"/>
        <v>-0.33762223696037774</v>
      </c>
      <c r="D28399">
        <f ca="1"/>
        <v>-4.8809480587317315E-2</v>
      </c>
      <c r="F28399">
        <f ca="1"/>
        <v>1.4430086812758778</v>
      </c>
      <c r="G28399">
        <f ca="1"/>
        <v>7.2150434063793902E-3</v>
      </c>
    </row>
    <row r="28400" spans="2:7">
      <c r="B28400">
        <v>28379</v>
      </c>
      <c r="C28400">
        <f ca="1"/>
        <v>-0.51535905564993356</v>
      </c>
      <c r="D28400">
        <f ca="1"/>
        <v>-7.4504594391380852E-2</v>
      </c>
      <c r="F28400">
        <f ca="1"/>
        <v>1.4126009003261639</v>
      </c>
      <c r="G28400">
        <f ca="1"/>
        <v>7.0630045016308214E-3</v>
      </c>
    </row>
    <row r="28401" spans="2:7">
      <c r="B28401">
        <v>28380</v>
      </c>
      <c r="C28401">
        <f ca="1"/>
        <v>-0.52497357202721651</v>
      </c>
      <c r="D28401">
        <f ca="1"/>
        <v>-7.5894548900000816E-2</v>
      </c>
      <c r="F28401">
        <f ca="1"/>
        <v>0.56017710699614309</v>
      </c>
      <c r="G28401">
        <f ca="1"/>
        <v>2.8008855349807159E-3</v>
      </c>
    </row>
    <row r="28402" spans="2:7">
      <c r="B28402">
        <v>28381</v>
      </c>
      <c r="C28402">
        <f ca="1"/>
        <v>0.30981705113841723</v>
      </c>
      <c r="D28402">
        <f ca="1"/>
        <v>4.4789731503778712E-2</v>
      </c>
      <c r="F28402">
        <f ca="1"/>
        <v>-0.82310705756506453</v>
      </c>
      <c r="G28402">
        <f ca="1"/>
        <v>-4.1155352878253235E-3</v>
      </c>
    </row>
    <row r="28403" spans="2:7">
      <c r="B28403">
        <v>28382</v>
      </c>
      <c r="C28403">
        <f ca="1"/>
        <v>-1.8150678405728644</v>
      </c>
      <c r="D28403">
        <f ca="1"/>
        <v>-0.2624013137484843</v>
      </c>
      <c r="F28403">
        <f ca="1"/>
        <v>-7.3173739666411802E-2</v>
      </c>
      <c r="G28403">
        <f ca="1"/>
        <v>-3.658686983320591E-4</v>
      </c>
    </row>
    <row r="28404" spans="2:7">
      <c r="B28404">
        <v>28383</v>
      </c>
      <c r="C28404">
        <f ca="1"/>
        <v>0.36354169023850524</v>
      </c>
      <c r="D28404">
        <f ca="1"/>
        <v>5.2556612479465498E-2</v>
      </c>
      <c r="F28404">
        <f ca="1"/>
        <v>-1.2465193389885907</v>
      </c>
      <c r="G28404">
        <f ca="1"/>
        <v>-6.2325966949429547E-3</v>
      </c>
    </row>
    <row r="28405" spans="2:7">
      <c r="B28405">
        <v>28384</v>
      </c>
      <c r="C28405">
        <f ca="1"/>
        <v>-5.3016672689287836E-2</v>
      </c>
      <c r="D28405">
        <f ca="1"/>
        <v>-7.6645314589738854E-3</v>
      </c>
      <c r="F28405">
        <f ca="1"/>
        <v>-6.006643791229495E-3</v>
      </c>
      <c r="G28405">
        <f ca="1"/>
        <v>-3.0033218956147482E-5</v>
      </c>
    </row>
    <row r="28406" spans="2:7">
      <c r="B28406">
        <v>28385</v>
      </c>
      <c r="C28406">
        <f ca="1"/>
        <v>0.56135981368418819</v>
      </c>
      <c r="D28406">
        <f ca="1"/>
        <v>8.1154846834730232E-2</v>
      </c>
      <c r="F28406">
        <f ca="1"/>
        <v>-1.25509970386758</v>
      </c>
      <c r="G28406">
        <f ca="1"/>
        <v>-6.2754985193379008E-3</v>
      </c>
    </row>
    <row r="28407" spans="2:7">
      <c r="B28407">
        <v>28386</v>
      </c>
      <c r="C28407">
        <f ca="1"/>
        <v>1.4107427003405417</v>
      </c>
      <c r="D28407">
        <f ca="1"/>
        <v>0.20394870629937858</v>
      </c>
      <c r="F28407">
        <f ca="1"/>
        <v>-0.88695855859918515</v>
      </c>
      <c r="G28407">
        <f ca="1"/>
        <v>-4.4347927929959266E-3</v>
      </c>
    </row>
    <row r="28408" spans="2:7">
      <c r="B28408">
        <v>28387</v>
      </c>
      <c r="C28408">
        <f ca="1"/>
        <v>0.93951269558879447</v>
      </c>
      <c r="D28408">
        <f ca="1"/>
        <v>0.13582377478963589</v>
      </c>
      <c r="F28408">
        <f ca="1"/>
        <v>-0.22586537417354313</v>
      </c>
      <c r="G28408">
        <f ca="1"/>
        <v>-1.1293268708677158E-3</v>
      </c>
    </row>
    <row r="28409" spans="2:7">
      <c r="B28409">
        <v>28388</v>
      </c>
      <c r="C28409">
        <f ca="1"/>
        <v>0.20643258712393792</v>
      </c>
      <c r="D28409">
        <f ca="1"/>
        <v>2.9843612922326589E-2</v>
      </c>
      <c r="F28409">
        <f ca="1"/>
        <v>0.35181416420373651</v>
      </c>
      <c r="G28409">
        <f ca="1"/>
        <v>1.7590708210186829E-3</v>
      </c>
    </row>
    <row r="28410" spans="2:7">
      <c r="B28410">
        <v>28389</v>
      </c>
      <c r="C28410">
        <f ca="1"/>
        <v>-0.15783433323726037</v>
      </c>
      <c r="D28410">
        <f ca="1"/>
        <v>-2.2817844859728025E-2</v>
      </c>
      <c r="F28410">
        <f ca="1"/>
        <v>-0.26852770849637464</v>
      </c>
      <c r="G28410">
        <f ca="1"/>
        <v>-1.3426385424818734E-3</v>
      </c>
    </row>
    <row r="28411" spans="2:7">
      <c r="B28411">
        <v>28390</v>
      </c>
      <c r="C28411">
        <f ca="1"/>
        <v>0.1621509448690287</v>
      </c>
      <c r="D28411">
        <f ca="1"/>
        <v>2.3441890164150644E-2</v>
      </c>
      <c r="F28411">
        <f ca="1"/>
        <v>-0.43325059094332874</v>
      </c>
      <c r="G28411">
        <f ca="1"/>
        <v>-2.1662529547166443E-3</v>
      </c>
    </row>
    <row r="28412" spans="2:7">
      <c r="B28412">
        <v>28391</v>
      </c>
      <c r="C28412">
        <f ca="1"/>
        <v>0.87450662947018354</v>
      </c>
      <c r="D28412">
        <f ca="1"/>
        <v>0.12642595682942087</v>
      </c>
      <c r="F28412">
        <f ca="1"/>
        <v>-0.9069592238822427</v>
      </c>
      <c r="G28412">
        <f ca="1"/>
        <v>-4.5347961194112142E-3</v>
      </c>
    </row>
    <row r="28413" spans="2:7">
      <c r="B28413">
        <v>28392</v>
      </c>
      <c r="C28413">
        <f ca="1"/>
        <v>-1.1468098023147111</v>
      </c>
      <c r="D28413">
        <f ca="1"/>
        <v>-0.1657923698609762</v>
      </c>
      <c r="F28413">
        <f ca="1"/>
        <v>-0.49377588816353724</v>
      </c>
      <c r="G28413">
        <f ca="1"/>
        <v>-2.4688794408176868E-3</v>
      </c>
    </row>
    <row r="28414" spans="2:7">
      <c r="B28414">
        <v>28393</v>
      </c>
      <c r="C28414">
        <f ca="1"/>
        <v>2.6274514617182656</v>
      </c>
      <c r="D28414">
        <f ca="1"/>
        <v>0.37984625144790612</v>
      </c>
      <c r="F28414">
        <f ca="1"/>
        <v>-0.77559860093664956</v>
      </c>
      <c r="G28414">
        <f ca="1"/>
        <v>-3.8779930046832487E-3</v>
      </c>
    </row>
    <row r="28415" spans="2:7">
      <c r="B28415">
        <v>28394</v>
      </c>
      <c r="C28415">
        <f ca="1"/>
        <v>0.59593001023217451</v>
      </c>
      <c r="D28415">
        <f ca="1"/>
        <v>8.6152602173655682E-2</v>
      </c>
      <c r="F28415">
        <f ca="1"/>
        <v>0.3633506097375313</v>
      </c>
      <c r="G28415">
        <f ca="1"/>
        <v>1.8167530486876569E-3</v>
      </c>
    </row>
    <row r="28416" spans="2:7">
      <c r="B28416">
        <v>28395</v>
      </c>
      <c r="C28416">
        <f ca="1"/>
        <v>2.4928462312537664E-2</v>
      </c>
      <c r="D28416">
        <f ca="1"/>
        <v>3.6038659901962318E-3</v>
      </c>
      <c r="F28416">
        <f ca="1"/>
        <v>1.0022564875722575</v>
      </c>
      <c r="G28416">
        <f ca="1"/>
        <v>5.0112824378612886E-3</v>
      </c>
    </row>
    <row r="28417" spans="2:7">
      <c r="B28417">
        <v>28396</v>
      </c>
      <c r="C28417">
        <f ca="1"/>
        <v>1.2012547064113135</v>
      </c>
      <c r="D28417">
        <f ca="1"/>
        <v>0.17366337833928724</v>
      </c>
      <c r="F28417">
        <f ca="1"/>
        <v>-0.77559693887373637</v>
      </c>
      <c r="G28417">
        <f ca="1"/>
        <v>-3.8779846943686825E-3</v>
      </c>
    </row>
    <row r="28418" spans="2:7">
      <c r="B28418">
        <v>28397</v>
      </c>
      <c r="C28418">
        <f ca="1"/>
        <v>-0.83020706230774655</v>
      </c>
      <c r="D28418">
        <f ca="1"/>
        <v>-0.12002164269742464</v>
      </c>
      <c r="F28418">
        <f ca="1"/>
        <v>0.3762600022708591</v>
      </c>
      <c r="G28418">
        <f ca="1"/>
        <v>1.8813000113542958E-3</v>
      </c>
    </row>
    <row r="28419" spans="2:7">
      <c r="B28419">
        <v>28398</v>
      </c>
      <c r="C28419">
        <f ca="1"/>
        <v>-9.6635384432046625E-2</v>
      </c>
      <c r="D28419">
        <f ca="1"/>
        <v>-1.3970415464777177E-2</v>
      </c>
      <c r="F28419">
        <f ca="1"/>
        <v>-0.48827364377535909</v>
      </c>
      <c r="G28419">
        <f ca="1"/>
        <v>-2.4413682188767958E-3</v>
      </c>
    </row>
    <row r="28420" spans="2:7">
      <c r="B28420">
        <v>28399</v>
      </c>
      <c r="C28420">
        <f ca="1"/>
        <v>-0.40980169189063498</v>
      </c>
      <c r="D28420">
        <f ca="1"/>
        <v>-5.924434333788605E-2</v>
      </c>
      <c r="F28420">
        <f ca="1"/>
        <v>0.19754064614541511</v>
      </c>
      <c r="G28420">
        <f ca="1"/>
        <v>9.8770323072707583E-4</v>
      </c>
    </row>
    <row r="28421" spans="2:7">
      <c r="B28421">
        <v>28400</v>
      </c>
      <c r="C28421">
        <f ca="1"/>
        <v>1.7222129240315049</v>
      </c>
      <c r="D28421">
        <f ca="1"/>
        <v>0.24897743418662255</v>
      </c>
      <c r="F28421">
        <f ca="1"/>
        <v>0.27718702927467942</v>
      </c>
      <c r="G28421">
        <f ca="1"/>
        <v>1.3859351463733974E-3</v>
      </c>
    </row>
    <row r="28422" spans="2:7">
      <c r="B28422">
        <v>28401</v>
      </c>
      <c r="C28422">
        <f ca="1"/>
        <v>-1.3057646709203412</v>
      </c>
      <c r="D28422">
        <f ca="1"/>
        <v>-0.18877220863971339</v>
      </c>
      <c r="F28422">
        <f ca="1"/>
        <v>0.58033839933374431</v>
      </c>
      <c r="G28422">
        <f ca="1"/>
        <v>2.901691996668722E-3</v>
      </c>
    </row>
    <row r="28423" spans="2:7">
      <c r="B28423">
        <v>28402</v>
      </c>
      <c r="C28423">
        <f ca="1"/>
        <v>0.80087520473239915</v>
      </c>
      <c r="D28423">
        <f ca="1"/>
        <v>0.1157811852388068</v>
      </c>
      <c r="F28423">
        <f ca="1"/>
        <v>1.175812537109632</v>
      </c>
      <c r="G28423">
        <f ca="1"/>
        <v>5.8790626855481608E-3</v>
      </c>
    </row>
    <row r="28424" spans="2:7">
      <c r="B28424">
        <v>28403</v>
      </c>
      <c r="C28424">
        <f ca="1"/>
        <v>-0.30511427558110338</v>
      </c>
      <c r="D28424">
        <f ca="1"/>
        <v>-4.4109859128256955E-2</v>
      </c>
      <c r="F28424">
        <f ca="1"/>
        <v>-1.2386338678263833</v>
      </c>
      <c r="G28424">
        <f ca="1"/>
        <v>-6.193169339131918E-3</v>
      </c>
    </row>
    <row r="28425" spans="2:7">
      <c r="B28425">
        <v>28404</v>
      </c>
      <c r="C28425">
        <f ca="1"/>
        <v>1.0968901136320595</v>
      </c>
      <c r="D28425">
        <f ca="1"/>
        <v>0.15857556418603855</v>
      </c>
      <c r="F28425">
        <f ca="1"/>
        <v>0.4756600803014096</v>
      </c>
      <c r="G28425">
        <f ca="1"/>
        <v>2.3783004015070484E-3</v>
      </c>
    </row>
    <row r="28426" spans="2:7">
      <c r="B28426">
        <v>28405</v>
      </c>
      <c r="C28426">
        <f ca="1"/>
        <v>0.32031780356469658</v>
      </c>
      <c r="D28426">
        <f ca="1"/>
        <v>4.6307807671738158E-2</v>
      </c>
      <c r="F28426">
        <f ca="1"/>
        <v>-0.10528680603414914</v>
      </c>
      <c r="G28426">
        <f ca="1"/>
        <v>-5.2643403017074578E-4</v>
      </c>
    </row>
    <row r="28427" spans="2:7">
      <c r="B28427">
        <v>28406</v>
      </c>
      <c r="C28427">
        <f ca="1"/>
        <v>0.7913342022039237</v>
      </c>
      <c r="D28427">
        <f ca="1"/>
        <v>0.11440185850402239</v>
      </c>
      <c r="F28427">
        <f ca="1"/>
        <v>-1.2118978714530129</v>
      </c>
      <c r="G28427">
        <f ca="1"/>
        <v>-6.0594893572650651E-3</v>
      </c>
    </row>
    <row r="28428" spans="2:7">
      <c r="B28428">
        <v>28407</v>
      </c>
      <c r="C28428">
        <f ca="1"/>
        <v>-0.75257946401350251</v>
      </c>
      <c r="D28428">
        <f ca="1"/>
        <v>-0.10879915099754402</v>
      </c>
      <c r="F28428">
        <f ca="1"/>
        <v>-0.60684955301404886</v>
      </c>
      <c r="G28428">
        <f ca="1"/>
        <v>-3.0342477650702449E-3</v>
      </c>
    </row>
    <row r="28429" spans="2:7">
      <c r="B28429">
        <v>28408</v>
      </c>
      <c r="C28429">
        <f ca="1"/>
        <v>0.45293834860361976</v>
      </c>
      <c r="D28429">
        <f ca="1"/>
        <v>6.5480537456466259E-2</v>
      </c>
      <c r="F28429">
        <f ca="1"/>
        <v>1.867889405125247</v>
      </c>
      <c r="G28429">
        <f ca="1"/>
        <v>9.3394470256262362E-3</v>
      </c>
    </row>
    <row r="28430" spans="2:7">
      <c r="B28430">
        <v>28409</v>
      </c>
      <c r="C28430">
        <f ca="1"/>
        <v>-0.4131930600438708</v>
      </c>
      <c r="D28430">
        <f ca="1"/>
        <v>-5.9734627744298642E-2</v>
      </c>
      <c r="F28430">
        <f ca="1"/>
        <v>-0.35461766533042366</v>
      </c>
      <c r="G28430">
        <f ca="1"/>
        <v>-1.7730883266521187E-3</v>
      </c>
    </row>
    <row r="28431" spans="2:7">
      <c r="B28431">
        <v>28410</v>
      </c>
      <c r="C28431">
        <f ca="1"/>
        <v>1.2346781073391335</v>
      </c>
      <c r="D28431">
        <f ca="1"/>
        <v>0.17849534335864115</v>
      </c>
      <c r="F28431">
        <f ca="1"/>
        <v>0.87172245965421813</v>
      </c>
      <c r="G28431">
        <f ca="1"/>
        <v>4.3586122982710914E-3</v>
      </c>
    </row>
    <row r="28432" spans="2:7">
      <c r="B28432">
        <v>28411</v>
      </c>
      <c r="C28432">
        <f ca="1"/>
        <v>0.85201098801138431</v>
      </c>
      <c r="D28432">
        <f ca="1"/>
        <v>0.12317379967008256</v>
      </c>
      <c r="F28432">
        <f ca="1"/>
        <v>0.52337154091402094</v>
      </c>
      <c r="G28432">
        <f ca="1"/>
        <v>2.6168577045701052E-3</v>
      </c>
    </row>
    <row r="28433" spans="2:7">
      <c r="B28433">
        <v>28412</v>
      </c>
      <c r="C28433">
        <f ca="1"/>
        <v>-0.2950955576037998</v>
      </c>
      <c r="D28433">
        <f ca="1"/>
        <v>-4.2661469872189106E-2</v>
      </c>
      <c r="F28433">
        <f ca="1"/>
        <v>2.1462855484677279</v>
      </c>
      <c r="G28433">
        <f ca="1"/>
        <v>1.0731427742338642E-2</v>
      </c>
    </row>
    <row r="28434" spans="2:7">
      <c r="B28434">
        <v>28413</v>
      </c>
      <c r="C28434">
        <f ca="1"/>
        <v>-0.24714205999671718</v>
      </c>
      <c r="D28434">
        <f ca="1"/>
        <v>-3.572891314364178E-2</v>
      </c>
      <c r="F28434">
        <f ca="1"/>
        <v>1.7166869417514901</v>
      </c>
      <c r="G28434">
        <f ca="1"/>
        <v>8.5834347087574512E-3</v>
      </c>
    </row>
    <row r="28435" spans="2:7">
      <c r="B28435">
        <v>28414</v>
      </c>
      <c r="C28435">
        <f ca="1"/>
        <v>0.42721387838393188</v>
      </c>
      <c r="D28435">
        <f ca="1"/>
        <v>6.1761593938079964E-2</v>
      </c>
      <c r="F28435">
        <f ca="1"/>
        <v>-0.43901316209146918</v>
      </c>
      <c r="G28435">
        <f ca="1"/>
        <v>-2.1950658104573461E-3</v>
      </c>
    </row>
    <row r="28436" spans="2:7">
      <c r="B28436">
        <v>28415</v>
      </c>
      <c r="C28436">
        <f ca="1"/>
        <v>-8.8890436678528292E-2</v>
      </c>
      <c r="D28436">
        <f ca="1"/>
        <v>-1.2850741356731078E-2</v>
      </c>
      <c r="F28436">
        <f ca="1"/>
        <v>-0.50289873706263588</v>
      </c>
      <c r="G28436">
        <f ca="1"/>
        <v>-2.5144936853131799E-3</v>
      </c>
    </row>
    <row r="28437" spans="2:7">
      <c r="B28437">
        <v>28416</v>
      </c>
      <c r="C28437">
        <f ca="1"/>
        <v>0.13441819345040615</v>
      </c>
      <c r="D28437">
        <f ca="1"/>
        <v>1.9432612800826348E-2</v>
      </c>
      <c r="F28437">
        <f ca="1"/>
        <v>-0.53374257090072275</v>
      </c>
      <c r="G28437">
        <f ca="1"/>
        <v>-2.6687128545036143E-3</v>
      </c>
    </row>
    <row r="28438" spans="2:7">
      <c r="B28438">
        <v>28417</v>
      </c>
      <c r="C28438">
        <f ca="1"/>
        <v>-1.697636860786236E-2</v>
      </c>
      <c r="D28438">
        <f ca="1"/>
        <v>-2.4542451393858981E-3</v>
      </c>
      <c r="F28438">
        <f ca="1"/>
        <v>0.56093367728867571</v>
      </c>
      <c r="G28438">
        <f ca="1"/>
        <v>2.8046683864433792E-3</v>
      </c>
    </row>
    <row r="28439" spans="2:7">
      <c r="B28439">
        <v>28418</v>
      </c>
      <c r="C28439">
        <f ca="1"/>
        <v>-1.3417354444710021</v>
      </c>
      <c r="D28439">
        <f ca="1"/>
        <v>-0.19397244304707506</v>
      </c>
      <c r="F28439">
        <f ca="1"/>
        <v>0.41918757530100864</v>
      </c>
      <c r="G28439">
        <f ca="1"/>
        <v>2.0959378765050434E-3</v>
      </c>
    </row>
    <row r="28440" spans="2:7">
      <c r="B28440">
        <v>28419</v>
      </c>
      <c r="C28440">
        <f ca="1"/>
        <v>1.1298415926069909</v>
      </c>
      <c r="D28440">
        <f ca="1"/>
        <v>0.16333930424010099</v>
      </c>
      <c r="F28440">
        <f ca="1"/>
        <v>-1.775583642926253</v>
      </c>
      <c r="G28440">
        <f ca="1"/>
        <v>-8.8779182146312662E-3</v>
      </c>
    </row>
    <row r="28441" spans="2:7">
      <c r="B28441">
        <v>28420</v>
      </c>
      <c r="C28441">
        <f ca="1"/>
        <v>1.5222424313410594</v>
      </c>
      <c r="D28441">
        <f ca="1"/>
        <v>0.22006803541927764</v>
      </c>
      <c r="F28441">
        <f ca="1"/>
        <v>1.2241686825737625</v>
      </c>
      <c r="G28441">
        <f ca="1"/>
        <v>6.1208434128688137E-3</v>
      </c>
    </row>
    <row r="28442" spans="2:7">
      <c r="B28442">
        <v>28421</v>
      </c>
      <c r="C28442">
        <f ca="1"/>
        <v>-0.36382054248699514</v>
      </c>
      <c r="D28442">
        <f ca="1"/>
        <v>-5.2596925681379969E-2</v>
      </c>
      <c r="F28442">
        <f ca="1"/>
        <v>-0.29736151712990511</v>
      </c>
      <c r="G28442">
        <f ca="1"/>
        <v>-1.4868075856495258E-3</v>
      </c>
    </row>
    <row r="28443" spans="2:7">
      <c r="B28443">
        <v>28422</v>
      </c>
      <c r="C28443">
        <f ca="1"/>
        <v>0.71405673503945832</v>
      </c>
      <c r="D28443">
        <f ca="1"/>
        <v>0.10322998467438574</v>
      </c>
      <c r="F28443">
        <f ca="1"/>
        <v>1.7646364659099318</v>
      </c>
      <c r="G28443">
        <f ca="1"/>
        <v>8.8231823295496607E-3</v>
      </c>
    </row>
    <row r="28444" spans="2:7">
      <c r="B28444">
        <v>28423</v>
      </c>
      <c r="C28444">
        <f ca="1"/>
        <v>-0.19865296651619904</v>
      </c>
      <c r="D28444">
        <f ca="1"/>
        <v>-2.8718926217894004E-2</v>
      </c>
      <c r="F28444">
        <f ca="1"/>
        <v>0.49958103752601685</v>
      </c>
      <c r="G28444">
        <f ca="1"/>
        <v>2.4979051876300846E-3</v>
      </c>
    </row>
    <row r="28445" spans="2:7">
      <c r="B28445">
        <v>28424</v>
      </c>
      <c r="C28445">
        <f ca="1"/>
        <v>0.21089019175778517</v>
      </c>
      <c r="D28445">
        <f ca="1"/>
        <v>3.0488041348607161E-2</v>
      </c>
      <c r="F28445">
        <f ca="1"/>
        <v>0.30586459255858206</v>
      </c>
      <c r="G28445">
        <f ca="1"/>
        <v>1.5293229627929106E-3</v>
      </c>
    </row>
    <row r="28446" spans="2:7">
      <c r="B28446">
        <v>28425</v>
      </c>
      <c r="C28446">
        <f ca="1"/>
        <v>-0.94775236559689657</v>
      </c>
      <c r="D28446">
        <f ca="1"/>
        <v>-0.13701497006435223</v>
      </c>
      <c r="F28446">
        <f ca="1"/>
        <v>0.87855362138813953</v>
      </c>
      <c r="G28446">
        <f ca="1"/>
        <v>4.3927681069406985E-3</v>
      </c>
    </row>
    <row r="28447" spans="2:7">
      <c r="B28447">
        <v>28426</v>
      </c>
      <c r="C28447">
        <f ca="1"/>
        <v>-0.47794610758137246</v>
      </c>
      <c r="D28447">
        <f ca="1"/>
        <v>-6.9095867232567998E-2</v>
      </c>
      <c r="F28447">
        <f ca="1"/>
        <v>-0.6175731553287872</v>
      </c>
      <c r="G28447">
        <f ca="1"/>
        <v>-3.0878657766439366E-3</v>
      </c>
    </row>
    <row r="28448" spans="2:7">
      <c r="B28448">
        <v>28427</v>
      </c>
      <c r="C28448">
        <f ca="1"/>
        <v>0.77966249306231683</v>
      </c>
      <c r="D28448">
        <f ca="1"/>
        <v>0.11271449908748332</v>
      </c>
      <c r="F28448">
        <f ca="1"/>
        <v>-1.7645910606840636</v>
      </c>
      <c r="G28448">
        <f ca="1"/>
        <v>-8.8229553034203188E-3</v>
      </c>
    </row>
    <row r="28449" spans="2:7">
      <c r="B28449">
        <v>28428</v>
      </c>
      <c r="C28449">
        <f ca="1"/>
        <v>5.0812179465190836E-2</v>
      </c>
      <c r="D28449">
        <f ca="1"/>
        <v>7.345831570615931E-3</v>
      </c>
      <c r="F28449">
        <f ca="1"/>
        <v>-0.35989995205084457</v>
      </c>
      <c r="G28449">
        <f ca="1"/>
        <v>-1.7994997602542233E-3</v>
      </c>
    </row>
    <row r="28450" spans="2:7">
      <c r="B28450">
        <v>28429</v>
      </c>
      <c r="C28450">
        <f ca="1"/>
        <v>3.1905049694807128</v>
      </c>
      <c r="D28450">
        <f ca="1"/>
        <v>0.46124595279511726</v>
      </c>
      <c r="F28450">
        <f ca="1"/>
        <v>1.1003915796272365</v>
      </c>
      <c r="G28450">
        <f ca="1"/>
        <v>5.5019578981361835E-3</v>
      </c>
    </row>
    <row r="28451" spans="2:7">
      <c r="B28451">
        <v>28430</v>
      </c>
      <c r="C28451">
        <f ca="1"/>
        <v>-9.9173640125527623E-2</v>
      </c>
      <c r="D28451">
        <f ca="1"/>
        <v>-1.4337366833596963E-2</v>
      </c>
      <c r="F28451">
        <f ca="1"/>
        <v>1.1320571260137411</v>
      </c>
      <c r="G28451">
        <f ca="1"/>
        <v>5.6602856300687066E-3</v>
      </c>
    </row>
    <row r="28452" spans="2:7">
      <c r="B28452">
        <v>28431</v>
      </c>
      <c r="C28452">
        <f ca="1"/>
        <v>-3.671530999430625E-2</v>
      </c>
      <c r="D28452">
        <f ca="1"/>
        <v>-5.3078707923931512E-3</v>
      </c>
      <c r="F28452">
        <f ca="1"/>
        <v>1.8110138330776788</v>
      </c>
      <c r="G28452">
        <f ca="1"/>
        <v>9.0550691653883963E-3</v>
      </c>
    </row>
    <row r="28453" spans="2:7">
      <c r="B28453">
        <v>28432</v>
      </c>
      <c r="C28453">
        <f ca="1"/>
        <v>-0.94235237116072712</v>
      </c>
      <c r="D28453">
        <f ca="1"/>
        <v>-0.13623430192478661</v>
      </c>
      <c r="F28453">
        <f ca="1"/>
        <v>-0.41074624603468496</v>
      </c>
      <c r="G28453">
        <f ca="1"/>
        <v>-2.0537312301734251E-3</v>
      </c>
    </row>
    <row r="28454" spans="2:7">
      <c r="B28454">
        <v>28433</v>
      </c>
      <c r="C28454">
        <f ca="1"/>
        <v>0.54283211654485619</v>
      </c>
      <c r="D28454">
        <f ca="1"/>
        <v>7.847632873120837E-2</v>
      </c>
      <c r="F28454">
        <f ca="1"/>
        <v>1.4135245841040947</v>
      </c>
      <c r="G28454">
        <f ca="1"/>
        <v>7.0676229205204749E-3</v>
      </c>
    </row>
    <row r="28455" spans="2:7">
      <c r="B28455">
        <v>28434</v>
      </c>
      <c r="C28455">
        <f ca="1"/>
        <v>-0.93576271197478722</v>
      </c>
      <c r="D28455">
        <f ca="1"/>
        <v>-0.13528164594747635</v>
      </c>
      <c r="F28455">
        <f ca="1"/>
        <v>-0.83890956510451631</v>
      </c>
      <c r="G28455">
        <f ca="1"/>
        <v>-4.1945478255225824E-3</v>
      </c>
    </row>
    <row r="28456" spans="2:7">
      <c r="B28456">
        <v>28435</v>
      </c>
      <c r="C28456">
        <f ca="1"/>
        <v>-0.71932173412462252</v>
      </c>
      <c r="D28456">
        <f ca="1"/>
        <v>-0.10399113676245074</v>
      </c>
      <c r="F28456">
        <f ca="1"/>
        <v>0.47903931039371977</v>
      </c>
      <c r="G28456">
        <f ca="1"/>
        <v>2.3951965519685993E-3</v>
      </c>
    </row>
    <row r="28457" spans="2:7">
      <c r="B28457">
        <v>28436</v>
      </c>
      <c r="C28457">
        <f ca="1"/>
        <v>-0.9608168072311063</v>
      </c>
      <c r="D28457">
        <f ca="1"/>
        <v>-0.13890367448166208</v>
      </c>
      <c r="F28457">
        <f ca="1"/>
        <v>-1.1850515249267142</v>
      </c>
      <c r="G28457">
        <f ca="1"/>
        <v>-5.925257624633572E-3</v>
      </c>
    </row>
    <row r="28458" spans="2:7">
      <c r="B28458">
        <v>28437</v>
      </c>
      <c r="C28458">
        <f ca="1"/>
        <v>-0.47584701801026053</v>
      </c>
      <c r="D28458">
        <f ca="1"/>
        <v>-6.8792405373554688E-2</v>
      </c>
      <c r="F28458">
        <f ca="1"/>
        <v>-9.9166217585196764E-3</v>
      </c>
      <c r="G28458">
        <f ca="1"/>
        <v>-4.9583108792598393E-5</v>
      </c>
    </row>
    <row r="28459" spans="2:7">
      <c r="B28459">
        <v>28438</v>
      </c>
      <c r="C28459">
        <f ca="1"/>
        <v>-0.11215753155322361</v>
      </c>
      <c r="D28459">
        <f ca="1"/>
        <v>-1.6214426242638011E-2</v>
      </c>
      <c r="F28459">
        <f ca="1"/>
        <v>-1.0585138588329435</v>
      </c>
      <c r="G28459">
        <f ca="1"/>
        <v>-5.2925692941647182E-3</v>
      </c>
    </row>
    <row r="28460" spans="2:7">
      <c r="B28460">
        <v>28439</v>
      </c>
      <c r="C28460">
        <f ca="1"/>
        <v>1.5386902695872551</v>
      </c>
      <c r="D28460">
        <f ca="1"/>
        <v>0.22244587181065026</v>
      </c>
      <c r="F28460">
        <f ca="1"/>
        <v>1.1271329476424734</v>
      </c>
      <c r="G28460">
        <f ca="1"/>
        <v>5.6356647382123683E-3</v>
      </c>
    </row>
    <row r="28461" spans="2:7">
      <c r="B28461">
        <v>28440</v>
      </c>
      <c r="C28461">
        <f ca="1"/>
        <v>-0.86716129088803529</v>
      </c>
      <c r="D28461">
        <f ca="1"/>
        <v>-0.1253640535491144</v>
      </c>
      <c r="F28461">
        <f ca="1"/>
        <v>1.1934475314032749</v>
      </c>
      <c r="G28461">
        <f ca="1"/>
        <v>5.9672376570163756E-3</v>
      </c>
    </row>
    <row r="28462" spans="2:7">
      <c r="B28462">
        <v>28441</v>
      </c>
      <c r="C28462">
        <f ca="1"/>
        <v>-0.60639570634512152</v>
      </c>
      <c r="D28462">
        <f ca="1"/>
        <v>-8.766561030918793E-2</v>
      </c>
      <c r="F28462">
        <f ca="1"/>
        <v>-0.47756301210904012</v>
      </c>
      <c r="G28462">
        <f ca="1"/>
        <v>-2.387815060545201E-3</v>
      </c>
    </row>
    <row r="28463" spans="2:7">
      <c r="B28463">
        <v>28442</v>
      </c>
      <c r="C28463">
        <f ca="1"/>
        <v>1.3731766022715604</v>
      </c>
      <c r="D28463">
        <f ca="1"/>
        <v>0.19851783850184548</v>
      </c>
      <c r="F28463">
        <f ca="1"/>
        <v>0.33987084729532513</v>
      </c>
      <c r="G28463">
        <f ca="1"/>
        <v>1.699354236476626E-3</v>
      </c>
    </row>
    <row r="28464" spans="2:7">
      <c r="B28464">
        <v>28443</v>
      </c>
      <c r="C28464">
        <f ca="1"/>
        <v>0.22356731701950935</v>
      </c>
      <c r="D28464">
        <f ca="1"/>
        <v>3.2320752087496477E-2</v>
      </c>
      <c r="F28464">
        <f ca="1"/>
        <v>0.17938844024882583</v>
      </c>
      <c r="G28464">
        <f ca="1"/>
        <v>8.9694220124412929E-4</v>
      </c>
    </row>
    <row r="28465" spans="2:7">
      <c r="B28465">
        <v>28444</v>
      </c>
      <c r="C28465">
        <f ca="1"/>
        <v>1.3887142925035041</v>
      </c>
      <c r="D28465">
        <f ca="1"/>
        <v>0.20076409632116327</v>
      </c>
      <c r="F28465">
        <f ca="1"/>
        <v>0.32750667989057342</v>
      </c>
      <c r="G28465">
        <f ca="1"/>
        <v>1.6375333994528673E-3</v>
      </c>
    </row>
    <row r="28466" spans="2:7">
      <c r="B28466">
        <v>28445</v>
      </c>
      <c r="C28466">
        <f ca="1"/>
        <v>1.7143755919333235</v>
      </c>
      <c r="D28466">
        <f ca="1"/>
        <v>0.24784440422880186</v>
      </c>
      <c r="F28466">
        <f ca="1"/>
        <v>-1.0339167211166798</v>
      </c>
      <c r="G28466">
        <f ca="1"/>
        <v>-5.1695836055833996E-3</v>
      </c>
    </row>
    <row r="28467" spans="2:7">
      <c r="B28467">
        <v>28446</v>
      </c>
      <c r="C28467">
        <f ca="1"/>
        <v>-0.42558027462063897</v>
      </c>
      <c r="D28467">
        <f ca="1"/>
        <v>-6.1525426581659153E-2</v>
      </c>
      <c r="F28467">
        <f ca="1"/>
        <v>-0.86045266118412544</v>
      </c>
      <c r="G28467">
        <f ca="1"/>
        <v>-4.302263305920628E-3</v>
      </c>
    </row>
    <row r="28468" spans="2:7">
      <c r="B28468">
        <v>28447</v>
      </c>
      <c r="C28468">
        <f ca="1"/>
        <v>0.49971478367765593</v>
      </c>
      <c r="D28468">
        <f ca="1"/>
        <v>7.2242928228606132E-2</v>
      </c>
      <c r="F28468">
        <f ca="1"/>
        <v>-1.7573045898105166</v>
      </c>
      <c r="G28468">
        <f ca="1"/>
        <v>-8.7865229490525845E-3</v>
      </c>
    </row>
    <row r="28469" spans="2:7">
      <c r="B28469">
        <v>28448</v>
      </c>
      <c r="C28469">
        <f ca="1"/>
        <v>-0.67231621051007218</v>
      </c>
      <c r="D28469">
        <f ca="1"/>
        <v>-9.7195627044202135E-2</v>
      </c>
      <c r="F28469">
        <f ca="1"/>
        <v>-5.3615179883176628E-2</v>
      </c>
      <c r="G28469">
        <f ca="1"/>
        <v>-2.6807589941588319E-4</v>
      </c>
    </row>
    <row r="28470" spans="2:7">
      <c r="B28470">
        <v>28449</v>
      </c>
      <c r="C28470">
        <f ca="1"/>
        <v>-0.15370150156001347</v>
      </c>
      <c r="D28470">
        <f ca="1"/>
        <v>-2.222036831512203E-2</v>
      </c>
      <c r="F28470">
        <f ca="1"/>
        <v>0.18060794667269256</v>
      </c>
      <c r="G28470">
        <f ca="1"/>
        <v>9.0303973336346296E-4</v>
      </c>
    </row>
    <row r="28471" spans="2:7">
      <c r="B28471">
        <v>28450</v>
      </c>
      <c r="C28471">
        <f ca="1"/>
        <v>0.19826826608765913</v>
      </c>
      <c r="D28471">
        <f ca="1"/>
        <v>2.8663310722102608E-2</v>
      </c>
      <c r="F28471">
        <f ca="1"/>
        <v>0.20619014492039356</v>
      </c>
      <c r="G28471">
        <f ca="1"/>
        <v>1.0309507246019679E-3</v>
      </c>
    </row>
    <row r="28472" spans="2:7">
      <c r="B28472">
        <v>28451</v>
      </c>
      <c r="C28472">
        <f ca="1"/>
        <v>-0.30323197668281793</v>
      </c>
      <c r="D28472">
        <f ca="1"/>
        <v>-4.3837738333244947E-2</v>
      </c>
      <c r="F28472">
        <f ca="1"/>
        <v>1.8609982655458031</v>
      </c>
      <c r="G28472">
        <f ca="1"/>
        <v>9.3049913277290178E-3</v>
      </c>
    </row>
    <row r="28473" spans="2:7">
      <c r="B28473">
        <v>28452</v>
      </c>
      <c r="C28473">
        <f ca="1"/>
        <v>-0.58556960949503367</v>
      </c>
      <c r="D28473">
        <f ca="1"/>
        <v>-8.4654816414017911E-2</v>
      </c>
      <c r="F28473">
        <f ca="1"/>
        <v>1.8628910514541113</v>
      </c>
      <c r="G28473">
        <f ca="1"/>
        <v>9.3144552572705583E-3</v>
      </c>
    </row>
    <row r="28474" spans="2:7">
      <c r="B28474">
        <v>28453</v>
      </c>
      <c r="C28474">
        <f ca="1"/>
        <v>1.5225873532961143</v>
      </c>
      <c r="D28474">
        <f ca="1"/>
        <v>0.22011790020786787</v>
      </c>
      <c r="F28474">
        <f ca="1"/>
        <v>0.28848572828219332</v>
      </c>
      <c r="G28474">
        <f ca="1"/>
        <v>1.4424286414109668E-3</v>
      </c>
    </row>
    <row r="28475" spans="2:7">
      <c r="B28475">
        <v>28454</v>
      </c>
      <c r="C28475">
        <f ca="1"/>
        <v>-0.11643644126419822</v>
      </c>
      <c r="D28475">
        <f ca="1"/>
        <v>-1.6833021043599562E-2</v>
      </c>
      <c r="F28475">
        <f ca="1"/>
        <v>-1.5122753569712328</v>
      </c>
      <c r="G28475">
        <f ca="1"/>
        <v>-7.561376784856166E-3</v>
      </c>
    </row>
    <row r="28476" spans="2:7">
      <c r="B28476">
        <v>28455</v>
      </c>
      <c r="C28476">
        <f ca="1"/>
        <v>1.5267254257000555</v>
      </c>
      <c r="D28476">
        <f ca="1"/>
        <v>0.22071613439554308</v>
      </c>
      <c r="F28476">
        <f ca="1"/>
        <v>1.2962010702799895</v>
      </c>
      <c r="G28476">
        <f ca="1"/>
        <v>6.4810053513999488E-3</v>
      </c>
    </row>
    <row r="28477" spans="2:7">
      <c r="B28477">
        <v>28456</v>
      </c>
      <c r="C28477">
        <f ca="1"/>
        <v>0.32761845348433666</v>
      </c>
      <c r="D28477">
        <f ca="1"/>
        <v>4.7363250387051047E-2</v>
      </c>
      <c r="F28477">
        <f ca="1"/>
        <v>0.66726722486026224</v>
      </c>
      <c r="G28477">
        <f ca="1"/>
        <v>3.3363361243013119E-3</v>
      </c>
    </row>
    <row r="28478" spans="2:7">
      <c r="B28478">
        <v>28457</v>
      </c>
      <c r="C28478">
        <f ca="1"/>
        <v>0.16679288762641151</v>
      </c>
      <c r="D28478">
        <f ca="1"/>
        <v>2.4112968043806134E-2</v>
      </c>
      <c r="F28478">
        <f ca="1"/>
        <v>0.58917796849160053</v>
      </c>
      <c r="G28478">
        <f ca="1"/>
        <v>2.9458898424580032E-3</v>
      </c>
    </row>
    <row r="28479" spans="2:7">
      <c r="B28479">
        <v>28458</v>
      </c>
      <c r="C28479">
        <f ca="1"/>
        <v>-2.08010993328481E-2</v>
      </c>
      <c r="D28479">
        <f ca="1"/>
        <v>-3.0071800460248115E-3</v>
      </c>
      <c r="F28479">
        <f ca="1"/>
        <v>0.35914895151265447</v>
      </c>
      <c r="G28479">
        <f ca="1"/>
        <v>1.7957447575632727E-3</v>
      </c>
    </row>
    <row r="28480" spans="2:7">
      <c r="B28480">
        <v>28459</v>
      </c>
      <c r="C28480">
        <f ca="1"/>
        <v>-9.5759027811277292E-3</v>
      </c>
      <c r="D28480">
        <f ca="1"/>
        <v>-1.3843722057808169E-3</v>
      </c>
      <c r="F28480">
        <f ca="1"/>
        <v>1.1630241452180308</v>
      </c>
      <c r="G28480">
        <f ca="1"/>
        <v>5.815120726090155E-3</v>
      </c>
    </row>
    <row r="28481" spans="2:7">
      <c r="B28481">
        <v>28460</v>
      </c>
      <c r="C28481">
        <f ca="1"/>
        <v>-2.7112667091086182</v>
      </c>
      <c r="D28481">
        <f ca="1"/>
        <v>-0.39196328120060198</v>
      </c>
      <c r="F28481">
        <f ca="1"/>
        <v>-0.50080589814362364</v>
      </c>
      <c r="G28481">
        <f ca="1"/>
        <v>-2.5040294907181185E-3</v>
      </c>
    </row>
    <row r="28482" spans="2:7">
      <c r="B28482">
        <v>28461</v>
      </c>
      <c r="C28482">
        <f ca="1"/>
        <v>0.43748127230179951</v>
      </c>
      <c r="D28482">
        <f ca="1"/>
        <v>6.3245933857832684E-2</v>
      </c>
      <c r="F28482">
        <f ca="1"/>
        <v>9.9030097589651117E-2</v>
      </c>
      <c r="G28482">
        <f ca="1"/>
        <v>4.9515048794825567E-4</v>
      </c>
    </row>
    <row r="28483" spans="2:7">
      <c r="B28483">
        <v>28462</v>
      </c>
      <c r="C28483">
        <f ca="1"/>
        <v>1.0130329459182359</v>
      </c>
      <c r="D28483">
        <f ca="1"/>
        <v>0.14645247408248108</v>
      </c>
      <c r="F28483">
        <f ca="1"/>
        <v>-0.75608703967875102</v>
      </c>
      <c r="G28483">
        <f ca="1"/>
        <v>-3.7804351983937558E-3</v>
      </c>
    </row>
    <row r="28484" spans="2:7">
      <c r="B28484">
        <v>28463</v>
      </c>
      <c r="C28484">
        <f ca="1"/>
        <v>0.34913937039080889</v>
      </c>
      <c r="D28484">
        <f ca="1"/>
        <v>5.0474493252523206E-2</v>
      </c>
      <c r="F28484">
        <f ca="1"/>
        <v>-0.75445336055691892</v>
      </c>
      <c r="G28484">
        <f ca="1"/>
        <v>-3.7722668027845951E-3</v>
      </c>
    </row>
    <row r="28485" spans="2:7">
      <c r="B28485">
        <v>28464</v>
      </c>
      <c r="C28485">
        <f ca="1"/>
        <v>-0.16828233708051615</v>
      </c>
      <c r="D28485">
        <f ca="1"/>
        <v>-2.4328295253501872E-2</v>
      </c>
      <c r="F28485">
        <f ca="1"/>
        <v>1.1232067737508418</v>
      </c>
      <c r="G28485">
        <f ca="1"/>
        <v>5.6160338687542095E-3</v>
      </c>
    </row>
    <row r="28486" spans="2:7">
      <c r="B28486">
        <v>28465</v>
      </c>
      <c r="C28486">
        <f ca="1"/>
        <v>-0.12497886264957657</v>
      </c>
      <c r="D28486">
        <f ca="1"/>
        <v>-1.8067984577198923E-2</v>
      </c>
      <c r="F28486">
        <f ca="1"/>
        <v>-0.29885636296877377</v>
      </c>
      <c r="G28486">
        <f ca="1"/>
        <v>-1.4942818148438691E-3</v>
      </c>
    </row>
    <row r="28487" spans="2:7">
      <c r="B28487">
        <v>28466</v>
      </c>
      <c r="C28487">
        <f ca="1"/>
        <v>-3.1527480000507764E-2</v>
      </c>
      <c r="D28487">
        <f ca="1"/>
        <v>-4.557874910450321E-3</v>
      </c>
      <c r="F28487">
        <f ca="1"/>
        <v>1.0476954062590969</v>
      </c>
      <c r="G28487">
        <f ca="1"/>
        <v>5.2384770312954854E-3</v>
      </c>
    </row>
    <row r="28488" spans="2:7">
      <c r="B28488">
        <v>28467</v>
      </c>
      <c r="C28488">
        <f ca="1"/>
        <v>-0.24247556972123654</v>
      </c>
      <c r="D28488">
        <f ca="1"/>
        <v>-3.5054286470462347E-2</v>
      </c>
      <c r="F28488">
        <f ca="1"/>
        <v>0.4754058621206273</v>
      </c>
      <c r="G28488">
        <f ca="1"/>
        <v>2.3770293106031371E-3</v>
      </c>
    </row>
    <row r="28489" spans="2:7">
      <c r="B28489">
        <v>28468</v>
      </c>
      <c r="C28489">
        <f ca="1"/>
        <v>0.41506740918380008</v>
      </c>
      <c r="D28489">
        <f ca="1"/>
        <v>6.0005599256077263E-2</v>
      </c>
      <c r="F28489">
        <f ca="1"/>
        <v>-1.3260081862059296</v>
      </c>
      <c r="G28489">
        <f ca="1"/>
        <v>-6.6300409310296494E-3</v>
      </c>
    </row>
    <row r="28490" spans="2:7">
      <c r="B28490">
        <v>28469</v>
      </c>
      <c r="C28490">
        <f ca="1"/>
        <v>-1.6471674881947402</v>
      </c>
      <c r="D28490">
        <f ca="1"/>
        <v>-0.23812824138279903</v>
      </c>
      <c r="F28490">
        <f ca="1"/>
        <v>-0.36327825017007381</v>
      </c>
      <c r="G28490">
        <f ca="1"/>
        <v>-1.8163912508503694E-3</v>
      </c>
    </row>
    <row r="28491" spans="2:7">
      <c r="B28491">
        <v>28470</v>
      </c>
      <c r="C28491">
        <f ca="1"/>
        <v>-0.47283614109309852</v>
      </c>
      <c r="D28491">
        <f ca="1"/>
        <v>-6.8357127947037702E-2</v>
      </c>
      <c r="F28491">
        <f ca="1"/>
        <v>0.18202500543065064</v>
      </c>
      <c r="G28491">
        <f ca="1"/>
        <v>9.1012502715325341E-4</v>
      </c>
    </row>
    <row r="28492" spans="2:7">
      <c r="B28492">
        <v>28471</v>
      </c>
      <c r="C28492">
        <f ca="1"/>
        <v>-0.33399608795027208</v>
      </c>
      <c r="D28492">
        <f ca="1"/>
        <v>-4.8285254306166758E-2</v>
      </c>
      <c r="F28492">
        <f ca="1"/>
        <v>1.1314768070398111</v>
      </c>
      <c r="G28492">
        <f ca="1"/>
        <v>5.6573840351990569E-3</v>
      </c>
    </row>
    <row r="28493" spans="2:7">
      <c r="B28493">
        <v>28472</v>
      </c>
      <c r="C28493">
        <f ca="1"/>
        <v>-0.85066094288936178</v>
      </c>
      <c r="D28493">
        <f ca="1"/>
        <v>-0.12297862591088762</v>
      </c>
      <c r="F28493">
        <f ca="1"/>
        <v>-0.31992854654498337</v>
      </c>
      <c r="G28493">
        <f ca="1"/>
        <v>-1.5996427327249173E-3</v>
      </c>
    </row>
    <row r="28494" spans="2:7">
      <c r="B28494">
        <v>28473</v>
      </c>
      <c r="C28494">
        <f ca="1"/>
        <v>-0.78773023285702781</v>
      </c>
      <c r="D28494">
        <f ca="1"/>
        <v>-0.11388083869958561</v>
      </c>
      <c r="F28494">
        <f ca="1"/>
        <v>0.44636969529818898</v>
      </c>
      <c r="G28494">
        <f ca="1"/>
        <v>2.2318484764909455E-3</v>
      </c>
    </row>
    <row r="28495" spans="2:7">
      <c r="B28495">
        <v>28474</v>
      </c>
      <c r="C28495">
        <f ca="1"/>
        <v>1.4789071609174684</v>
      </c>
      <c r="D28495">
        <f ca="1"/>
        <v>0.21380312804964061</v>
      </c>
      <c r="F28495">
        <f ca="1"/>
        <v>1.5873590560089019</v>
      </c>
      <c r="G28495">
        <f ca="1"/>
        <v>7.9367952800445118E-3</v>
      </c>
    </row>
    <row r="28496" spans="2:7">
      <c r="B28496">
        <v>28475</v>
      </c>
      <c r="C28496">
        <f ca="1"/>
        <v>-1.9794408310406608</v>
      </c>
      <c r="D28496">
        <f ca="1"/>
        <v>-0.28616444131836277</v>
      </c>
      <c r="F28496">
        <f ca="1"/>
        <v>-0.67695743715570456</v>
      </c>
      <c r="G28496">
        <f ca="1"/>
        <v>-3.3847871857785234E-3</v>
      </c>
    </row>
    <row r="28497" spans="2:7">
      <c r="B28497">
        <v>28476</v>
      </c>
      <c r="C28497">
        <f ca="1"/>
        <v>0.5675189837125324</v>
      </c>
      <c r="D28497">
        <f ca="1"/>
        <v>8.2045267716479589E-2</v>
      </c>
      <c r="F28497">
        <f ca="1"/>
        <v>0.98365382948384017</v>
      </c>
      <c r="G28497">
        <f ca="1"/>
        <v>4.9182691474192021E-3</v>
      </c>
    </row>
    <row r="28498" spans="2:7">
      <c r="B28498">
        <v>28477</v>
      </c>
      <c r="C28498">
        <f ca="1"/>
        <v>0.66685038820873699</v>
      </c>
      <c r="D28498">
        <f ca="1"/>
        <v>9.6405442280566273E-2</v>
      </c>
      <c r="F28498">
        <f ca="1"/>
        <v>0.92902530574907394</v>
      </c>
      <c r="G28498">
        <f ca="1"/>
        <v>4.6451265287453707E-3</v>
      </c>
    </row>
    <row r="28499" spans="2:7">
      <c r="B28499">
        <v>28478</v>
      </c>
      <c r="C28499">
        <f ca="1"/>
        <v>0.27354358213109509</v>
      </c>
      <c r="D28499">
        <f ca="1"/>
        <v>3.9545736921883547E-2</v>
      </c>
      <c r="F28499">
        <f ca="1"/>
        <v>-0.975215802688008</v>
      </c>
      <c r="G28499">
        <f ca="1"/>
        <v>-4.8760790134400409E-3</v>
      </c>
    </row>
    <row r="28500" spans="2:7">
      <c r="B28500">
        <v>28479</v>
      </c>
      <c r="C28500">
        <f ca="1"/>
        <v>1.1639471284380172</v>
      </c>
      <c r="D28500">
        <f ca="1"/>
        <v>0.16826988435843571</v>
      </c>
      <c r="F28500">
        <f ca="1"/>
        <v>-1.2691433857565435</v>
      </c>
      <c r="G28500">
        <f ca="1"/>
        <v>-6.3457169287827186E-3</v>
      </c>
    </row>
    <row r="28501" spans="2:7">
      <c r="B28501">
        <v>28480</v>
      </c>
      <c r="C28501">
        <f ca="1"/>
        <v>0.37976133934025125</v>
      </c>
      <c r="D28501">
        <f ca="1"/>
        <v>5.490145994891011E-2</v>
      </c>
      <c r="F28501">
        <f ca="1"/>
        <v>-0.43865151578733608</v>
      </c>
      <c r="G28501">
        <f ca="1"/>
        <v>-2.1932575789366808E-3</v>
      </c>
    </row>
    <row r="28502" spans="2:7">
      <c r="B28502">
        <v>28481</v>
      </c>
      <c r="C28502">
        <f ca="1"/>
        <v>0.40739638018801666</v>
      </c>
      <c r="D28502">
        <f ca="1"/>
        <v>5.8896611458871297E-2</v>
      </c>
      <c r="F28502">
        <f ca="1"/>
        <v>0.7103874285524685</v>
      </c>
      <c r="G28502">
        <f ca="1"/>
        <v>3.5519371427623434E-3</v>
      </c>
    </row>
    <row r="28503" spans="2:7">
      <c r="B28503">
        <v>28482</v>
      </c>
      <c r="C28503">
        <f ca="1"/>
        <v>-0.51306869844988567</v>
      </c>
      <c r="D28503">
        <f ca="1"/>
        <v>-7.4173481292018034E-2</v>
      </c>
      <c r="F28503">
        <f ca="1"/>
        <v>-0.95267243307423954</v>
      </c>
      <c r="G28503">
        <f ca="1"/>
        <v>-4.7633621653711987E-3</v>
      </c>
    </row>
    <row r="28504" spans="2:7">
      <c r="B28504">
        <v>28483</v>
      </c>
      <c r="C28504">
        <f ca="1"/>
        <v>-0.11041779635306612</v>
      </c>
      <c r="D28504">
        <f ca="1"/>
        <v>-1.5962915642377621E-2</v>
      </c>
      <c r="F28504">
        <f ca="1"/>
        <v>0.49829134888962473</v>
      </c>
      <c r="G28504">
        <f ca="1"/>
        <v>2.4914567444481242E-3</v>
      </c>
    </row>
    <row r="28505" spans="2:7">
      <c r="B28505">
        <v>28484</v>
      </c>
      <c r="C28505">
        <f ca="1"/>
        <v>-0.51840778591812875</v>
      </c>
      <c r="D28505">
        <f ca="1"/>
        <v>-7.4945344213374662E-2</v>
      </c>
      <c r="F28505">
        <f ca="1"/>
        <v>1.077815111948605</v>
      </c>
      <c r="G28505">
        <f ca="1"/>
        <v>5.3890755597430264E-3</v>
      </c>
    </row>
    <row r="28506" spans="2:7">
      <c r="B28506">
        <v>28485</v>
      </c>
      <c r="C28506">
        <f ca="1"/>
        <v>-0.9703708475271402</v>
      </c>
      <c r="D28506">
        <f ca="1"/>
        <v>-0.1402848860646374</v>
      </c>
      <c r="F28506">
        <f ca="1"/>
        <v>-1.6946129649895678</v>
      </c>
      <c r="G28506">
        <f ca="1"/>
        <v>-8.4730648249478416E-3</v>
      </c>
    </row>
    <row r="28507" spans="2:7">
      <c r="B28507">
        <v>28486</v>
      </c>
      <c r="C28507">
        <f ca="1"/>
        <v>0.54471297340513691</v>
      </c>
      <c r="D28507">
        <f ca="1"/>
        <v>7.874824105320441E-2</v>
      </c>
      <c r="F28507">
        <f ca="1"/>
        <v>-1.9263601708387532</v>
      </c>
      <c r="G28507">
        <f ca="1"/>
        <v>-9.6318008541937672E-3</v>
      </c>
    </row>
    <row r="28508" spans="2:7">
      <c r="B28508">
        <v>28487</v>
      </c>
      <c r="C28508">
        <f ca="1"/>
        <v>-0.9250825075317658</v>
      </c>
      <c r="D28508">
        <f ca="1"/>
        <v>-0.13373762670240685</v>
      </c>
      <c r="F28508">
        <f ca="1"/>
        <v>1.3630565373453678</v>
      </c>
      <c r="G28508">
        <f ca="1"/>
        <v>6.8152826867268401E-3</v>
      </c>
    </row>
    <row r="28509" spans="2:7">
      <c r="B28509">
        <v>28488</v>
      </c>
      <c r="C28509">
        <f ca="1"/>
        <v>1.6212281661935304E-2</v>
      </c>
      <c r="D28509">
        <f ca="1"/>
        <v>2.343782371026757E-3</v>
      </c>
      <c r="F28509">
        <f ca="1"/>
        <v>0.147958879461246</v>
      </c>
      <c r="G28509">
        <f ca="1"/>
        <v>7.3979439730623012E-4</v>
      </c>
    </row>
    <row r="28510" spans="2:7">
      <c r="B28510">
        <v>28489</v>
      </c>
      <c r="C28510">
        <f ca="1"/>
        <v>1.1938245695466521</v>
      </c>
      <c r="D28510">
        <f ca="1"/>
        <v>0.17258921591348897</v>
      </c>
      <c r="F28510">
        <f ca="1"/>
        <v>1.2425527496510336</v>
      </c>
      <c r="G28510">
        <f ca="1"/>
        <v>6.2127637482551692E-3</v>
      </c>
    </row>
    <row r="28511" spans="2:7">
      <c r="B28511">
        <v>28490</v>
      </c>
      <c r="C28511">
        <f ca="1"/>
        <v>-0.5127912909849841</v>
      </c>
      <c r="D28511">
        <f ca="1"/>
        <v>-7.4133376960043948E-2</v>
      </c>
      <c r="F28511">
        <f ca="1"/>
        <v>2.2576517055058063</v>
      </c>
      <c r="G28511">
        <f ca="1"/>
        <v>1.1288258527529033E-2</v>
      </c>
    </row>
    <row r="28512" spans="2:7">
      <c r="B28512">
        <v>28491</v>
      </c>
      <c r="C28512">
        <f ca="1"/>
        <v>-0.13269047983841939</v>
      </c>
      <c r="D28512">
        <f ca="1"/>
        <v>-1.9182840141406973E-2</v>
      </c>
      <c r="F28512">
        <f ca="1"/>
        <v>1.7183217155444097</v>
      </c>
      <c r="G28512">
        <f ca="1"/>
        <v>8.5916085777220496E-3</v>
      </c>
    </row>
    <row r="28513" spans="2:7">
      <c r="B28513">
        <v>28492</v>
      </c>
      <c r="C28513">
        <f ca="1"/>
        <v>0.33784151597348344</v>
      </c>
      <c r="D28513">
        <f ca="1"/>
        <v>4.8841181386499705E-2</v>
      </c>
      <c r="F28513">
        <f ca="1"/>
        <v>0.47215757412734927</v>
      </c>
      <c r="G28513">
        <f ca="1"/>
        <v>2.3607878706367468E-3</v>
      </c>
    </row>
    <row r="28514" spans="2:7">
      <c r="B28514">
        <v>28493</v>
      </c>
      <c r="C28514">
        <f ca="1"/>
        <v>-0.64812179419485794</v>
      </c>
      <c r="D28514">
        <f ca="1"/>
        <v>-9.3697880852805643E-2</v>
      </c>
      <c r="F28514">
        <f ca="1"/>
        <v>1.5018259917413008</v>
      </c>
      <c r="G28514">
        <f ca="1"/>
        <v>7.5091299587065055E-3</v>
      </c>
    </row>
    <row r="28515" spans="2:7">
      <c r="B28515">
        <v>28494</v>
      </c>
      <c r="C28515">
        <f ca="1"/>
        <v>-0.65587962752148288</v>
      </c>
      <c r="D28515">
        <f ca="1"/>
        <v>-9.4819417806545986E-2</v>
      </c>
      <c r="F28515">
        <f ca="1"/>
        <v>0.92322771651122049</v>
      </c>
      <c r="G28515">
        <f ca="1"/>
        <v>4.6161385825561037E-3</v>
      </c>
    </row>
    <row r="28516" spans="2:7">
      <c r="B28516">
        <v>28495</v>
      </c>
      <c r="C28516">
        <f ca="1"/>
        <v>-0.93207281960584742</v>
      </c>
      <c r="D28516">
        <f ca="1"/>
        <v>-0.13474820439584007</v>
      </c>
      <c r="F28516">
        <f ca="1"/>
        <v>0.70813426697776383</v>
      </c>
      <c r="G28516">
        <f ca="1"/>
        <v>3.5406713348888198E-3</v>
      </c>
    </row>
    <row r="28517" spans="2:7">
      <c r="B28517">
        <v>28496</v>
      </c>
      <c r="C28517">
        <f ca="1"/>
        <v>-0.97425516442995763</v>
      </c>
      <c r="D28517">
        <f ca="1"/>
        <v>-0.14084643524507631</v>
      </c>
      <c r="F28517">
        <f ca="1"/>
        <v>-1.4169090694976332</v>
      </c>
      <c r="G28517">
        <f ca="1"/>
        <v>-7.084545347488167E-3</v>
      </c>
    </row>
    <row r="28518" spans="2:7">
      <c r="B28518">
        <v>28497</v>
      </c>
      <c r="C28518">
        <f ca="1"/>
        <v>-0.74065735731364057</v>
      </c>
      <c r="D28518">
        <f ca="1"/>
        <v>-0.10707559202593774</v>
      </c>
      <c r="F28518">
        <f ca="1"/>
        <v>-1.7661035187737675E-2</v>
      </c>
      <c r="G28518">
        <f ca="1"/>
        <v>-8.8305175938688385E-5</v>
      </c>
    </row>
    <row r="28519" spans="2:7">
      <c r="B28519">
        <v>28498</v>
      </c>
      <c r="C28519">
        <f ca="1"/>
        <v>-1.1505920855874348</v>
      </c>
      <c r="D28519">
        <f ca="1"/>
        <v>-0.16633916821062819</v>
      </c>
      <c r="F28519">
        <f ca="1"/>
        <v>-1.2584825601786522</v>
      </c>
      <c r="G28519">
        <f ca="1"/>
        <v>-6.2924128008932621E-3</v>
      </c>
    </row>
    <row r="28520" spans="2:7">
      <c r="B28520">
        <v>28499</v>
      </c>
      <c r="C28520">
        <f ca="1"/>
        <v>0.6409287789597311</v>
      </c>
      <c r="D28520">
        <f ca="1"/>
        <v>9.2657998703323877E-2</v>
      </c>
      <c r="F28520">
        <f ca="1"/>
        <v>1.4203882630163227</v>
      </c>
      <c r="G28520">
        <f ca="1"/>
        <v>7.1019413150816149E-3</v>
      </c>
    </row>
    <row r="28521" spans="2:7">
      <c r="B28521">
        <v>28500</v>
      </c>
      <c r="C28521">
        <f ca="1"/>
        <v>-0.2625520399100903</v>
      </c>
      <c r="D28521">
        <f ca="1"/>
        <v>-3.7956708096380645E-2</v>
      </c>
      <c r="F28521">
        <f ca="1"/>
        <v>-0.23291376626289037</v>
      </c>
      <c r="G28521">
        <f ca="1"/>
        <v>-1.1645688313144521E-3</v>
      </c>
    </row>
    <row r="28522" spans="2:7">
      <c r="B28522">
        <v>28501</v>
      </c>
      <c r="C28522">
        <f ca="1"/>
        <v>0.76431391482414901</v>
      </c>
      <c r="D28522">
        <f ca="1"/>
        <v>0.11049558087195509</v>
      </c>
      <c r="F28522">
        <f ca="1"/>
        <v>-1.3308140598667841</v>
      </c>
      <c r="G28522">
        <f ca="1"/>
        <v>-6.654070299333922E-3</v>
      </c>
    </row>
    <row r="28523" spans="2:7">
      <c r="B28523">
        <v>28502</v>
      </c>
      <c r="C28523">
        <f ca="1"/>
        <v>3.844093372838895E-2</v>
      </c>
      <c r="D28523">
        <f ca="1"/>
        <v>5.5573413216687692E-3</v>
      </c>
      <c r="F28523">
        <f ca="1"/>
        <v>-0.38759132992155582</v>
      </c>
      <c r="G28523">
        <f ca="1"/>
        <v>-1.9379566496077795E-3</v>
      </c>
    </row>
    <row r="28524" spans="2:7">
      <c r="B28524">
        <v>28503</v>
      </c>
      <c r="C28524">
        <f ca="1"/>
        <v>0.18763871773885127</v>
      </c>
      <c r="D28524">
        <f ca="1"/>
        <v>2.7126614743620669E-2</v>
      </c>
      <c r="F28524">
        <f ca="1"/>
        <v>0.67350152099720284</v>
      </c>
      <c r="G28524">
        <f ca="1"/>
        <v>3.3675076049860149E-3</v>
      </c>
    </row>
    <row r="28525" spans="2:7">
      <c r="B28525">
        <v>28504</v>
      </c>
      <c r="C28525">
        <f ca="1"/>
        <v>0.25359257936735496</v>
      </c>
      <c r="D28525">
        <f ca="1"/>
        <v>3.666145391119853E-2</v>
      </c>
      <c r="F28525">
        <f ca="1"/>
        <v>-0.76859839677914921</v>
      </c>
      <c r="G28525">
        <f ca="1"/>
        <v>-3.8429919838957466E-3</v>
      </c>
    </row>
    <row r="28526" spans="2:7">
      <c r="B28526">
        <v>28505</v>
      </c>
      <c r="C28526">
        <f ca="1"/>
        <v>0.88140680054310361</v>
      </c>
      <c r="D28526">
        <f ca="1"/>
        <v>0.12742350298948729</v>
      </c>
      <c r="F28526">
        <f ca="1"/>
        <v>1.1549935008594729</v>
      </c>
      <c r="G28526">
        <f ca="1"/>
        <v>5.7749675042973658E-3</v>
      </c>
    </row>
    <row r="28527" spans="2:7">
      <c r="B28527">
        <v>28506</v>
      </c>
      <c r="C28527">
        <f ca="1"/>
        <v>-0.40907829439934107</v>
      </c>
      <c r="D28527">
        <f ca="1"/>
        <v>-5.9139762975744893E-2</v>
      </c>
      <c r="F28527">
        <f ca="1"/>
        <v>0.80580319353732932</v>
      </c>
      <c r="G28527">
        <f ca="1"/>
        <v>4.0290159676866473E-3</v>
      </c>
    </row>
    <row r="28528" spans="2:7">
      <c r="B28528">
        <v>28507</v>
      </c>
      <c r="C28528">
        <f ca="1"/>
        <v>0.39231672139764018</v>
      </c>
      <c r="D28528">
        <f ca="1"/>
        <v>5.671657047691836E-2</v>
      </c>
      <c r="F28528">
        <f ca="1"/>
        <v>0.51854011340117423</v>
      </c>
      <c r="G28528">
        <f ca="1"/>
        <v>2.5927005670058718E-3</v>
      </c>
    </row>
    <row r="28529" spans="2:7">
      <c r="B28529">
        <v>28508</v>
      </c>
      <c r="C28529">
        <f ca="1"/>
        <v>-1.8684987684662528</v>
      </c>
      <c r="D28529">
        <f ca="1"/>
        <v>-0.2701257333875875</v>
      </c>
      <c r="F28529">
        <f ca="1"/>
        <v>0.54326089579496795</v>
      </c>
      <c r="G28529">
        <f ca="1"/>
        <v>2.7163044789748404E-3</v>
      </c>
    </row>
    <row r="28530" spans="2:7">
      <c r="B28530">
        <v>28509</v>
      </c>
      <c r="C28530">
        <f ca="1"/>
        <v>0.55389415465513092</v>
      </c>
      <c r="D28530">
        <f ca="1"/>
        <v>8.0075549029197751E-2</v>
      </c>
      <c r="F28530">
        <f ca="1"/>
        <v>0.93443491081858221</v>
      </c>
      <c r="G28530">
        <f ca="1"/>
        <v>4.6721745540929116E-3</v>
      </c>
    </row>
    <row r="28531" spans="2:7">
      <c r="B28531">
        <v>28510</v>
      </c>
      <c r="C28531">
        <f ca="1"/>
        <v>2.5501796124764327</v>
      </c>
      <c r="D28531">
        <f ca="1"/>
        <v>0.36867518979192293</v>
      </c>
      <c r="F28531">
        <f ca="1"/>
        <v>-0.13020995993184004</v>
      </c>
      <c r="G28531">
        <f ca="1"/>
        <v>-6.510497996592003E-4</v>
      </c>
    </row>
    <row r="28532" spans="2:7">
      <c r="B28532">
        <v>28511</v>
      </c>
      <c r="C28532">
        <f ca="1"/>
        <v>1.9509035875440901</v>
      </c>
      <c r="D28532">
        <f ca="1"/>
        <v>0.28203885988450456</v>
      </c>
      <c r="F28532">
        <f ca="1"/>
        <v>-0.96909184213638022</v>
      </c>
      <c r="G28532">
        <f ca="1"/>
        <v>-4.8454592106819024E-3</v>
      </c>
    </row>
    <row r="28533" spans="2:7">
      <c r="B28533">
        <v>28512</v>
      </c>
      <c r="C28533">
        <f ca="1"/>
        <v>0.43785530969072423</v>
      </c>
      <c r="D28533">
        <f ca="1"/>
        <v>6.3300007815869377E-2</v>
      </c>
      <c r="F28533">
        <f ca="1"/>
        <v>-0.99818448966437279</v>
      </c>
      <c r="G28533">
        <f ca="1"/>
        <v>-4.9909224483218649E-3</v>
      </c>
    </row>
    <row r="28534" spans="2:7">
      <c r="B28534">
        <v>28513</v>
      </c>
      <c r="C28534">
        <f ca="1"/>
        <v>-0.79133755038947751</v>
      </c>
      <c r="D28534">
        <f ca="1"/>
        <v>-0.11440234254559281</v>
      </c>
      <c r="F28534">
        <f ca="1"/>
        <v>1.7995160033312725</v>
      </c>
      <c r="G28534">
        <f ca="1"/>
        <v>8.9975800166563636E-3</v>
      </c>
    </row>
    <row r="28535" spans="2:7">
      <c r="B28535">
        <v>28514</v>
      </c>
      <c r="C28535">
        <f ca="1"/>
        <v>-0.72461392671925129</v>
      </c>
      <c r="D28535">
        <f ca="1"/>
        <v>-0.10475622017057409</v>
      </c>
      <c r="F28535">
        <f ca="1"/>
        <v>0.26677722547437194</v>
      </c>
      <c r="G28535">
        <f ca="1"/>
        <v>1.3338861273718599E-3</v>
      </c>
    </row>
    <row r="28536" spans="2:7">
      <c r="B28536">
        <v>28515</v>
      </c>
      <c r="C28536">
        <f ca="1"/>
        <v>-1.5894757518365925</v>
      </c>
      <c r="D28536">
        <f ca="1"/>
        <v>-0.2297878438095429</v>
      </c>
      <c r="F28536">
        <f ca="1"/>
        <v>-1.0545323025768567</v>
      </c>
      <c r="G28536">
        <f ca="1"/>
        <v>-5.2726615128842842E-3</v>
      </c>
    </row>
    <row r="28537" spans="2:7">
      <c r="B28537">
        <v>28516</v>
      </c>
      <c r="C28537">
        <f ca="1"/>
        <v>1.4302491458594297</v>
      </c>
      <c r="D28537">
        <f ca="1"/>
        <v>0.20676872041472094</v>
      </c>
      <c r="F28537">
        <f ca="1"/>
        <v>0.41164290228334255</v>
      </c>
      <c r="G28537">
        <f ca="1"/>
        <v>2.0582145114167133E-3</v>
      </c>
    </row>
    <row r="28538" spans="2:7">
      <c r="B28538">
        <v>28517</v>
      </c>
      <c r="C28538">
        <f ca="1"/>
        <v>-0.97497636431674761</v>
      </c>
      <c r="D28538">
        <f ca="1"/>
        <v>-0.14095069790321985</v>
      </c>
      <c r="F28538">
        <f ca="1"/>
        <v>-0.63240303323643832</v>
      </c>
      <c r="G28538">
        <f ca="1"/>
        <v>-3.1620151661821924E-3</v>
      </c>
    </row>
    <row r="28539" spans="2:7">
      <c r="B28539">
        <v>28518</v>
      </c>
      <c r="C28539">
        <f ca="1"/>
        <v>-0.52506027644886077</v>
      </c>
      <c r="D28539">
        <f ca="1"/>
        <v>-7.5907083612830106E-2</v>
      </c>
      <c r="F28539">
        <f ca="1"/>
        <v>-0.6212146289801479</v>
      </c>
      <c r="G28539">
        <f ca="1"/>
        <v>-3.1060731449007403E-3</v>
      </c>
    </row>
    <row r="28540" spans="2:7">
      <c r="B28540">
        <v>28519</v>
      </c>
      <c r="C28540">
        <f ca="1"/>
        <v>-1.0594133388424138</v>
      </c>
      <c r="D28540">
        <f ca="1"/>
        <v>-0.15315760970519923</v>
      </c>
      <c r="F28540">
        <f ca="1"/>
        <v>-0.71604629459225178</v>
      </c>
      <c r="G28540">
        <f ca="1"/>
        <v>-3.5802314729612597E-3</v>
      </c>
    </row>
    <row r="28541" spans="2:7">
      <c r="B28541">
        <v>28520</v>
      </c>
      <c r="C28541">
        <f ca="1"/>
        <v>-0.21853788300210156</v>
      </c>
      <c r="D28541">
        <f ca="1"/>
        <v>-3.1593655246222159E-2</v>
      </c>
      <c r="F28541">
        <f ca="1"/>
        <v>0.82534637130303423</v>
      </c>
      <c r="G28541">
        <f ca="1"/>
        <v>4.126731856515172E-3</v>
      </c>
    </row>
    <row r="28542" spans="2:7">
      <c r="B28542">
        <v>28521</v>
      </c>
      <c r="C28542">
        <f ca="1"/>
        <v>-0.64967532338844525</v>
      </c>
      <c r="D28542">
        <f ca="1"/>
        <v>-9.3922471962973333E-2</v>
      </c>
      <c r="F28542">
        <f ca="1"/>
        <v>-1.0723837032943289</v>
      </c>
      <c r="G28542">
        <f ca="1"/>
        <v>-5.3619185164716452E-3</v>
      </c>
    </row>
    <row r="28543" spans="2:7">
      <c r="B28543">
        <v>28522</v>
      </c>
      <c r="C28543">
        <f ca="1"/>
        <v>-1.3183270279085406</v>
      </c>
      <c r="D28543">
        <f ca="1"/>
        <v>-0.19058832752177157</v>
      </c>
      <c r="F28543">
        <f ca="1"/>
        <v>0.74828310936995635</v>
      </c>
      <c r="G28543">
        <f ca="1"/>
        <v>3.7414155468497826E-3</v>
      </c>
    </row>
    <row r="28544" spans="2:7">
      <c r="B28544">
        <v>28523</v>
      </c>
      <c r="C28544">
        <f ca="1"/>
        <v>0.56776568447494336</v>
      </c>
      <c r="D28544">
        <f ca="1"/>
        <v>8.2080932831971334E-2</v>
      </c>
      <c r="F28544">
        <f ca="1"/>
        <v>-0.41345555603825551</v>
      </c>
      <c r="G28544">
        <f ca="1"/>
        <v>-2.0672777801912781E-3</v>
      </c>
    </row>
    <row r="28545" spans="2:7">
      <c r="B28545">
        <v>28524</v>
      </c>
      <c r="C28545">
        <f ca="1"/>
        <v>-1.3609704281542978</v>
      </c>
      <c r="D28545">
        <f ca="1"/>
        <v>-0.19675321238010143</v>
      </c>
      <c r="F28545">
        <f ca="1"/>
        <v>1.3476750137153053</v>
      </c>
      <c r="G28545">
        <f ca="1"/>
        <v>6.7383750685765277E-3</v>
      </c>
    </row>
    <row r="28546" spans="2:7">
      <c r="B28546">
        <v>28525</v>
      </c>
      <c r="C28546">
        <f ca="1"/>
        <v>-1.7651905096805542</v>
      </c>
      <c r="D28546">
        <f ca="1"/>
        <v>-0.25519063166826006</v>
      </c>
      <c r="F28546">
        <f ca="1"/>
        <v>-2.0866189176552523</v>
      </c>
      <c r="G28546">
        <f ca="1"/>
        <v>-1.0433094588276263E-2</v>
      </c>
    </row>
    <row r="28547" spans="2:7">
      <c r="B28547">
        <v>28526</v>
      </c>
      <c r="C28547">
        <f ca="1"/>
        <v>0.2052231145351151</v>
      </c>
      <c r="D28547">
        <f ca="1"/>
        <v>2.9668761498508885E-2</v>
      </c>
      <c r="F28547">
        <f ca="1"/>
        <v>0.78697349353431112</v>
      </c>
      <c r="G28547">
        <f ca="1"/>
        <v>3.9348674676715567E-3</v>
      </c>
    </row>
    <row r="28548" spans="2:7">
      <c r="B28548">
        <v>28527</v>
      </c>
      <c r="C28548">
        <f ca="1"/>
        <v>-0.29815412824803877</v>
      </c>
      <c r="D28548">
        <f ca="1"/>
        <v>-4.3103642300844743E-2</v>
      </c>
      <c r="F28548">
        <f ca="1"/>
        <v>-0.80737467052857459</v>
      </c>
      <c r="G28548">
        <f ca="1"/>
        <v>-4.036873352642874E-3</v>
      </c>
    </row>
    <row r="28549" spans="2:7">
      <c r="B28549">
        <v>28528</v>
      </c>
      <c r="C28549">
        <f ca="1"/>
        <v>0.84817664746863186</v>
      </c>
      <c r="D28549">
        <f ca="1"/>
        <v>0.12261947548820527</v>
      </c>
      <c r="F28549">
        <f ca="1"/>
        <v>0.23016380281356688</v>
      </c>
      <c r="G28549">
        <f ca="1"/>
        <v>1.1508190140678345E-3</v>
      </c>
    </row>
    <row r="28550" spans="2:7">
      <c r="B28550">
        <v>28529</v>
      </c>
      <c r="C28550">
        <f ca="1"/>
        <v>0.62821514762560893</v>
      </c>
      <c r="D28550">
        <f ca="1"/>
        <v>9.0820010342770569E-2</v>
      </c>
      <c r="F28550">
        <f ca="1"/>
        <v>-1.6692104893859407</v>
      </c>
      <c r="G28550">
        <f ca="1"/>
        <v>-8.3460524469297047E-3</v>
      </c>
    </row>
    <row r="28551" spans="2:7">
      <c r="B28551">
        <v>28530</v>
      </c>
      <c r="C28551">
        <f ca="1"/>
        <v>1.2326712392879593</v>
      </c>
      <c r="D28551">
        <f ca="1"/>
        <v>0.17820521381010493</v>
      </c>
      <c r="F28551">
        <f ca="1"/>
        <v>-0.22767329195752911</v>
      </c>
      <c r="G28551">
        <f ca="1"/>
        <v>-1.1383664597876457E-3</v>
      </c>
    </row>
    <row r="28552" spans="2:7">
      <c r="B28552">
        <v>28531</v>
      </c>
      <c r="C28552">
        <f ca="1"/>
        <v>-5.8146534096982963E-2</v>
      </c>
      <c r="D28552">
        <f ca="1"/>
        <v>-8.4061469196400861E-3</v>
      </c>
      <c r="F28552">
        <f ca="1"/>
        <v>0.63186619498701391</v>
      </c>
      <c r="G28552">
        <f ca="1"/>
        <v>3.1593309749350703E-3</v>
      </c>
    </row>
    <row r="28553" spans="2:7">
      <c r="B28553">
        <v>28532</v>
      </c>
      <c r="C28553">
        <f ca="1"/>
        <v>1.490970233356067</v>
      </c>
      <c r="D28553">
        <f ca="1"/>
        <v>0.21554706620168915</v>
      </c>
      <c r="F28553">
        <f ca="1"/>
        <v>-1.034185628797323</v>
      </c>
      <c r="G28553">
        <f ca="1"/>
        <v>-5.170928143986616E-3</v>
      </c>
    </row>
    <row r="28554" spans="2:7">
      <c r="B28554">
        <v>28533</v>
      </c>
      <c r="C28554">
        <f ca="1"/>
        <v>-9.6382897513070678E-2</v>
      </c>
      <c r="D28554">
        <f ca="1"/>
        <v>-1.3933913854334514E-2</v>
      </c>
      <c r="F28554">
        <f ca="1"/>
        <v>0.99849176395566785</v>
      </c>
      <c r="G28554">
        <f ca="1"/>
        <v>4.9924588197783407E-3</v>
      </c>
    </row>
    <row r="28555" spans="2:7">
      <c r="B28555">
        <v>28534</v>
      </c>
      <c r="C28555">
        <f ca="1"/>
        <v>-1.1212618294136616</v>
      </c>
      <c r="D28555">
        <f ca="1"/>
        <v>-0.1620989422639503</v>
      </c>
      <c r="F28555">
        <f ca="1"/>
        <v>-0.46333640809878784</v>
      </c>
      <c r="G28555">
        <f ca="1"/>
        <v>-2.3166820404939398E-3</v>
      </c>
    </row>
    <row r="28556" spans="2:7">
      <c r="B28556">
        <v>28535</v>
      </c>
      <c r="C28556">
        <f ca="1"/>
        <v>0.5733881869030254</v>
      </c>
      <c r="D28556">
        <f ca="1"/>
        <v>8.2893768578770274E-2</v>
      </c>
      <c r="F28556">
        <f ca="1"/>
        <v>1.5571289244154713</v>
      </c>
      <c r="G28556">
        <f ca="1"/>
        <v>7.7856446220773579E-3</v>
      </c>
    </row>
    <row r="28557" spans="2:7">
      <c r="B28557">
        <v>28536</v>
      </c>
      <c r="C28557">
        <f ca="1"/>
        <v>1.2491472265991403</v>
      </c>
      <c r="D28557">
        <f ca="1"/>
        <v>0.18058711966459506</v>
      </c>
      <c r="F28557">
        <f ca="1"/>
        <v>1.5042377676412191</v>
      </c>
      <c r="G28557">
        <f ca="1"/>
        <v>7.5211888382060972E-3</v>
      </c>
    </row>
    <row r="28558" spans="2:7">
      <c r="B28558">
        <v>28537</v>
      </c>
      <c r="C28558">
        <f ca="1"/>
        <v>0.50503481164312458</v>
      </c>
      <c r="D28558">
        <f ca="1"/>
        <v>7.3012035749610446E-2</v>
      </c>
      <c r="F28558">
        <f ca="1"/>
        <v>0.42101807306721323</v>
      </c>
      <c r="G28558">
        <f ca="1"/>
        <v>2.1050903653360665E-3</v>
      </c>
    </row>
    <row r="28559" spans="2:7">
      <c r="B28559">
        <v>28538</v>
      </c>
      <c r="C28559">
        <f ca="1"/>
        <v>-2.6440732681137689E-2</v>
      </c>
      <c r="D28559">
        <f ca="1"/>
        <v>-3.8224923812287055E-3</v>
      </c>
      <c r="F28559">
        <f ca="1"/>
        <v>0.71880096955833783</v>
      </c>
      <c r="G28559">
        <f ca="1"/>
        <v>3.5940048477916898E-3</v>
      </c>
    </row>
    <row r="28560" spans="2:7">
      <c r="B28560">
        <v>28539</v>
      </c>
      <c r="C28560">
        <f ca="1"/>
        <v>3.2476593491571983E-2</v>
      </c>
      <c r="D28560">
        <f ca="1"/>
        <v>4.6950866561408051E-3</v>
      </c>
      <c r="F28560">
        <f ca="1"/>
        <v>8.1295042721122642E-3</v>
      </c>
      <c r="G28560">
        <f ca="1"/>
        <v>4.064752136056133E-5</v>
      </c>
    </row>
    <row r="28561" spans="2:7">
      <c r="B28561">
        <v>28540</v>
      </c>
      <c r="C28561">
        <f ca="1"/>
        <v>0.86036612854561978</v>
      </c>
      <c r="D28561">
        <f ca="1"/>
        <v>0.12438168832511191</v>
      </c>
      <c r="F28561">
        <f ca="1"/>
        <v>1.0347352202567552</v>
      </c>
      <c r="G28561">
        <f ca="1"/>
        <v>5.1736761012837768E-3</v>
      </c>
    </row>
    <row r="28562" spans="2:7">
      <c r="B28562">
        <v>28541</v>
      </c>
      <c r="C28562">
        <f ca="1"/>
        <v>-1.7747701101056039</v>
      </c>
      <c r="D28562">
        <f ca="1"/>
        <v>-0.25657553843622155</v>
      </c>
      <c r="F28562">
        <f ca="1"/>
        <v>-0.30449819027471003</v>
      </c>
      <c r="G28562">
        <f ca="1"/>
        <v>-1.5224909513735505E-3</v>
      </c>
    </row>
    <row r="28563" spans="2:7">
      <c r="B28563">
        <v>28542</v>
      </c>
      <c r="C28563">
        <f ca="1"/>
        <v>-0.26722051709440942</v>
      </c>
      <c r="D28563">
        <f ca="1"/>
        <v>-3.8631622013638706E-2</v>
      </c>
      <c r="F28563">
        <f ca="1"/>
        <v>-0.29009889050560805</v>
      </c>
      <c r="G28563">
        <f ca="1"/>
        <v>-1.4504944525280405E-3</v>
      </c>
    </row>
    <row r="28564" spans="2:7">
      <c r="B28564">
        <v>28543</v>
      </c>
      <c r="C28564">
        <f ca="1"/>
        <v>0.35088287383089201</v>
      </c>
      <c r="D28564">
        <f ca="1"/>
        <v>5.0726548620910104E-2</v>
      </c>
      <c r="F28564">
        <f ca="1"/>
        <v>1.6998238161443731</v>
      </c>
      <c r="G28564">
        <f ca="1"/>
        <v>8.4991190807218661E-3</v>
      </c>
    </row>
    <row r="28565" spans="2:7">
      <c r="B28565">
        <v>28544</v>
      </c>
      <c r="C28565">
        <f ca="1"/>
        <v>-0.83365935621906317</v>
      </c>
      <c r="D28565">
        <f ca="1"/>
        <v>-0.12052073503850731</v>
      </c>
      <c r="F28565">
        <f ca="1"/>
        <v>0.40210317023350889</v>
      </c>
      <c r="G28565">
        <f ca="1"/>
        <v>2.0105158511675449E-3</v>
      </c>
    </row>
    <row r="28566" spans="2:7">
      <c r="B28566">
        <v>28545</v>
      </c>
      <c r="C28566">
        <f ca="1"/>
        <v>-0.14435583495662249</v>
      </c>
      <c r="D28566">
        <f ca="1"/>
        <v>-2.0869280967438574E-2</v>
      </c>
      <c r="F28566">
        <f ca="1"/>
        <v>-0.54637319164460862</v>
      </c>
      <c r="G28566">
        <f ca="1"/>
        <v>-2.7318659582230439E-3</v>
      </c>
    </row>
    <row r="28567" spans="2:7">
      <c r="B28567">
        <v>28546</v>
      </c>
      <c r="C28567">
        <f ca="1"/>
        <v>0.65561709915642896</v>
      </c>
      <c r="D28567">
        <f ca="1"/>
        <v>9.4781464521083866E-2</v>
      </c>
      <c r="F28567">
        <f ca="1"/>
        <v>-0.87855277582166247</v>
      </c>
      <c r="G28567">
        <f ca="1"/>
        <v>-4.3927638791083131E-3</v>
      </c>
    </row>
    <row r="28568" spans="2:7">
      <c r="B28568">
        <v>28547</v>
      </c>
      <c r="C28568">
        <f ca="1"/>
        <v>-0.44581137057649467</v>
      </c>
      <c r="D28568">
        <f ca="1"/>
        <v>-6.4450202195397474E-2</v>
      </c>
      <c r="F28568">
        <f ca="1"/>
        <v>0.39549502309869639</v>
      </c>
      <c r="G28568">
        <f ca="1"/>
        <v>1.9774751154934822E-3</v>
      </c>
    </row>
    <row r="28569" spans="2:7">
      <c r="B28569">
        <v>28548</v>
      </c>
      <c r="C28569">
        <f ca="1"/>
        <v>1.2282967953900761</v>
      </c>
      <c r="D28569">
        <f ca="1"/>
        <v>0.1775728077919578</v>
      </c>
      <c r="F28569">
        <f ca="1"/>
        <v>-6.4482596297756198E-2</v>
      </c>
      <c r="G28569">
        <f ca="1"/>
        <v>-3.2241298148878104E-4</v>
      </c>
    </row>
    <row r="28570" spans="2:7">
      <c r="B28570">
        <v>28549</v>
      </c>
      <c r="C28570">
        <f ca="1"/>
        <v>-0.2091234039128273</v>
      </c>
      <c r="D28570">
        <f ca="1"/>
        <v>-3.0232619792856675E-2</v>
      </c>
      <c r="F28570">
        <f ca="1"/>
        <v>0.74394534502579412</v>
      </c>
      <c r="G28570">
        <f ca="1"/>
        <v>3.7197267251289712E-3</v>
      </c>
    </row>
    <row r="28571" spans="2:7">
      <c r="B28571">
        <v>28550</v>
      </c>
      <c r="C28571">
        <f ca="1"/>
        <v>1.8896813045659744</v>
      </c>
      <c r="D28571">
        <f ca="1"/>
        <v>0.27318805710730992</v>
      </c>
      <c r="F28571">
        <f ca="1"/>
        <v>-1.1502838693833404</v>
      </c>
      <c r="G28571">
        <f ca="1"/>
        <v>-5.7514193469167026E-3</v>
      </c>
    </row>
    <row r="28572" spans="2:7">
      <c r="B28572">
        <v>28551</v>
      </c>
      <c r="C28572">
        <f ca="1"/>
        <v>0.11654750998947319</v>
      </c>
      <c r="D28572">
        <f ca="1"/>
        <v>1.6849078062944538E-2</v>
      </c>
      <c r="F28572">
        <f ca="1"/>
        <v>1.5067268148349748</v>
      </c>
      <c r="G28572">
        <f ca="1"/>
        <v>7.5336340741748754E-3</v>
      </c>
    </row>
    <row r="28573" spans="2:7">
      <c r="B28573">
        <v>28552</v>
      </c>
      <c r="C28573">
        <f ca="1"/>
        <v>-1.2144662715263019</v>
      </c>
      <c r="D28573">
        <f ca="1"/>
        <v>-0.17557335215147954</v>
      </c>
      <c r="F28573">
        <f ca="1"/>
        <v>0.86166197997978544</v>
      </c>
      <c r="G28573">
        <f ca="1"/>
        <v>4.3083098998989277E-3</v>
      </c>
    </row>
    <row r="28574" spans="2:7">
      <c r="B28574">
        <v>28553</v>
      </c>
      <c r="C28574">
        <f ca="1"/>
        <v>-0.94247404140010926</v>
      </c>
      <c r="D28574">
        <f ca="1"/>
        <v>-0.13625189158724679</v>
      </c>
      <c r="F28574">
        <f ca="1"/>
        <v>1.35476232884355</v>
      </c>
      <c r="G28574">
        <f ca="1"/>
        <v>6.7738116442177514E-3</v>
      </c>
    </row>
    <row r="28575" spans="2:7">
      <c r="B28575">
        <v>28554</v>
      </c>
      <c r="C28575">
        <f ca="1"/>
        <v>-1.027662398735663</v>
      </c>
      <c r="D28575">
        <f ca="1"/>
        <v>-0.14856742954194355</v>
      </c>
      <c r="F28575">
        <f ca="1"/>
        <v>0.71204976348064386</v>
      </c>
      <c r="G28575">
        <f ca="1"/>
        <v>3.56024881740322E-3</v>
      </c>
    </row>
    <row r="28576" spans="2:7">
      <c r="B28576">
        <v>28555</v>
      </c>
      <c r="C28576">
        <f ca="1"/>
        <v>1.064650275419484</v>
      </c>
      <c r="D28576">
        <f ca="1"/>
        <v>0.15391470484353134</v>
      </c>
      <c r="F28576">
        <f ca="1"/>
        <v>0.51258882647620396</v>
      </c>
      <c r="G28576">
        <f ca="1"/>
        <v>2.5629441323810204E-3</v>
      </c>
    </row>
    <row r="28577" spans="2:7">
      <c r="B28577">
        <v>28556</v>
      </c>
      <c r="C28577">
        <f ca="1"/>
        <v>-0.56800310073124605</v>
      </c>
      <c r="D28577">
        <f ca="1"/>
        <v>-8.2115255701985621E-2</v>
      </c>
      <c r="F28577">
        <f ca="1"/>
        <v>0.13948759335601987</v>
      </c>
      <c r="G28577">
        <f ca="1"/>
        <v>6.9743796678009952E-4</v>
      </c>
    </row>
    <row r="28578" spans="2:7">
      <c r="B28578">
        <v>28557</v>
      </c>
      <c r="C28578">
        <f ca="1"/>
        <v>-7.2908166899903579E-2</v>
      </c>
      <c r="D28578">
        <f ca="1"/>
        <v>-1.0540211417932646E-2</v>
      </c>
      <c r="F28578">
        <f ca="1"/>
        <v>-2.2094831122429555</v>
      </c>
      <c r="G28578">
        <f ca="1"/>
        <v>-1.1047415561214779E-2</v>
      </c>
    </row>
    <row r="28579" spans="2:7">
      <c r="B28579">
        <v>28558</v>
      </c>
      <c r="C28579">
        <f ca="1"/>
        <v>0.19715407512088459</v>
      </c>
      <c r="D28579">
        <f ca="1"/>
        <v>2.8502234002592192E-2</v>
      </c>
      <c r="F28579">
        <f ca="1"/>
        <v>1.4688150639499742</v>
      </c>
      <c r="G28579">
        <f ca="1"/>
        <v>7.3440753197498727E-3</v>
      </c>
    </row>
    <row r="28580" spans="2:7">
      <c r="B28580">
        <v>28559</v>
      </c>
      <c r="C28580">
        <f ca="1"/>
        <v>-1.3772449890694223</v>
      </c>
      <c r="D28580">
        <f ca="1"/>
        <v>-0.19910599835831622</v>
      </c>
      <c r="F28580">
        <f ca="1"/>
        <v>3.2593199432952216</v>
      </c>
      <c r="G28580">
        <f ca="1"/>
        <v>1.6296599716476109E-2</v>
      </c>
    </row>
    <row r="28581" spans="2:7">
      <c r="B28581">
        <v>28560</v>
      </c>
      <c r="C28581">
        <f ca="1"/>
        <v>-0.5383867577673066</v>
      </c>
      <c r="D28581">
        <f ca="1"/>
        <v>-7.7833670667835808E-2</v>
      </c>
      <c r="F28581">
        <f ca="1"/>
        <v>-5.143825256353577E-2</v>
      </c>
      <c r="G28581">
        <f ca="1"/>
        <v>-2.571912628176789E-4</v>
      </c>
    </row>
    <row r="28582" spans="2:7">
      <c r="B28582">
        <v>28561</v>
      </c>
      <c r="C28582">
        <f ca="1"/>
        <v>0.27162438022880203</v>
      </c>
      <c r="D28582">
        <f ca="1"/>
        <v>3.9268281121470412E-2</v>
      </c>
      <c r="F28582">
        <f ca="1"/>
        <v>-0.90310090183231717</v>
      </c>
      <c r="G28582">
        <f ca="1"/>
        <v>-4.5155045091615871E-3</v>
      </c>
    </row>
    <row r="28583" spans="2:7">
      <c r="B28583">
        <v>28562</v>
      </c>
      <c r="C28583">
        <f ca="1"/>
        <v>1.6540170997204167</v>
      </c>
      <c r="D28583">
        <f ca="1"/>
        <v>0.23911847823391141</v>
      </c>
      <c r="F28583">
        <f ca="1"/>
        <v>0.80799215899172772</v>
      </c>
      <c r="G28583">
        <f ca="1"/>
        <v>4.0399607949586393E-3</v>
      </c>
    </row>
    <row r="28584" spans="2:7">
      <c r="B28584">
        <v>28563</v>
      </c>
      <c r="C28584">
        <f ca="1"/>
        <v>-0.92719632474864411</v>
      </c>
      <c r="D28584">
        <f ca="1"/>
        <v>-0.13404321771246958</v>
      </c>
      <c r="F28584">
        <f ca="1"/>
        <v>0.47925731017655471</v>
      </c>
      <c r="G28584">
        <f ca="1"/>
        <v>2.3962865508827739E-3</v>
      </c>
    </row>
    <row r="28585" spans="2:7">
      <c r="B28585">
        <v>28564</v>
      </c>
      <c r="C28585">
        <f ca="1"/>
        <v>-1.3819011002834656</v>
      </c>
      <c r="D28585">
        <f ca="1"/>
        <v>-0.19977912454798988</v>
      </c>
      <c r="F28585">
        <f ca="1"/>
        <v>0.75314545366862196</v>
      </c>
      <c r="G28585">
        <f ca="1"/>
        <v>3.7657272683431107E-3</v>
      </c>
    </row>
    <row r="28586" spans="2:7">
      <c r="B28586">
        <v>28565</v>
      </c>
      <c r="C28586">
        <f ca="1"/>
        <v>-1.1202826250481661</v>
      </c>
      <c r="D28586">
        <f ca="1"/>
        <v>-0.16195738033100723</v>
      </c>
      <c r="F28586">
        <f ca="1"/>
        <v>-0.42939377719865923</v>
      </c>
      <c r="G28586">
        <f ca="1"/>
        <v>-2.1469688859932965E-3</v>
      </c>
    </row>
    <row r="28587" spans="2:7">
      <c r="B28587">
        <v>28566</v>
      </c>
      <c r="C28587">
        <f ca="1"/>
        <v>0.25034115363409848</v>
      </c>
      <c r="D28587">
        <f ca="1"/>
        <v>3.619140074575164E-2</v>
      </c>
      <c r="F28587">
        <f ca="1"/>
        <v>0.11021138322036277</v>
      </c>
      <c r="G28587">
        <f ca="1"/>
        <v>5.5105691610181395E-4</v>
      </c>
    </row>
    <row r="28588" spans="2:7">
      <c r="B28588">
        <v>28567</v>
      </c>
      <c r="C28588">
        <f ca="1"/>
        <v>-0.77730836306945716</v>
      </c>
      <c r="D28588">
        <f ca="1"/>
        <v>-0.11237416646241399</v>
      </c>
      <c r="F28588">
        <f ca="1"/>
        <v>1.4074230757199828</v>
      </c>
      <c r="G28588">
        <f ca="1"/>
        <v>7.0371153785999153E-3</v>
      </c>
    </row>
    <row r="28589" spans="2:7">
      <c r="B28589">
        <v>28568</v>
      </c>
      <c r="C28589">
        <f ca="1"/>
        <v>0.49055088737498209</v>
      </c>
      <c r="D28589">
        <f ca="1"/>
        <v>7.0918119108459104E-2</v>
      </c>
      <c r="F28589">
        <f ca="1"/>
        <v>-5.1559862283193203E-2</v>
      </c>
      <c r="G28589">
        <f ca="1"/>
        <v>-2.5779931141596606E-4</v>
      </c>
    </row>
    <row r="28590" spans="2:7">
      <c r="B28590">
        <v>28569</v>
      </c>
      <c r="C28590">
        <f ca="1"/>
        <v>-1.2542686077895482</v>
      </c>
      <c r="D28590">
        <f ca="1"/>
        <v>-0.1813275091544698</v>
      </c>
      <c r="F28590">
        <f ca="1"/>
        <v>1.2618216698734042</v>
      </c>
      <c r="G28590">
        <f ca="1"/>
        <v>6.3091083493670222E-3</v>
      </c>
    </row>
    <row r="28591" spans="2:7">
      <c r="B28591">
        <v>28570</v>
      </c>
      <c r="C28591">
        <f ca="1"/>
        <v>0.1281629479012513</v>
      </c>
      <c r="D28591">
        <f ca="1"/>
        <v>1.852830244215703E-2</v>
      </c>
      <c r="F28591">
        <f ca="1"/>
        <v>7.2021241246405659E-3</v>
      </c>
      <c r="G28591">
        <f ca="1"/>
        <v>3.6010620623202836E-5</v>
      </c>
    </row>
    <row r="28592" spans="2:7">
      <c r="B28592">
        <v>28571</v>
      </c>
      <c r="C28592">
        <f ca="1"/>
        <v>-0.18719710959215402</v>
      </c>
      <c r="D28592">
        <f ca="1"/>
        <v>-2.706277219445247E-2</v>
      </c>
      <c r="F28592">
        <f ca="1"/>
        <v>-0.17315718467504931</v>
      </c>
      <c r="G28592">
        <f ca="1"/>
        <v>-8.657859233752467E-4</v>
      </c>
    </row>
    <row r="28593" spans="2:7">
      <c r="B28593">
        <v>28572</v>
      </c>
      <c r="C28593">
        <f ca="1"/>
        <v>1.2689996187986821</v>
      </c>
      <c r="D28593">
        <f ca="1"/>
        <v>0.18345714671138896</v>
      </c>
      <c r="F28593">
        <f ca="1"/>
        <v>-0.91270946263136465</v>
      </c>
      <c r="G28593">
        <f ca="1"/>
        <v>-4.5635473131568245E-3</v>
      </c>
    </row>
    <row r="28594" spans="2:7">
      <c r="B28594">
        <v>28573</v>
      </c>
      <c r="C28594">
        <f ca="1"/>
        <v>1.9771191876401908</v>
      </c>
      <c r="D28594">
        <f ca="1"/>
        <v>0.28582880522547355</v>
      </c>
      <c r="F28594">
        <f ca="1"/>
        <v>1.1874975904872487</v>
      </c>
      <c r="G28594">
        <f ca="1"/>
        <v>5.9374879524362444E-3</v>
      </c>
    </row>
    <row r="28595" spans="2:7">
      <c r="B28595">
        <v>28574</v>
      </c>
      <c r="C28595">
        <f ca="1"/>
        <v>0.6228004485246742</v>
      </c>
      <c r="D28595">
        <f ca="1"/>
        <v>9.0037216374480339E-2</v>
      </c>
      <c r="F28595">
        <f ca="1"/>
        <v>7.1792476581806958E-2</v>
      </c>
      <c r="G28595">
        <f ca="1"/>
        <v>3.5896238290903488E-4</v>
      </c>
    </row>
    <row r="28596" spans="2:7">
      <c r="B28596">
        <v>28575</v>
      </c>
      <c r="C28596">
        <f ca="1"/>
        <v>0.9054826808938663</v>
      </c>
      <c r="D28596">
        <f ca="1"/>
        <v>0.130904112635294</v>
      </c>
      <c r="F28596">
        <f ca="1"/>
        <v>-0.7821442375815445</v>
      </c>
      <c r="G28596">
        <f ca="1"/>
        <v>-3.9107211879077231E-3</v>
      </c>
    </row>
    <row r="28597" spans="2:7">
      <c r="B28597">
        <v>28576</v>
      </c>
      <c r="C28597">
        <f ca="1"/>
        <v>-0.59667177122694648</v>
      </c>
      <c r="D28597">
        <f ca="1"/>
        <v>-8.6259837316698104E-2</v>
      </c>
      <c r="F28597">
        <f ca="1"/>
        <v>-3.2039595942848303E-2</v>
      </c>
      <c r="G28597">
        <f ca="1"/>
        <v>-1.6019797971424156E-4</v>
      </c>
    </row>
    <row r="28598" spans="2:7">
      <c r="B28598">
        <v>28577</v>
      </c>
      <c r="C28598">
        <f ca="1"/>
        <v>-0.9244692574462674</v>
      </c>
      <c r="D28598">
        <f ca="1"/>
        <v>-0.13364897016599864</v>
      </c>
      <c r="F28598">
        <f ca="1"/>
        <v>-0.5775770719757044</v>
      </c>
      <c r="G28598">
        <f ca="1"/>
        <v>-2.8878853598785226E-3</v>
      </c>
    </row>
    <row r="28599" spans="2:7">
      <c r="B28599">
        <v>28578</v>
      </c>
      <c r="C28599">
        <f ca="1"/>
        <v>-1.1141331679457325</v>
      </c>
      <c r="D28599">
        <f ca="1"/>
        <v>-0.16106836363066768</v>
      </c>
      <c r="F28599">
        <f ca="1"/>
        <v>-0.69840140824110231</v>
      </c>
      <c r="G28599">
        <f ca="1"/>
        <v>-3.4920070412055122E-3</v>
      </c>
    </row>
    <row r="28600" spans="2:7">
      <c r="B28600">
        <v>28579</v>
      </c>
      <c r="C28600">
        <f ca="1"/>
        <v>-0.42665237067838213</v>
      </c>
      <c r="D28600">
        <f ca="1"/>
        <v>-6.1680417710766253E-2</v>
      </c>
      <c r="F28600">
        <f ca="1"/>
        <v>-0.79173151667181274</v>
      </c>
      <c r="G28600">
        <f ca="1"/>
        <v>-3.9586575833590642E-3</v>
      </c>
    </row>
    <row r="28601" spans="2:7">
      <c r="B28601">
        <v>28580</v>
      </c>
      <c r="C28601">
        <f ca="1"/>
        <v>0.32241733788610361</v>
      </c>
      <c r="D28601">
        <f ca="1"/>
        <v>4.6611333827555765E-2</v>
      </c>
      <c r="F28601">
        <f ca="1"/>
        <v>0.41150186888794266</v>
      </c>
      <c r="G28601">
        <f ca="1"/>
        <v>2.0575093444397136E-3</v>
      </c>
    </row>
    <row r="28602" spans="2:7">
      <c r="B28602">
        <v>28581</v>
      </c>
      <c r="C28602">
        <f ca="1"/>
        <v>-0.60984213259018771</v>
      </c>
      <c r="D28602">
        <f ca="1"/>
        <v>-8.8163854371601152E-2</v>
      </c>
      <c r="F28602">
        <f ca="1"/>
        <v>-0.73119860275670823</v>
      </c>
      <c r="G28602">
        <f ca="1"/>
        <v>-3.6559930137835418E-3</v>
      </c>
    </row>
    <row r="28603" spans="2:7">
      <c r="B28603">
        <v>28582</v>
      </c>
      <c r="C28603">
        <f ca="1"/>
        <v>0.90960430274156745</v>
      </c>
      <c r="D28603">
        <f ca="1"/>
        <v>0.13149996859364202</v>
      </c>
      <c r="F28603">
        <f ca="1"/>
        <v>0.31886781005422071</v>
      </c>
      <c r="G28603">
        <f ca="1"/>
        <v>1.5943390502711039E-3</v>
      </c>
    </row>
    <row r="28604" spans="2:7">
      <c r="B28604">
        <v>28583</v>
      </c>
      <c r="C28604">
        <f ca="1"/>
        <v>-0.5819378663783531</v>
      </c>
      <c r="D28604">
        <f ca="1"/>
        <v>-8.4129781402261419E-2</v>
      </c>
      <c r="F28604">
        <f ca="1"/>
        <v>-1.7479849670589662</v>
      </c>
      <c r="G28604">
        <f ca="1"/>
        <v>-8.7399248352948329E-3</v>
      </c>
    </row>
    <row r="28605" spans="2:7">
      <c r="B28605">
        <v>28584</v>
      </c>
      <c r="C28605">
        <f ca="1"/>
        <v>1.0264265453280483</v>
      </c>
      <c r="D28605">
        <f ca="1"/>
        <v>0.14838876428739511</v>
      </c>
      <c r="F28605">
        <f ca="1"/>
        <v>0.74572146080064139</v>
      </c>
      <c r="G28605">
        <f ca="1"/>
        <v>3.7286073040032077E-3</v>
      </c>
    </row>
    <row r="28606" spans="2:7">
      <c r="B28606">
        <v>28585</v>
      </c>
      <c r="C28606">
        <f ca="1"/>
        <v>8.3965485607511159E-2</v>
      </c>
      <c r="D28606">
        <f ca="1"/>
        <v>1.2138749439793126E-2</v>
      </c>
      <c r="F28606">
        <f ca="1"/>
        <v>0.37276655878286769</v>
      </c>
      <c r="G28606">
        <f ca="1"/>
        <v>1.8638327939143387E-3</v>
      </c>
    </row>
    <row r="28607" spans="2:7">
      <c r="B28607">
        <v>28586</v>
      </c>
      <c r="C28607">
        <f ca="1"/>
        <v>1.0668729665044767</v>
      </c>
      <c r="D28607">
        <f ca="1"/>
        <v>0.15423603556612023</v>
      </c>
      <c r="F28607">
        <f ca="1"/>
        <v>-0.52953233363185526</v>
      </c>
      <c r="G28607">
        <f ca="1"/>
        <v>-2.647661668159277E-3</v>
      </c>
    </row>
    <row r="28608" spans="2:7">
      <c r="B28608">
        <v>28587</v>
      </c>
      <c r="C28608">
        <f ca="1"/>
        <v>-0.81616125200224066</v>
      </c>
      <c r="D28608">
        <f ca="1"/>
        <v>-0.11799106345711179</v>
      </c>
      <c r="F28608">
        <f ca="1"/>
        <v>1.0815864033142985E-3</v>
      </c>
      <c r="G28608">
        <f ca="1"/>
        <v>5.4079320165714936E-6</v>
      </c>
    </row>
    <row r="28609" spans="2:7">
      <c r="B28609">
        <v>28588</v>
      </c>
      <c r="C28609">
        <f ca="1"/>
        <v>0.8331592988357277</v>
      </c>
      <c r="D28609">
        <f ca="1"/>
        <v>0.12044844258122073</v>
      </c>
      <c r="F28609">
        <f ca="1"/>
        <v>0.12327694617079177</v>
      </c>
      <c r="G28609">
        <f ca="1"/>
        <v>6.1638473085395894E-4</v>
      </c>
    </row>
    <row r="28610" spans="2:7">
      <c r="B28610">
        <v>28589</v>
      </c>
      <c r="C28610">
        <f ca="1"/>
        <v>-1.1877140874756884</v>
      </c>
      <c r="D28610">
        <f ca="1"/>
        <v>-0.17170583376808587</v>
      </c>
      <c r="F28610">
        <f ca="1"/>
        <v>0.35352165826743776</v>
      </c>
      <c r="G28610">
        <f ca="1"/>
        <v>1.7676082913371891E-3</v>
      </c>
    </row>
    <row r="28611" spans="2:7">
      <c r="B28611">
        <v>28590</v>
      </c>
      <c r="C28611">
        <f ca="1"/>
        <v>-0.14712462637033488</v>
      </c>
      <c r="D28611">
        <f ca="1"/>
        <v>-2.1269560498711825E-2</v>
      </c>
      <c r="F28611">
        <f ca="1"/>
        <v>7.1133317293495509E-3</v>
      </c>
      <c r="G28611">
        <f ca="1"/>
        <v>3.5566658646747763E-5</v>
      </c>
    </row>
    <row r="28612" spans="2:7">
      <c r="B28612">
        <v>28591</v>
      </c>
      <c r="C28612">
        <f ca="1"/>
        <v>-0.44614460617332602</v>
      </c>
      <c r="D28612">
        <f ca="1"/>
        <v>-6.4498377506777962E-2</v>
      </c>
      <c r="F28612">
        <f ca="1"/>
        <v>-1.3376881450366744</v>
      </c>
      <c r="G28612">
        <f ca="1"/>
        <v>-6.6884407251833738E-3</v>
      </c>
    </row>
    <row r="28613" spans="2:7">
      <c r="B28613">
        <v>28592</v>
      </c>
      <c r="C28613">
        <f ca="1"/>
        <v>1.0902670923695683</v>
      </c>
      <c r="D28613">
        <f ca="1"/>
        <v>0.15761808510927119</v>
      </c>
      <c r="F28613">
        <f ca="1"/>
        <v>2.0578916715882833</v>
      </c>
      <c r="G28613">
        <f ca="1"/>
        <v>1.0289458357941419E-2</v>
      </c>
    </row>
    <row r="28614" spans="2:7">
      <c r="B28614">
        <v>28593</v>
      </c>
      <c r="C28614">
        <f ca="1"/>
        <v>1.6529311699660754</v>
      </c>
      <c r="D28614">
        <f ca="1"/>
        <v>0.23896148719048696</v>
      </c>
      <c r="F28614">
        <f ca="1"/>
        <v>-0.63098187554814467</v>
      </c>
      <c r="G28614">
        <f ca="1"/>
        <v>-3.1549093777407241E-3</v>
      </c>
    </row>
    <row r="28615" spans="2:7">
      <c r="B28615">
        <v>28594</v>
      </c>
      <c r="C28615">
        <f ca="1"/>
        <v>1.3662069100182885</v>
      </c>
      <c r="D28615">
        <f ca="1"/>
        <v>0.19751024178132626</v>
      </c>
      <c r="F28615">
        <f ca="1"/>
        <v>-0.44142528136530818</v>
      </c>
      <c r="G28615">
        <f ca="1"/>
        <v>-2.2071264068265414E-3</v>
      </c>
    </row>
    <row r="28616" spans="2:7">
      <c r="B28616">
        <v>28595</v>
      </c>
      <c r="C28616">
        <f ca="1"/>
        <v>1.2180003917171311</v>
      </c>
      <c r="D28616">
        <f ca="1"/>
        <v>0.17608427398056442</v>
      </c>
      <c r="F28616">
        <f ca="1"/>
        <v>0.21333485634855626</v>
      </c>
      <c r="G28616">
        <f ca="1"/>
        <v>1.0666742817427815E-3</v>
      </c>
    </row>
    <row r="28617" spans="2:7">
      <c r="B28617">
        <v>28596</v>
      </c>
      <c r="C28617">
        <f ca="1"/>
        <v>-0.4958210418506297</v>
      </c>
      <c r="D28617">
        <f ca="1"/>
        <v>-7.1680016502680424E-2</v>
      </c>
      <c r="F28617">
        <f ca="1"/>
        <v>-1.8367738965016429</v>
      </c>
      <c r="G28617">
        <f ca="1"/>
        <v>-9.1838694825082164E-3</v>
      </c>
    </row>
    <row r="28618" spans="2:7">
      <c r="B28618">
        <v>28597</v>
      </c>
      <c r="C28618">
        <f ca="1"/>
        <v>-7.9634945397994844E-2</v>
      </c>
      <c r="D28618">
        <f ca="1"/>
        <v>-1.151269050424443E-2</v>
      </c>
      <c r="F28618">
        <f ca="1"/>
        <v>0.74777736951716733</v>
      </c>
      <c r="G28618">
        <f ca="1"/>
        <v>3.7388868475858373E-3</v>
      </c>
    </row>
    <row r="28619" spans="2:7">
      <c r="B28619">
        <v>28598</v>
      </c>
      <c r="C28619">
        <f ca="1"/>
        <v>0.26759458176006962</v>
      </c>
      <c r="D28619">
        <f ca="1"/>
        <v>3.8685699915027308E-2</v>
      </c>
      <c r="F28619">
        <f ca="1"/>
        <v>-0.4925293780483268</v>
      </c>
      <c r="G28619">
        <f ca="1"/>
        <v>-2.4626468902416345E-3</v>
      </c>
    </row>
    <row r="28620" spans="2:7">
      <c r="B28620">
        <v>28599</v>
      </c>
      <c r="C28620">
        <f ca="1"/>
        <v>0.41765819900807988</v>
      </c>
      <c r="D28620">
        <f ca="1"/>
        <v>6.0380145396084162E-2</v>
      </c>
      <c r="F28620">
        <f ca="1"/>
        <v>1.2808806649170947</v>
      </c>
      <c r="G28620">
        <f ca="1"/>
        <v>6.4044033245854752E-3</v>
      </c>
    </row>
    <row r="28621" spans="2:7">
      <c r="B28621">
        <v>28600</v>
      </c>
      <c r="C28621">
        <f ca="1"/>
        <v>0.10892835594071087</v>
      </c>
      <c r="D28621">
        <f ca="1"/>
        <v>1.5747589739832431E-2</v>
      </c>
      <c r="F28621">
        <f ca="1"/>
        <v>-8.0416219208029799E-2</v>
      </c>
      <c r="G28621">
        <f ca="1"/>
        <v>-4.0208109604014907E-4</v>
      </c>
    </row>
    <row r="28622" spans="2:7">
      <c r="B28622">
        <v>28601</v>
      </c>
      <c r="C28622">
        <f ca="1"/>
        <v>0.78279011293035927</v>
      </c>
      <c r="D28622">
        <f ca="1"/>
        <v>0.1131666538466251</v>
      </c>
      <c r="F28622">
        <f ca="1"/>
        <v>-0.24562715667642118</v>
      </c>
      <c r="G28622">
        <f ca="1"/>
        <v>-1.2281357833821061E-3</v>
      </c>
    </row>
    <row r="28623" spans="2:7">
      <c r="B28623">
        <v>28602</v>
      </c>
      <c r="C28623">
        <f ca="1"/>
        <v>-0.96256356916023034</v>
      </c>
      <c r="D28623">
        <f ca="1"/>
        <v>-0.13915620092434497</v>
      </c>
      <c r="F28623">
        <f ca="1"/>
        <v>-1.3666653462054277</v>
      </c>
      <c r="G28623">
        <f ca="1"/>
        <v>-6.8333267310271397E-3</v>
      </c>
    </row>
    <row r="28624" spans="2:7">
      <c r="B28624">
        <v>28603</v>
      </c>
      <c r="C28624">
        <f ca="1"/>
        <v>-1.8975338221346623</v>
      </c>
      <c r="D28624">
        <f ca="1"/>
        <v>-0.27432328240313492</v>
      </c>
      <c r="F28624">
        <f ca="1"/>
        <v>0.25177373514683782</v>
      </c>
      <c r="G28624">
        <f ca="1"/>
        <v>1.2588686757341893E-3</v>
      </c>
    </row>
    <row r="28625" spans="2:7">
      <c r="B28625">
        <v>28604</v>
      </c>
      <c r="C28625">
        <f ca="1"/>
        <v>0.89336510108214651</v>
      </c>
      <c r="D28625">
        <f ca="1"/>
        <v>0.129152294443725</v>
      </c>
      <c r="F28625">
        <f ca="1"/>
        <v>1.3826315690937463</v>
      </c>
      <c r="G28625">
        <f ca="1"/>
        <v>6.9131578454687329E-3</v>
      </c>
    </row>
    <row r="28626" spans="2:7">
      <c r="B28626">
        <v>28605</v>
      </c>
      <c r="C28626">
        <f ca="1"/>
        <v>-0.73485173555925409</v>
      </c>
      <c r="D28626">
        <f ca="1"/>
        <v>-0.10623628302523561</v>
      </c>
      <c r="F28626">
        <f ca="1"/>
        <v>8.3171671764519187E-2</v>
      </c>
      <c r="G28626">
        <f ca="1"/>
        <v>4.15858358822596E-4</v>
      </c>
    </row>
    <row r="28627" spans="2:7">
      <c r="B28627">
        <v>28606</v>
      </c>
      <c r="C28627">
        <f ca="1"/>
        <v>0.29173296819846656</v>
      </c>
      <c r="D28627">
        <f ca="1"/>
        <v>4.217534596109733E-2</v>
      </c>
      <c r="F28627">
        <f ca="1"/>
        <v>-0.77783938738701364</v>
      </c>
      <c r="G28627">
        <f ca="1"/>
        <v>-3.8891969369350687E-3</v>
      </c>
    </row>
    <row r="28628" spans="2:7">
      <c r="B28628">
        <v>28607</v>
      </c>
      <c r="C28628">
        <f ca="1"/>
        <v>-1.1532847997405176</v>
      </c>
      <c r="D28628">
        <f ca="1"/>
        <v>-0.16672844937991774</v>
      </c>
      <c r="F28628">
        <f ca="1"/>
        <v>-1.7603169914211192</v>
      </c>
      <c r="G28628">
        <f ca="1"/>
        <v>-8.8015849571055974E-3</v>
      </c>
    </row>
    <row r="28629" spans="2:7">
      <c r="B28629">
        <v>28608</v>
      </c>
      <c r="C28629">
        <f ca="1"/>
        <v>1.0387314122699292</v>
      </c>
      <c r="D28629">
        <f ca="1"/>
        <v>0.15016765826528122</v>
      </c>
      <c r="F28629">
        <f ca="1"/>
        <v>1.88671789322659</v>
      </c>
      <c r="G28629">
        <f ca="1"/>
        <v>9.4335894661329526E-3</v>
      </c>
    </row>
    <row r="28630" spans="2:7">
      <c r="B28630">
        <v>28609</v>
      </c>
      <c r="C28630">
        <f ca="1"/>
        <v>-0.1478736580016875</v>
      </c>
      <c r="D28630">
        <f ca="1"/>
        <v>-2.1377846745491483E-2</v>
      </c>
      <c r="F28630">
        <f ca="1"/>
        <v>-0.57291909926986662</v>
      </c>
      <c r="G28630">
        <f ca="1"/>
        <v>-2.8645954963493338E-3</v>
      </c>
    </row>
    <row r="28631" spans="2:7">
      <c r="B28631">
        <v>28610</v>
      </c>
      <c r="C28631">
        <f ca="1"/>
        <v>1.0852650248502125</v>
      </c>
      <c r="D28631">
        <f ca="1"/>
        <v>0.15689494459672521</v>
      </c>
      <c r="F28631">
        <f ca="1"/>
        <v>-1.5359837115736248</v>
      </c>
      <c r="G28631">
        <f ca="1"/>
        <v>-7.6799185578681258E-3</v>
      </c>
    </row>
    <row r="28632" spans="2:7">
      <c r="B28632">
        <v>28611</v>
      </c>
      <c r="C28632">
        <f ca="1"/>
        <v>-3.0955607681923038E-2</v>
      </c>
      <c r="D28632">
        <f ca="1"/>
        <v>-4.4752002884121374E-3</v>
      </c>
      <c r="F28632">
        <f ca="1"/>
        <v>0.20021384447612367</v>
      </c>
      <c r="G28632">
        <f ca="1"/>
        <v>1.0010692223806185E-3</v>
      </c>
    </row>
    <row r="28633" spans="2:7">
      <c r="B28633">
        <v>28612</v>
      </c>
      <c r="C28633">
        <f ca="1"/>
        <v>0.76537003832490158</v>
      </c>
      <c r="D28633">
        <f ca="1"/>
        <v>0.11064826287528487</v>
      </c>
      <c r="F28633">
        <f ca="1"/>
        <v>-0.45173613313775218</v>
      </c>
      <c r="G28633">
        <f ca="1"/>
        <v>-2.2586806656887614E-3</v>
      </c>
    </row>
    <row r="28634" spans="2:7">
      <c r="B28634">
        <v>28613</v>
      </c>
      <c r="C28634">
        <f ca="1"/>
        <v>0.83464401944613387</v>
      </c>
      <c r="D28634">
        <f ca="1"/>
        <v>0.1206630861499135</v>
      </c>
      <c r="F28634">
        <f ca="1"/>
        <v>-0.23151272563451686</v>
      </c>
      <c r="G28634">
        <f ca="1"/>
        <v>-1.1575636281725846E-3</v>
      </c>
    </row>
    <row r="28635" spans="2:7">
      <c r="B28635">
        <v>28614</v>
      </c>
      <c r="C28635">
        <f ca="1"/>
        <v>-1.7068081025965178</v>
      </c>
      <c r="D28635">
        <f ca="1"/>
        <v>-0.24675038498645291</v>
      </c>
      <c r="F28635">
        <f ca="1"/>
        <v>-0.88334976346504723</v>
      </c>
      <c r="G28635">
        <f ca="1"/>
        <v>-4.4167488173252369E-3</v>
      </c>
    </row>
    <row r="28636" spans="2:7">
      <c r="B28636">
        <v>28615</v>
      </c>
      <c r="C28636">
        <f ca="1"/>
        <v>0.62709447174587052</v>
      </c>
      <c r="D28636">
        <f ca="1"/>
        <v>9.0657996110268493E-2</v>
      </c>
      <c r="F28636">
        <f ca="1"/>
        <v>-0.35401033362173079</v>
      </c>
      <c r="G28636">
        <f ca="1"/>
        <v>-1.7700516681086543E-3</v>
      </c>
    </row>
    <row r="28637" spans="2:7">
      <c r="B28637">
        <v>28616</v>
      </c>
      <c r="C28637">
        <f ca="1"/>
        <v>0.7965851607541099</v>
      </c>
      <c r="D28637">
        <f ca="1"/>
        <v>0.11516098077549232</v>
      </c>
      <c r="F28637">
        <f ca="1"/>
        <v>1.3414413178744853</v>
      </c>
      <c r="G28637">
        <f ca="1"/>
        <v>6.7072065893724279E-3</v>
      </c>
    </row>
    <row r="28638" spans="2:7">
      <c r="B28638">
        <v>28617</v>
      </c>
      <c r="C28638">
        <f ca="1"/>
        <v>-0.15950401750389348</v>
      </c>
      <c r="D28638">
        <f ca="1"/>
        <v>-2.3059228314007852E-2</v>
      </c>
      <c r="F28638">
        <f ca="1"/>
        <v>0.94474170918771427</v>
      </c>
      <c r="G28638">
        <f ca="1"/>
        <v>4.7237085459385722E-3</v>
      </c>
    </row>
    <row r="28639" spans="2:7">
      <c r="B28639">
        <v>28618</v>
      </c>
      <c r="C28639">
        <f ca="1"/>
        <v>-0.72621859491281038</v>
      </c>
      <c r="D28639">
        <f ca="1"/>
        <v>-0.10498820436020494</v>
      </c>
      <c r="F28639">
        <f ca="1"/>
        <v>-1.2636194962602454</v>
      </c>
      <c r="G28639">
        <f ca="1"/>
        <v>-6.318097481301228E-3</v>
      </c>
    </row>
    <row r="28640" spans="2:7">
      <c r="B28640">
        <v>28619</v>
      </c>
      <c r="C28640">
        <f ca="1"/>
        <v>0.90243684530011747</v>
      </c>
      <c r="D28640">
        <f ca="1"/>
        <v>0.13046378129153038</v>
      </c>
      <c r="F28640">
        <f ca="1"/>
        <v>0.19900277197577121</v>
      </c>
      <c r="G28640">
        <f ca="1"/>
        <v>9.9501385987885616E-4</v>
      </c>
    </row>
    <row r="28641" spans="2:7">
      <c r="B28641">
        <v>28620</v>
      </c>
      <c r="C28641">
        <f ca="1"/>
        <v>-0.22762705248592735</v>
      </c>
      <c r="D28641">
        <f ca="1"/>
        <v>-3.2907661235489077E-2</v>
      </c>
      <c r="F28641">
        <f ca="1"/>
        <v>-0.97849098742327123</v>
      </c>
      <c r="G28641">
        <f ca="1"/>
        <v>-4.8924549371163568E-3</v>
      </c>
    </row>
    <row r="28642" spans="2:7">
      <c r="B28642">
        <v>28621</v>
      </c>
      <c r="C28642">
        <f ca="1"/>
        <v>-0.67278701917154071</v>
      </c>
      <c r="D28642">
        <f ca="1"/>
        <v>-9.726369106282004E-2</v>
      </c>
      <c r="F28642">
        <f ca="1"/>
        <v>-0.26230422460394864</v>
      </c>
      <c r="G28642">
        <f ca="1"/>
        <v>-1.3115211230197434E-3</v>
      </c>
    </row>
    <row r="28643" spans="2:7">
      <c r="B28643">
        <v>28622</v>
      </c>
      <c r="C28643">
        <f ca="1"/>
        <v>0.60322219478376871</v>
      </c>
      <c r="D28643">
        <f ca="1"/>
        <v>8.7206821064907028E-2</v>
      </c>
      <c r="F28643">
        <f ca="1"/>
        <v>9.7765110788747459E-2</v>
      </c>
      <c r="G28643">
        <f ca="1"/>
        <v>4.8882555394373737E-4</v>
      </c>
    </row>
    <row r="28644" spans="2:7">
      <c r="B28644">
        <v>28623</v>
      </c>
      <c r="C28644">
        <f ca="1"/>
        <v>0.50775353281149915</v>
      </c>
      <c r="D28644">
        <f ca="1"/>
        <v>7.3405076709485609E-2</v>
      </c>
      <c r="F28644">
        <f ca="1"/>
        <v>-1.001917283453535</v>
      </c>
      <c r="G28644">
        <f ca="1"/>
        <v>-5.009586417267676E-3</v>
      </c>
    </row>
    <row r="28645" spans="2:7">
      <c r="B28645">
        <v>28624</v>
      </c>
      <c r="C28645">
        <f ca="1"/>
        <v>-0.45882677121574444</v>
      </c>
      <c r="D28645">
        <f ca="1"/>
        <v>-6.633181683831027E-2</v>
      </c>
      <c r="F28645">
        <f ca="1"/>
        <v>-0.38053096793454544</v>
      </c>
      <c r="G28645">
        <f ca="1"/>
        <v>-1.9026548396727275E-3</v>
      </c>
    </row>
    <row r="28646" spans="2:7">
      <c r="B28646">
        <v>28625</v>
      </c>
      <c r="C28646">
        <f ca="1"/>
        <v>1.5970222026612961</v>
      </c>
      <c r="D28646">
        <f ca="1"/>
        <v>0.23087882154947992</v>
      </c>
      <c r="F28646">
        <f ca="1"/>
        <v>0.92358532890910083</v>
      </c>
      <c r="G28646">
        <f ca="1"/>
        <v>4.6179266445455051E-3</v>
      </c>
    </row>
    <row r="28647" spans="2:7">
      <c r="B28647">
        <v>28626</v>
      </c>
      <c r="C28647">
        <f ca="1"/>
        <v>1.0108553329208105</v>
      </c>
      <c r="D28647">
        <f ca="1"/>
        <v>0.14613766022341351</v>
      </c>
      <c r="F28647">
        <f ca="1"/>
        <v>-1.4171720492325373</v>
      </c>
      <c r="G28647">
        <f ca="1"/>
        <v>-7.0858602461626877E-3</v>
      </c>
    </row>
    <row r="28648" spans="2:7">
      <c r="B28648">
        <v>28627</v>
      </c>
      <c r="C28648">
        <f ca="1"/>
        <v>-0.36370789227721434</v>
      </c>
      <c r="D28648">
        <f ca="1"/>
        <v>-5.2580640029472214E-2</v>
      </c>
      <c r="F28648">
        <f ca="1"/>
        <v>1.1976857797092695</v>
      </c>
      <c r="G28648">
        <f ca="1"/>
        <v>5.9884288985463489E-3</v>
      </c>
    </row>
    <row r="28649" spans="2:7">
      <c r="B28649">
        <v>28628</v>
      </c>
      <c r="C28649">
        <f ca="1"/>
        <v>1.1207647772253182</v>
      </c>
      <c r="D28649">
        <f ca="1"/>
        <v>0.16202708426266385</v>
      </c>
      <c r="F28649">
        <f ca="1"/>
        <v>0.11912894121081948</v>
      </c>
      <c r="G28649">
        <f ca="1"/>
        <v>5.9564470605409745E-4</v>
      </c>
    </row>
    <row r="28650" spans="2:7">
      <c r="B28650">
        <v>28629</v>
      </c>
      <c r="C28650">
        <f ca="1"/>
        <v>-2.0135949657752283E-2</v>
      </c>
      <c r="D28650">
        <f ca="1"/>
        <v>-2.9110204729867958E-3</v>
      </c>
      <c r="F28650">
        <f ca="1"/>
        <v>0.75868464405725433</v>
      </c>
      <c r="G28650">
        <f ca="1"/>
        <v>3.7934232202862725E-3</v>
      </c>
    </row>
    <row r="28651" spans="2:7">
      <c r="B28651">
        <v>28630</v>
      </c>
      <c r="C28651">
        <f ca="1"/>
        <v>-0.47420981721086558</v>
      </c>
      <c r="D28651">
        <f ca="1"/>
        <v>-6.8555717999657026E-2</v>
      </c>
      <c r="F28651">
        <f ca="1"/>
        <v>-0.15580122415305803</v>
      </c>
      <c r="G28651">
        <f ca="1"/>
        <v>-7.7900612076529029E-4</v>
      </c>
    </row>
    <row r="28652" spans="2:7">
      <c r="B28652">
        <v>28631</v>
      </c>
      <c r="C28652">
        <f ca="1"/>
        <v>-2.1250343749262304</v>
      </c>
      <c r="D28652">
        <f ca="1"/>
        <v>-0.30721265578995699</v>
      </c>
      <c r="F28652">
        <f ca="1"/>
        <v>0.18598165884129558</v>
      </c>
      <c r="G28652">
        <f ca="1"/>
        <v>9.299082942064781E-4</v>
      </c>
    </row>
    <row r="28653" spans="2:7">
      <c r="B28653">
        <v>28632</v>
      </c>
      <c r="C28653">
        <f ca="1"/>
        <v>-4.2927248038932254E-2</v>
      </c>
      <c r="D28653">
        <f ca="1"/>
        <v>-6.2059202577616707E-3</v>
      </c>
      <c r="F28653">
        <f ca="1"/>
        <v>0.47380450930712598</v>
      </c>
      <c r="G28653">
        <f ca="1"/>
        <v>2.3690225465356303E-3</v>
      </c>
    </row>
    <row r="28654" spans="2:7">
      <c r="B28654">
        <v>28633</v>
      </c>
      <c r="C28654">
        <f ca="1"/>
        <v>-0.55189041650206971</v>
      </c>
      <c r="D28654">
        <f ca="1"/>
        <v>-7.9785871964782748E-2</v>
      </c>
      <c r="F28654">
        <f ca="1"/>
        <v>0.36274362935577603</v>
      </c>
      <c r="G28654">
        <f ca="1"/>
        <v>1.8137181467788805E-3</v>
      </c>
    </row>
    <row r="28655" spans="2:7">
      <c r="B28655">
        <v>28634</v>
      </c>
      <c r="C28655">
        <f ca="1"/>
        <v>-2.1022477045987222</v>
      </c>
      <c r="D28655">
        <f ca="1"/>
        <v>-0.30391842507514</v>
      </c>
      <c r="F28655">
        <f ca="1"/>
        <v>0.67366061471871308</v>
      </c>
      <c r="G28655">
        <f ca="1"/>
        <v>3.3683030735935661E-3</v>
      </c>
    </row>
    <row r="28656" spans="2:7">
      <c r="B28656">
        <v>28635</v>
      </c>
      <c r="C28656">
        <f ca="1"/>
        <v>0.65550466921286377</v>
      </c>
      <c r="D28656">
        <f ca="1"/>
        <v>9.4765210712693504E-2</v>
      </c>
      <c r="F28656">
        <f ca="1"/>
        <v>1.4252453172177109</v>
      </c>
      <c r="G28656">
        <f ca="1"/>
        <v>7.1262265860885556E-3</v>
      </c>
    </row>
    <row r="28657" spans="2:7">
      <c r="B28657">
        <v>28636</v>
      </c>
      <c r="C28657">
        <f ca="1"/>
        <v>1.7335668864668417</v>
      </c>
      <c r="D28657">
        <f ca="1"/>
        <v>0.25061885749471391</v>
      </c>
      <c r="F28657">
        <f ca="1"/>
        <v>0.15358273500658737</v>
      </c>
      <c r="G28657">
        <f ca="1"/>
        <v>7.6791367503293694E-4</v>
      </c>
    </row>
    <row r="28658" spans="2:7">
      <c r="B28658">
        <v>28637</v>
      </c>
      <c r="C28658">
        <f ca="1"/>
        <v>-1.6832269653990597</v>
      </c>
      <c r="D28658">
        <f ca="1"/>
        <v>-0.24334129952860947</v>
      </c>
      <c r="F28658">
        <f ca="1"/>
        <v>1.3377126352242394</v>
      </c>
      <c r="G28658">
        <f ca="1"/>
        <v>6.6885631761211982E-3</v>
      </c>
    </row>
    <row r="28659" spans="2:7">
      <c r="B28659">
        <v>28638</v>
      </c>
      <c r="C28659">
        <f ca="1"/>
        <v>-0.75153472566162438</v>
      </c>
      <c r="D28659">
        <f ca="1"/>
        <v>-0.10864811492609353</v>
      </c>
      <c r="F28659">
        <f ca="1"/>
        <v>0.66398114823993859</v>
      </c>
      <c r="G28659">
        <f ca="1"/>
        <v>3.3199057411996938E-3</v>
      </c>
    </row>
    <row r="28660" spans="2:7">
      <c r="B28660">
        <v>28639</v>
      </c>
      <c r="C28660">
        <f ca="1"/>
        <v>-0.20146099994380168</v>
      </c>
      <c r="D28660">
        <f ca="1"/>
        <v>-2.9124878901304468E-2</v>
      </c>
      <c r="F28660">
        <f ca="1"/>
        <v>-1.8362610575996552</v>
      </c>
      <c r="G28660">
        <f ca="1"/>
        <v>-9.181305287998277E-3</v>
      </c>
    </row>
    <row r="28661" spans="2:7">
      <c r="B28661">
        <v>28640</v>
      </c>
      <c r="C28661">
        <f ca="1"/>
        <v>0.73489204374087436</v>
      </c>
      <c r="D28661">
        <f ca="1"/>
        <v>0.10624211031145353</v>
      </c>
      <c r="F28661">
        <f ca="1"/>
        <v>-0.63450267453553877</v>
      </c>
      <c r="G28661">
        <f ca="1"/>
        <v>-3.1725133726776943E-3</v>
      </c>
    </row>
    <row r="28662" spans="2:7">
      <c r="B28662">
        <v>28641</v>
      </c>
      <c r="C28662">
        <f ca="1"/>
        <v>2.236972613614304</v>
      </c>
      <c r="D28662">
        <f ca="1"/>
        <v>0.32339537923084583</v>
      </c>
      <c r="F28662">
        <f ca="1"/>
        <v>-0.43043664730613052</v>
      </c>
      <c r="G28662">
        <f ca="1"/>
        <v>-2.1521832365306529E-3</v>
      </c>
    </row>
    <row r="28663" spans="2:7">
      <c r="B28663">
        <v>28642</v>
      </c>
      <c r="C28663">
        <f ca="1"/>
        <v>0.51690537811079795</v>
      </c>
      <c r="D28663">
        <f ca="1"/>
        <v>7.4728143636284855E-2</v>
      </c>
      <c r="F28663">
        <f ca="1"/>
        <v>0.51377364806894243</v>
      </c>
      <c r="G28663">
        <f ca="1"/>
        <v>2.5688682403447126E-3</v>
      </c>
    </row>
    <row r="28664" spans="2:7">
      <c r="B28664">
        <v>28643</v>
      </c>
      <c r="C28664">
        <f ca="1"/>
        <v>-2.0843688672089478</v>
      </c>
      <c r="D28664">
        <f ca="1"/>
        <v>-0.30133371153744015</v>
      </c>
      <c r="F28664">
        <f ca="1"/>
        <v>-1.817519097486793</v>
      </c>
      <c r="G28664">
        <f ca="1"/>
        <v>-9.0875954874339668E-3</v>
      </c>
    </row>
    <row r="28665" spans="2:7">
      <c r="B28665">
        <v>28644</v>
      </c>
      <c r="C28665">
        <f ca="1"/>
        <v>7.9787079268816563E-2</v>
      </c>
      <c r="D28665">
        <f ca="1"/>
        <v>1.1534684242812716E-2</v>
      </c>
      <c r="F28665">
        <f ca="1"/>
        <v>-0.10804580055690678</v>
      </c>
      <c r="G28665">
        <f ca="1"/>
        <v>-5.4022900278453403E-4</v>
      </c>
    </row>
    <row r="28666" spans="2:7">
      <c r="B28666">
        <v>28645</v>
      </c>
      <c r="C28666">
        <f ca="1"/>
        <v>-1.169146886838758</v>
      </c>
      <c r="D28666">
        <f ca="1"/>
        <v>-0.16902160471016561</v>
      </c>
      <c r="F28666">
        <f ca="1"/>
        <v>-1.1915993274648835</v>
      </c>
      <c r="G28666">
        <f ca="1"/>
        <v>-5.9579966373244191E-3</v>
      </c>
    </row>
    <row r="28667" spans="2:7">
      <c r="B28667">
        <v>28646</v>
      </c>
      <c r="C28667">
        <f ca="1"/>
        <v>-8.0973872701135069E-2</v>
      </c>
      <c r="D28667">
        <f ca="1"/>
        <v>-1.1706256979008714E-2</v>
      </c>
      <c r="F28667">
        <f ca="1"/>
        <v>0.90479585149405894</v>
      </c>
      <c r="G28667">
        <f ca="1"/>
        <v>4.523979257470296E-3</v>
      </c>
    </row>
    <row r="28668" spans="2:7">
      <c r="B28668">
        <v>28647</v>
      </c>
      <c r="C28668">
        <f ca="1"/>
        <v>-1.4550723634711786</v>
      </c>
      <c r="D28668">
        <f ca="1"/>
        <v>-0.21035737135502497</v>
      </c>
      <c r="F28668">
        <f ca="1"/>
        <v>0.80139003420533628</v>
      </c>
      <c r="G28668">
        <f ca="1"/>
        <v>4.006950171026682E-3</v>
      </c>
    </row>
    <row r="28669" spans="2:7">
      <c r="B28669">
        <v>28648</v>
      </c>
      <c r="C28669">
        <f ca="1"/>
        <v>-1.5813658556841634</v>
      </c>
      <c r="D28669">
        <f ca="1"/>
        <v>-0.22861540972350369</v>
      </c>
      <c r="F28669">
        <f ca="1"/>
        <v>-0.80452926341933872</v>
      </c>
      <c r="G28669">
        <f ca="1"/>
        <v>-4.0226463170966948E-3</v>
      </c>
    </row>
    <row r="28670" spans="2:7">
      <c r="B28670">
        <v>28649</v>
      </c>
      <c r="C28670">
        <f ca="1"/>
        <v>-0.39261278874000077</v>
      </c>
      <c r="D28670">
        <f ca="1"/>
        <v>-5.6759372436083103E-2</v>
      </c>
      <c r="F28670">
        <f ca="1"/>
        <v>-1.0470437907244501</v>
      </c>
      <c r="G28670">
        <f ca="1"/>
        <v>-5.2352189536222513E-3</v>
      </c>
    </row>
    <row r="28671" spans="2:7">
      <c r="B28671">
        <v>28650</v>
      </c>
      <c r="C28671">
        <f ca="1"/>
        <v>0.51901136771537393</v>
      </c>
      <c r="D28671">
        <f ca="1"/>
        <v>7.5032603021564351E-2</v>
      </c>
      <c r="F28671">
        <f ca="1"/>
        <v>-0.87325545633244606</v>
      </c>
      <c r="G28671">
        <f ca="1"/>
        <v>-4.3662772816622309E-3</v>
      </c>
    </row>
    <row r="28672" spans="2:7">
      <c r="B28672">
        <v>28651</v>
      </c>
      <c r="C28672">
        <f ca="1"/>
        <v>-6.0909141629324898E-2</v>
      </c>
      <c r="D28672">
        <f ca="1"/>
        <v>-8.8055324575542979E-3</v>
      </c>
      <c r="F28672">
        <f ca="1"/>
        <v>0.99749206287524994</v>
      </c>
      <c r="G28672">
        <f ca="1"/>
        <v>4.9874603143762507E-3</v>
      </c>
    </row>
    <row r="28673" spans="2:7">
      <c r="B28673">
        <v>28652</v>
      </c>
      <c r="C28673">
        <f ca="1"/>
        <v>-1.0696767635527689</v>
      </c>
      <c r="D28673">
        <f ca="1"/>
        <v>-0.15464137580327841</v>
      </c>
      <c r="F28673">
        <f ca="1"/>
        <v>-0.64155684309577476</v>
      </c>
      <c r="G28673">
        <f ca="1"/>
        <v>-3.2077842154788743E-3</v>
      </c>
    </row>
    <row r="28674" spans="2:7">
      <c r="B28674">
        <v>28653</v>
      </c>
      <c r="C28674">
        <f ca="1"/>
        <v>-1.5352158612649391</v>
      </c>
      <c r="D28674">
        <f ca="1"/>
        <v>-0.22194358242625645</v>
      </c>
      <c r="F28674">
        <f ca="1"/>
        <v>0.51154358601546202</v>
      </c>
      <c r="G28674">
        <f ca="1"/>
        <v>2.5577179300773105E-3</v>
      </c>
    </row>
    <row r="28675" spans="2:7">
      <c r="B28675">
        <v>28654</v>
      </c>
      <c r="C28675">
        <f ca="1"/>
        <v>-0.17441092987356374</v>
      </c>
      <c r="D28675">
        <f ca="1"/>
        <v>-2.521429563562402E-2</v>
      </c>
      <c r="F28675">
        <f ca="1"/>
        <v>-0.31024130829933794</v>
      </c>
      <c r="G28675">
        <f ca="1"/>
        <v>-1.55120654149669E-3</v>
      </c>
    </row>
    <row r="28676" spans="2:7">
      <c r="B28676">
        <v>28655</v>
      </c>
      <c r="C28676">
        <f ca="1"/>
        <v>-1.360747960792337</v>
      </c>
      <c r="D28676">
        <f ca="1"/>
        <v>-0.19672105064667209</v>
      </c>
      <c r="F28676">
        <f ca="1"/>
        <v>0.48064063154030695</v>
      </c>
      <c r="G28676">
        <f ca="1"/>
        <v>2.403203157701535E-3</v>
      </c>
    </row>
    <row r="28677" spans="2:7">
      <c r="B28677">
        <v>28656</v>
      </c>
      <c r="C28677">
        <f ca="1"/>
        <v>0.2436783433042084</v>
      </c>
      <c r="D28677">
        <f ca="1"/>
        <v>3.5228169430238758E-2</v>
      </c>
      <c r="F28677">
        <f ca="1"/>
        <v>0.17124540496123597</v>
      </c>
      <c r="G28677">
        <f ca="1"/>
        <v>8.5622702480617999E-4</v>
      </c>
    </row>
    <row r="28678" spans="2:7">
      <c r="B28678">
        <v>28657</v>
      </c>
      <c r="C28678">
        <f ca="1"/>
        <v>-0.98269480975316825</v>
      </c>
      <c r="D28678">
        <f ca="1"/>
        <v>-0.1420665406157289</v>
      </c>
      <c r="F28678">
        <f ca="1"/>
        <v>0.35484682709159865</v>
      </c>
      <c r="G28678">
        <f ca="1"/>
        <v>1.7742341354579935E-3</v>
      </c>
    </row>
    <row r="28679" spans="2:7">
      <c r="B28679">
        <v>28658</v>
      </c>
      <c r="C28679">
        <f ca="1"/>
        <v>-0.29403153855379827</v>
      </c>
      <c r="D28679">
        <f ca="1"/>
        <v>-4.2507646422545647E-2</v>
      </c>
      <c r="F28679">
        <f ca="1"/>
        <v>0.70800001864871043</v>
      </c>
      <c r="G28679">
        <f ca="1"/>
        <v>3.5400000932435528E-3</v>
      </c>
    </row>
    <row r="28680" spans="2:7">
      <c r="B28680">
        <v>28659</v>
      </c>
      <c r="C28680">
        <f ca="1"/>
        <v>-1.1236866072256493</v>
      </c>
      <c r="D28680">
        <f ca="1"/>
        <v>-0.1624494883257509</v>
      </c>
      <c r="F28680">
        <f ca="1"/>
        <v>0.17856880315477008</v>
      </c>
      <c r="G28680">
        <f ca="1"/>
        <v>8.928440157738506E-4</v>
      </c>
    </row>
    <row r="28681" spans="2:7">
      <c r="B28681">
        <v>28660</v>
      </c>
      <c r="C28681">
        <f ca="1"/>
        <v>0.35859233516373268</v>
      </c>
      <c r="D28681">
        <f ca="1"/>
        <v>5.184109251663141E-2</v>
      </c>
      <c r="F28681">
        <f ca="1"/>
        <v>0.36920365301485641</v>
      </c>
      <c r="G28681">
        <f ca="1"/>
        <v>1.8460182650742825E-3</v>
      </c>
    </row>
    <row r="28682" spans="2:7">
      <c r="B28682">
        <v>28661</v>
      </c>
      <c r="C28682">
        <f ca="1"/>
        <v>-0.8810704410449316</v>
      </c>
      <c r="D28682">
        <f ca="1"/>
        <v>-0.12737487606092893</v>
      </c>
      <c r="F28682">
        <f ca="1"/>
        <v>0.55070313585111763</v>
      </c>
      <c r="G28682">
        <f ca="1"/>
        <v>2.7535156792555886E-3</v>
      </c>
    </row>
    <row r="28683" spans="2:7">
      <c r="B28683">
        <v>28662</v>
      </c>
      <c r="C28683">
        <f ca="1"/>
        <v>-0.78507474022017298</v>
      </c>
      <c r="D28683">
        <f ca="1"/>
        <v>-0.11349693858247473</v>
      </c>
      <c r="F28683">
        <f ca="1"/>
        <v>1.8017890314719802</v>
      </c>
      <c r="G28683">
        <f ca="1"/>
        <v>9.008945157359902E-3</v>
      </c>
    </row>
    <row r="28684" spans="2:7">
      <c r="B28684">
        <v>28663</v>
      </c>
      <c r="C28684">
        <f ca="1"/>
        <v>-0.58812283023486256</v>
      </c>
      <c r="D28684">
        <f ca="1"/>
        <v>-8.502393125449105E-2</v>
      </c>
      <c r="F28684">
        <f ca="1"/>
        <v>-0.33399046019841133</v>
      </c>
      <c r="G28684">
        <f ca="1"/>
        <v>-1.669952300992057E-3</v>
      </c>
    </row>
    <row r="28685" spans="2:7">
      <c r="B28685">
        <v>28664</v>
      </c>
      <c r="C28685">
        <f ca="1"/>
        <v>1.3578661593531238</v>
      </c>
      <c r="D28685">
        <f ca="1"/>
        <v>0.19630443344553589</v>
      </c>
      <c r="F28685">
        <f ca="1"/>
        <v>0.68178291203379993</v>
      </c>
      <c r="G28685">
        <f ca="1"/>
        <v>3.4089145601690005E-3</v>
      </c>
    </row>
    <row r="28686" spans="2:7">
      <c r="B28686">
        <v>28665</v>
      </c>
      <c r="C28686">
        <f ca="1"/>
        <v>2.3132084215441222</v>
      </c>
      <c r="D28686">
        <f ca="1"/>
        <v>0.33441666213184623</v>
      </c>
      <c r="F28686">
        <f ca="1"/>
        <v>0.74935746836365225</v>
      </c>
      <c r="G28686">
        <f ca="1"/>
        <v>3.7467873418182618E-3</v>
      </c>
    </row>
    <row r="28687" spans="2:7">
      <c r="B28687">
        <v>28666</v>
      </c>
      <c r="C28687">
        <f ca="1"/>
        <v>-0.90989685045044422</v>
      </c>
      <c r="D28687">
        <f ca="1"/>
        <v>-0.13154226172529662</v>
      </c>
      <c r="F28687">
        <f ca="1"/>
        <v>-1.0618106875766933</v>
      </c>
      <c r="G28687">
        <f ca="1"/>
        <v>-5.3090534378834675E-3</v>
      </c>
    </row>
    <row r="28688" spans="2:7">
      <c r="B28688">
        <v>28667</v>
      </c>
      <c r="C28688">
        <f ca="1"/>
        <v>0.42736003473092582</v>
      </c>
      <c r="D28688">
        <f ca="1"/>
        <v>6.1782723516053087E-2</v>
      </c>
      <c r="F28688">
        <f ca="1"/>
        <v>-0.65851920206435188</v>
      </c>
      <c r="G28688">
        <f ca="1"/>
        <v>-3.29259601032176E-3</v>
      </c>
    </row>
    <row r="28689" spans="2:7">
      <c r="B28689">
        <v>28668</v>
      </c>
      <c r="C28689">
        <f ca="1"/>
        <v>0.13283373383454966</v>
      </c>
      <c r="D28689">
        <f ca="1"/>
        <v>1.9203550131383126E-2</v>
      </c>
      <c r="F28689">
        <f ca="1"/>
        <v>0.29425160699805303</v>
      </c>
      <c r="G28689">
        <f ca="1"/>
        <v>1.4712580349902655E-3</v>
      </c>
    </row>
    <row r="28690" spans="2:7">
      <c r="B28690">
        <v>28669</v>
      </c>
      <c r="C28690">
        <f ca="1"/>
        <v>0.7234182893866018</v>
      </c>
      <c r="D28690">
        <f ca="1"/>
        <v>0.10458336888653892</v>
      </c>
      <c r="F28690">
        <f ca="1"/>
        <v>1.0563262741040398</v>
      </c>
      <c r="G28690">
        <f ca="1"/>
        <v>5.2816313705201998E-3</v>
      </c>
    </row>
    <row r="28691" spans="2:7">
      <c r="B28691">
        <v>28670</v>
      </c>
      <c r="C28691">
        <f ca="1"/>
        <v>0.611541423617604</v>
      </c>
      <c r="D28691">
        <f ca="1"/>
        <v>8.8409518025635334E-2</v>
      </c>
      <c r="F28691">
        <f ca="1"/>
        <v>0.25858133180158693</v>
      </c>
      <c r="G28691">
        <f ca="1"/>
        <v>1.2929066590079349E-3</v>
      </c>
    </row>
    <row r="28692" spans="2:7">
      <c r="B28692">
        <v>28671</v>
      </c>
      <c r="C28692">
        <f ca="1"/>
        <v>-0.39238983022515678</v>
      </c>
      <c r="D28692">
        <f ca="1"/>
        <v>-5.6727139697505126E-2</v>
      </c>
      <c r="F28692">
        <f ca="1"/>
        <v>0.90882500547281009</v>
      </c>
      <c r="G28692">
        <f ca="1"/>
        <v>4.5441250273640516E-3</v>
      </c>
    </row>
    <row r="28693" spans="2:7">
      <c r="B28693">
        <v>28672</v>
      </c>
      <c r="C28693">
        <f ca="1"/>
        <v>-0.56565723420845104</v>
      </c>
      <c r="D28693">
        <f ca="1"/>
        <v>-8.1776117712925256E-2</v>
      </c>
      <c r="F28693">
        <f ca="1"/>
        <v>-1.4558899757450987</v>
      </c>
      <c r="G28693">
        <f ca="1"/>
        <v>-7.2794498787254946E-3</v>
      </c>
    </row>
    <row r="28694" spans="2:7">
      <c r="B28694">
        <v>28673</v>
      </c>
      <c r="C28694">
        <f ca="1"/>
        <v>-0.44629157584319412</v>
      </c>
      <c r="D28694">
        <f ca="1"/>
        <v>-6.451962466547502E-2</v>
      </c>
      <c r="F28694">
        <f ca="1"/>
        <v>-0.27183998393903763</v>
      </c>
      <c r="G28694">
        <f ca="1"/>
        <v>-1.3591999196951884E-3</v>
      </c>
    </row>
    <row r="28695" spans="2:7">
      <c r="B28695">
        <v>28674</v>
      </c>
      <c r="C28695">
        <f ca="1"/>
        <v>1.6835305372587173</v>
      </c>
      <c r="D28695">
        <f ca="1"/>
        <v>0.24338518640325438</v>
      </c>
      <c r="F28695">
        <f ca="1"/>
        <v>0.459521127157132</v>
      </c>
      <c r="G28695">
        <f ca="1"/>
        <v>2.2976056357856605E-3</v>
      </c>
    </row>
    <row r="28696" spans="2:7">
      <c r="B28696">
        <v>28675</v>
      </c>
      <c r="C28696">
        <f ca="1"/>
        <v>-0.54371744687561396</v>
      </c>
      <c r="D28696">
        <f ca="1"/>
        <v>-7.8604319452381027E-2</v>
      </c>
      <c r="F28696">
        <f ca="1"/>
        <v>-3.3508073759635111</v>
      </c>
      <c r="G28696">
        <f ca="1"/>
        <v>-1.6754036879817559E-2</v>
      </c>
    </row>
    <row r="28697" spans="2:7">
      <c r="B28697">
        <v>28676</v>
      </c>
      <c r="C28697">
        <f ca="1"/>
        <v>-0.31821958542959627</v>
      </c>
      <c r="D28697">
        <f ca="1"/>
        <v>-4.6004471794767611E-2</v>
      </c>
      <c r="F28697">
        <f ca="1"/>
        <v>-2.2677350919018955</v>
      </c>
      <c r="G28697">
        <f ca="1"/>
        <v>-1.133867545950948E-2</v>
      </c>
    </row>
    <row r="28698" spans="2:7">
      <c r="B28698">
        <v>28677</v>
      </c>
      <c r="C28698">
        <f ca="1"/>
        <v>-4.7846208754655978E-2</v>
      </c>
      <c r="D28698">
        <f ca="1"/>
        <v>-6.9170461590809902E-3</v>
      </c>
      <c r="F28698">
        <f ca="1"/>
        <v>-0.71701915622816115</v>
      </c>
      <c r="G28698">
        <f ca="1"/>
        <v>-3.5850957811408065E-3</v>
      </c>
    </row>
    <row r="28699" spans="2:7">
      <c r="B28699">
        <v>28678</v>
      </c>
      <c r="C28699">
        <f ca="1"/>
        <v>-1.4746518934645378</v>
      </c>
      <c r="D28699">
        <f ca="1"/>
        <v>-0.21318795117027517</v>
      </c>
      <c r="F28699">
        <f ca="1"/>
        <v>-1.0447326778582571</v>
      </c>
      <c r="G28699">
        <f ca="1"/>
        <v>-5.2236633892912866E-3</v>
      </c>
    </row>
    <row r="28700" spans="2:7">
      <c r="B28700">
        <v>28679</v>
      </c>
      <c r="C28700">
        <f ca="1"/>
        <v>0.69581057489983456</v>
      </c>
      <c r="D28700">
        <f ca="1"/>
        <v>0.10059216790275952</v>
      </c>
      <c r="F28700">
        <f ca="1"/>
        <v>-1.0634605499638738</v>
      </c>
      <c r="G28700">
        <f ca="1"/>
        <v>-5.3173027498193701E-3</v>
      </c>
    </row>
    <row r="28701" spans="2:7">
      <c r="B28701">
        <v>28680</v>
      </c>
      <c r="C28701">
        <f ca="1"/>
        <v>-0.22608529082379816</v>
      </c>
      <c r="D28701">
        <f ca="1"/>
        <v>-3.2684771337609525E-2</v>
      </c>
      <c r="F28701">
        <f ca="1"/>
        <v>3.7814856819505966E-4</v>
      </c>
      <c r="G28701">
        <f ca="1"/>
        <v>1.8907428409752987E-6</v>
      </c>
    </row>
    <row r="28702" spans="2:7">
      <c r="B28702">
        <v>28681</v>
      </c>
      <c r="C28702">
        <f ca="1"/>
        <v>-1.9455666061360237</v>
      </c>
      <c r="D28702">
        <f ca="1"/>
        <v>-0.28126730143273571</v>
      </c>
      <c r="F28702">
        <f ca="1"/>
        <v>0.5653886952914009</v>
      </c>
      <c r="G28702">
        <f ca="1"/>
        <v>2.8269434764570051E-3</v>
      </c>
    </row>
    <row r="28703" spans="2:7">
      <c r="B28703">
        <v>28682</v>
      </c>
      <c r="C28703">
        <f ca="1"/>
        <v>3.2180217216289247E-2</v>
      </c>
      <c r="D28703">
        <f ca="1"/>
        <v>4.6522400350616031E-3</v>
      </c>
      <c r="F28703">
        <f ca="1"/>
        <v>-0.13703142871888552</v>
      </c>
      <c r="G28703">
        <f ca="1"/>
        <v>-6.8515714359442773E-4</v>
      </c>
    </row>
    <row r="28704" spans="2:7">
      <c r="B28704">
        <v>28683</v>
      </c>
      <c r="C28704">
        <f ca="1"/>
        <v>0.5602228238740975</v>
      </c>
      <c r="D28704">
        <f ca="1"/>
        <v>8.0990474124676443E-2</v>
      </c>
      <c r="F28704">
        <f ca="1"/>
        <v>0.18559958063086815</v>
      </c>
      <c r="G28704">
        <f ca="1"/>
        <v>9.2799790315434088E-4</v>
      </c>
    </row>
    <row r="28705" spans="2:7">
      <c r="B28705">
        <v>28684</v>
      </c>
      <c r="C28705">
        <f ca="1"/>
        <v>2.2770467203588884</v>
      </c>
      <c r="D28705">
        <f ca="1"/>
        <v>0.32918882563654994</v>
      </c>
      <c r="F28705">
        <f ca="1"/>
        <v>0.96085490862341227</v>
      </c>
      <c r="G28705">
        <f ca="1"/>
        <v>4.8042745431170625E-3</v>
      </c>
    </row>
    <row r="28706" spans="2:7">
      <c r="B28706">
        <v>28685</v>
      </c>
      <c r="C28706">
        <f ca="1"/>
        <v>-0.5543638901886967</v>
      </c>
      <c r="D28706">
        <f ca="1"/>
        <v>-8.014345790751444E-2</v>
      </c>
      <c r="F28706">
        <f ca="1"/>
        <v>0.90391939058393622</v>
      </c>
      <c r="G28706">
        <f ca="1"/>
        <v>4.5195969529196823E-3</v>
      </c>
    </row>
    <row r="28707" spans="2:7">
      <c r="B28707">
        <v>28686</v>
      </c>
      <c r="C28707">
        <f ca="1"/>
        <v>0.13419701063705658</v>
      </c>
      <c r="D28707">
        <f ca="1"/>
        <v>1.9400636772435476E-2</v>
      </c>
      <c r="F28707">
        <f ca="1"/>
        <v>1.1203783662392606</v>
      </c>
      <c r="G28707">
        <f ca="1"/>
        <v>5.601891831196304E-3</v>
      </c>
    </row>
    <row r="28708" spans="2:7">
      <c r="B28708">
        <v>28687</v>
      </c>
      <c r="C28708">
        <f ca="1"/>
        <v>0.41493415096011838</v>
      </c>
      <c r="D28708">
        <f ca="1"/>
        <v>5.9986334338160564E-2</v>
      </c>
      <c r="F28708">
        <f ca="1"/>
        <v>1.6401101933705287</v>
      </c>
      <c r="G28708">
        <f ca="1"/>
        <v>8.2005509668526457E-3</v>
      </c>
    </row>
    <row r="28709" spans="2:7">
      <c r="B28709">
        <v>28688</v>
      </c>
      <c r="C28709">
        <f ca="1"/>
        <v>-1.4983339790720507</v>
      </c>
      <c r="D28709">
        <f ca="1"/>
        <v>-0.21661163057046451</v>
      </c>
      <c r="F28709">
        <f ca="1"/>
        <v>-0.30308191184740163</v>
      </c>
      <c r="G28709">
        <f ca="1"/>
        <v>-1.5154095592370084E-3</v>
      </c>
    </row>
    <row r="28710" spans="2:7">
      <c r="B28710">
        <v>28689</v>
      </c>
      <c r="C28710">
        <f ca="1"/>
        <v>1.7278281496016246</v>
      </c>
      <c r="D28710">
        <f ca="1"/>
        <v>0.24978921793026954</v>
      </c>
      <c r="F28710">
        <f ca="1"/>
        <v>-0.40079307296687405</v>
      </c>
      <c r="G28710">
        <f ca="1"/>
        <v>-2.0039653648343705E-3</v>
      </c>
    </row>
    <row r="28711" spans="2:7">
      <c r="B28711">
        <v>28690</v>
      </c>
      <c r="C28711">
        <f ca="1"/>
        <v>-0.80301983821334355</v>
      </c>
      <c r="D28711">
        <f ca="1"/>
        <v>-0.11609123130448508</v>
      </c>
      <c r="F28711">
        <f ca="1"/>
        <v>-1.5466705273910093</v>
      </c>
      <c r="G28711">
        <f ca="1"/>
        <v>-7.7333526369550484E-3</v>
      </c>
    </row>
    <row r="28712" spans="2:7">
      <c r="B28712">
        <v>28691</v>
      </c>
      <c r="C28712">
        <f ca="1"/>
        <v>0.6243975206877469</v>
      </c>
      <c r="D28712">
        <f ca="1"/>
        <v>9.0268102418722712E-2</v>
      </c>
      <c r="F28712">
        <f ca="1"/>
        <v>0.78065931673234668</v>
      </c>
      <c r="G28712">
        <f ca="1"/>
        <v>3.9032965836617341E-3</v>
      </c>
    </row>
    <row r="28713" spans="2:7">
      <c r="B28713">
        <v>28692</v>
      </c>
      <c r="C28713">
        <f ca="1"/>
        <v>0.2201783839870281</v>
      </c>
      <c r="D28713">
        <f ca="1"/>
        <v>3.1830819722407547E-2</v>
      </c>
      <c r="F28713">
        <f ca="1"/>
        <v>-0.2544021498203074</v>
      </c>
      <c r="G28713">
        <f ca="1"/>
        <v>-1.2720107491015372E-3</v>
      </c>
    </row>
    <row r="28714" spans="2:7">
      <c r="B28714">
        <v>28693</v>
      </c>
      <c r="C28714">
        <f ca="1"/>
        <v>-1.1810019804278546</v>
      </c>
      <c r="D28714">
        <f ca="1"/>
        <v>-0.17073547570873301</v>
      </c>
      <c r="F28714">
        <f ca="1"/>
        <v>-1.4599059068333293</v>
      </c>
      <c r="G28714">
        <f ca="1"/>
        <v>-7.2995295341666483E-3</v>
      </c>
    </row>
    <row r="28715" spans="2:7">
      <c r="B28715">
        <v>28694</v>
      </c>
      <c r="C28715">
        <f ca="1"/>
        <v>7.496193901585653E-2</v>
      </c>
      <c r="D28715">
        <f ca="1"/>
        <v>1.0837121808453349E-2</v>
      </c>
      <c r="F28715">
        <f ca="1"/>
        <v>0.7199020676324186</v>
      </c>
      <c r="G28715">
        <f ca="1"/>
        <v>3.5995103381620936E-3</v>
      </c>
    </row>
    <row r="28716" spans="2:7">
      <c r="B28716">
        <v>28695</v>
      </c>
      <c r="C28716">
        <f ca="1"/>
        <v>0.90771631077479098</v>
      </c>
      <c r="D28716">
        <f ca="1"/>
        <v>0.13122702476126585</v>
      </c>
      <c r="F28716">
        <f ca="1"/>
        <v>-0.3004197661262748</v>
      </c>
      <c r="G28716">
        <f ca="1"/>
        <v>-1.5020988306313743E-3</v>
      </c>
    </row>
    <row r="28717" spans="2:7">
      <c r="B28717">
        <v>28696</v>
      </c>
      <c r="C28717">
        <f ca="1"/>
        <v>-0.51785878478483227</v>
      </c>
      <c r="D28717">
        <f ca="1"/>
        <v>-7.4865976040237439E-2</v>
      </c>
      <c r="F28717">
        <f ca="1"/>
        <v>-0.42984832757653513</v>
      </c>
      <c r="G28717">
        <f ca="1"/>
        <v>-2.149241637882676E-3</v>
      </c>
    </row>
    <row r="28718" spans="2:7">
      <c r="B28718">
        <v>28697</v>
      </c>
      <c r="C28718">
        <f ca="1"/>
        <v>-0.61463761589834265</v>
      </c>
      <c r="D28718">
        <f ca="1"/>
        <v>-8.8857129351186295E-2</v>
      </c>
      <c r="F28718">
        <f ca="1"/>
        <v>0.17802334827130298</v>
      </c>
      <c r="G28718">
        <f ca="1"/>
        <v>8.9011674135651506E-4</v>
      </c>
    </row>
    <row r="28719" spans="2:7">
      <c r="B28719">
        <v>28698</v>
      </c>
      <c r="C28719">
        <f ca="1"/>
        <v>-0.4410461079173334</v>
      </c>
      <c r="D28719">
        <f ca="1"/>
        <v>-6.376129616435576E-2</v>
      </c>
      <c r="F28719">
        <f ca="1"/>
        <v>-1.2729284266498402</v>
      </c>
      <c r="G28719">
        <f ca="1"/>
        <v>-6.3646421332492018E-3</v>
      </c>
    </row>
    <row r="28720" spans="2:7">
      <c r="B28720">
        <v>28699</v>
      </c>
      <c r="C28720">
        <f ca="1"/>
        <v>-0.20720444151169884</v>
      </c>
      <c r="D28720">
        <f ca="1"/>
        <v>-2.9955198616725246E-2</v>
      </c>
      <c r="F28720">
        <f ca="1"/>
        <v>-1.6556800527764148</v>
      </c>
      <c r="G28720">
        <f ca="1"/>
        <v>-8.2784002638820759E-3</v>
      </c>
    </row>
    <row r="28721" spans="2:7">
      <c r="B28721">
        <v>28700</v>
      </c>
      <c r="C28721">
        <f ca="1"/>
        <v>-0.12527503490175124</v>
      </c>
      <c r="D28721">
        <f ca="1"/>
        <v>-1.811080170299955E-2</v>
      </c>
      <c r="F28721">
        <f ca="1"/>
        <v>0.64941411972461871</v>
      </c>
      <c r="G28721">
        <f ca="1"/>
        <v>3.2470705986230941E-3</v>
      </c>
    </row>
    <row r="28722" spans="2:7">
      <c r="B28722">
        <v>28701</v>
      </c>
      <c r="C28722">
        <f ca="1"/>
        <v>-3.719396892885591E-2</v>
      </c>
      <c r="D28722">
        <f ca="1"/>
        <v>-5.3770697118250763E-3</v>
      </c>
      <c r="F28722">
        <f ca="1"/>
        <v>-0.73542553603090544</v>
      </c>
      <c r="G28722">
        <f ca="1"/>
        <v>-3.6771276801545278E-3</v>
      </c>
    </row>
    <row r="28723" spans="2:7">
      <c r="B28723">
        <v>28702</v>
      </c>
      <c r="C28723">
        <f ca="1"/>
        <v>-0.47605196557666196</v>
      </c>
      <c r="D28723">
        <f ca="1"/>
        <v>-6.882203429952162E-2</v>
      </c>
      <c r="F28723">
        <f ca="1"/>
        <v>0.30631728396122893</v>
      </c>
      <c r="G28723">
        <f ca="1"/>
        <v>1.5315864198061449E-3</v>
      </c>
    </row>
    <row r="28724" spans="2:7">
      <c r="B28724">
        <v>28703</v>
      </c>
      <c r="C28724">
        <f ca="1"/>
        <v>-0.3757320634137622</v>
      </c>
      <c r="D28724">
        <f ca="1"/>
        <v>-5.4318954285522802E-2</v>
      </c>
      <c r="F28724">
        <f ca="1"/>
        <v>-2.447775732579585</v>
      </c>
      <c r="G28724">
        <f ca="1"/>
        <v>-1.2238878662897927E-2</v>
      </c>
    </row>
    <row r="28725" spans="2:7">
      <c r="B28725">
        <v>28704</v>
      </c>
      <c r="C28725">
        <f ca="1"/>
        <v>-0.33543874497602333</v>
      </c>
      <c r="D28725">
        <f ca="1"/>
        <v>-4.8493816812968778E-2</v>
      </c>
      <c r="F28725">
        <f ca="1"/>
        <v>-1.5896087191604116</v>
      </c>
      <c r="G28725">
        <f ca="1"/>
        <v>-7.9480435958020589E-3</v>
      </c>
    </row>
    <row r="28726" spans="2:7">
      <c r="B28726">
        <v>28705</v>
      </c>
      <c r="C28726">
        <f ca="1"/>
        <v>-2.808200565237589</v>
      </c>
      <c r="D28726">
        <f ca="1"/>
        <v>-0.40597684621805091</v>
      </c>
      <c r="F28726">
        <f ca="1"/>
        <v>-0.68834774901096596</v>
      </c>
      <c r="G28726">
        <f ca="1"/>
        <v>-3.4417387450548305E-3</v>
      </c>
    </row>
    <row r="28727" spans="2:7">
      <c r="B28727">
        <v>28706</v>
      </c>
      <c r="C28727">
        <f ca="1"/>
        <v>-0.90928247271030249</v>
      </c>
      <c r="D28727">
        <f ca="1"/>
        <v>-0.13145344216574775</v>
      </c>
      <c r="F28727">
        <f ca="1"/>
        <v>-1.1139182579694011</v>
      </c>
      <c r="G28727">
        <f ca="1"/>
        <v>-5.5695912898470071E-3</v>
      </c>
    </row>
    <row r="28728" spans="2:7">
      <c r="B28728">
        <v>28707</v>
      </c>
      <c r="C28728">
        <f ca="1"/>
        <v>1.4447248934167074</v>
      </c>
      <c r="D28728">
        <f ca="1"/>
        <v>0.20886145496249534</v>
      </c>
      <c r="F28728">
        <f ca="1"/>
        <v>1.1355510166277643</v>
      </c>
      <c r="G28728">
        <f ca="1"/>
        <v>5.6777550831388227E-3</v>
      </c>
    </row>
    <row r="28729" spans="2:7">
      <c r="B28729">
        <v>28708</v>
      </c>
      <c r="C28729">
        <f ca="1"/>
        <v>-0.5073972027822552</v>
      </c>
      <c r="D28729">
        <f ca="1"/>
        <v>-7.3353562674741787E-2</v>
      </c>
      <c r="F28729">
        <f ca="1"/>
        <v>1.0527090887668211</v>
      </c>
      <c r="G28729">
        <f ca="1"/>
        <v>5.2635454438341063E-3</v>
      </c>
    </row>
    <row r="28730" spans="2:7">
      <c r="B28730">
        <v>28709</v>
      </c>
      <c r="C28730">
        <f ca="1"/>
        <v>-0.420658709816988</v>
      </c>
      <c r="D28730">
        <f ca="1"/>
        <v>-6.081392421171538E-2</v>
      </c>
      <c r="F28730">
        <f ca="1"/>
        <v>-1.4013777409344206</v>
      </c>
      <c r="G28730">
        <f ca="1"/>
        <v>-7.0068887046721038E-3</v>
      </c>
    </row>
    <row r="28731" spans="2:7">
      <c r="B28731">
        <v>28710</v>
      </c>
      <c r="C28731">
        <f ca="1"/>
        <v>-0.69946788818208394</v>
      </c>
      <c r="D28731">
        <f ca="1"/>
        <v>-0.10112089955046979</v>
      </c>
      <c r="F28731">
        <f ca="1"/>
        <v>-0.33715451526981915</v>
      </c>
      <c r="G28731">
        <f ca="1"/>
        <v>-1.6857725763490961E-3</v>
      </c>
    </row>
    <row r="28732" spans="2:7">
      <c r="B28732">
        <v>28711</v>
      </c>
      <c r="C28732">
        <f ca="1"/>
        <v>-0.48326264245031314</v>
      </c>
      <c r="D28732">
        <f ca="1"/>
        <v>-6.9864469762465367E-2</v>
      </c>
      <c r="F28732">
        <f ca="1"/>
        <v>-0.94470027428206582</v>
      </c>
      <c r="G28732">
        <f ca="1"/>
        <v>-4.7235013714103302E-3</v>
      </c>
    </row>
    <row r="28733" spans="2:7">
      <c r="B28733">
        <v>28712</v>
      </c>
      <c r="C28733">
        <f ca="1"/>
        <v>-0.51179353024759566</v>
      </c>
      <c r="D28733">
        <f ca="1"/>
        <v>-7.3989132363536339E-2</v>
      </c>
      <c r="F28733">
        <f ca="1"/>
        <v>-8.1582620360821353E-2</v>
      </c>
      <c r="G28733">
        <f ca="1"/>
        <v>-4.0791310180410685E-4</v>
      </c>
    </row>
    <row r="28734" spans="2:7">
      <c r="B28734">
        <v>28713</v>
      </c>
      <c r="C28734">
        <f ca="1"/>
        <v>-1.3064023613356558E-2</v>
      </c>
      <c r="D28734">
        <f ca="1"/>
        <v>-1.8886439847361543E-3</v>
      </c>
      <c r="F28734">
        <f ca="1"/>
        <v>5.2919040293386656E-2</v>
      </c>
      <c r="G28734">
        <f ca="1"/>
        <v>2.6459520146693332E-4</v>
      </c>
    </row>
    <row r="28735" spans="2:7">
      <c r="B28735">
        <v>28714</v>
      </c>
      <c r="C28735">
        <f ca="1"/>
        <v>1.2980960977646263</v>
      </c>
      <c r="D28735">
        <f ca="1"/>
        <v>0.18766357587918756</v>
      </c>
      <c r="F28735">
        <f ca="1"/>
        <v>0.61345681497236371</v>
      </c>
      <c r="G28735">
        <f ca="1"/>
        <v>3.067284074861819E-3</v>
      </c>
    </row>
    <row r="28736" spans="2:7">
      <c r="B28736">
        <v>28715</v>
      </c>
      <c r="C28736">
        <f ca="1"/>
        <v>-0.7487673066045295</v>
      </c>
      <c r="D28736">
        <f ca="1"/>
        <v>-0.10824803379411495</v>
      </c>
      <c r="F28736">
        <f ca="1"/>
        <v>1.5409531043110622</v>
      </c>
      <c r="G28736">
        <f ca="1"/>
        <v>7.7047655215553125E-3</v>
      </c>
    </row>
    <row r="28737" spans="2:7">
      <c r="B28737">
        <v>28716</v>
      </c>
      <c r="C28737">
        <f ca="1"/>
        <v>-0.55462074954501084</v>
      </c>
      <c r="D28737">
        <f ca="1"/>
        <v>-8.0180591633890283E-2</v>
      </c>
      <c r="F28737">
        <f ca="1"/>
        <v>-1.61898949152893</v>
      </c>
      <c r="G28737">
        <f ca="1"/>
        <v>-8.0949474576446512E-3</v>
      </c>
    </row>
    <row r="28738" spans="2:7">
      <c r="B28738">
        <v>28717</v>
      </c>
      <c r="C28738">
        <f ca="1"/>
        <v>0.27424668944009017</v>
      </c>
      <c r="D28738">
        <f ca="1"/>
        <v>3.9647383966397456E-2</v>
      </c>
      <c r="F28738">
        <f ca="1"/>
        <v>1.4354866069339136</v>
      </c>
      <c r="G28738">
        <f ca="1"/>
        <v>7.1774330346695697E-3</v>
      </c>
    </row>
    <row r="28739" spans="2:7">
      <c r="B28739">
        <v>28718</v>
      </c>
      <c r="C28739">
        <f ca="1"/>
        <v>-0.36951581180023385</v>
      </c>
      <c r="D28739">
        <f ca="1"/>
        <v>-5.3420281214732149E-2</v>
      </c>
      <c r="F28739">
        <f ca="1"/>
        <v>-0.23493034542730176</v>
      </c>
      <c r="G28739">
        <f ca="1"/>
        <v>-1.1746517271365091E-3</v>
      </c>
    </row>
    <row r="28740" spans="2:7">
      <c r="B28740">
        <v>28719</v>
      </c>
      <c r="C28740">
        <f ca="1"/>
        <v>-0.72677719355827675</v>
      </c>
      <c r="D28740">
        <f ca="1"/>
        <v>-0.10506896002958105</v>
      </c>
      <c r="F28740">
        <f ca="1"/>
        <v>-0.30351364573761863</v>
      </c>
      <c r="G28740">
        <f ca="1"/>
        <v>-1.5175682286880934E-3</v>
      </c>
    </row>
    <row r="28741" spans="2:7">
      <c r="B28741">
        <v>28720</v>
      </c>
      <c r="C28741">
        <f ca="1"/>
        <v>-1.1706519972523841</v>
      </c>
      <c r="D28741">
        <f ca="1"/>
        <v>-0.16923919599851514</v>
      </c>
      <c r="F28741">
        <f ca="1"/>
        <v>-1.0913707821701915</v>
      </c>
      <c r="G28741">
        <f ca="1"/>
        <v>-5.4568539108509583E-3</v>
      </c>
    </row>
    <row r="28742" spans="2:7">
      <c r="B28742">
        <v>28721</v>
      </c>
      <c r="C28742">
        <f ca="1"/>
        <v>-1.3891735305259665</v>
      </c>
      <c r="D28742">
        <f ca="1"/>
        <v>-0.20083048759190461</v>
      </c>
      <c r="F28742">
        <f ca="1"/>
        <v>-1.0542047624457944</v>
      </c>
      <c r="G28742">
        <f ca="1"/>
        <v>-5.271023812228973E-3</v>
      </c>
    </row>
    <row r="28743" spans="2:7">
      <c r="B28743">
        <v>28722</v>
      </c>
      <c r="C28743">
        <f ca="1"/>
        <v>-0.97609329533053679</v>
      </c>
      <c r="D28743">
        <f ca="1"/>
        <v>-0.14111217074673196</v>
      </c>
      <c r="F28743">
        <f ca="1"/>
        <v>6.0410794521749064E-2</v>
      </c>
      <c r="G28743">
        <f ca="1"/>
        <v>3.0205397260874538E-4</v>
      </c>
    </row>
    <row r="28744" spans="2:7">
      <c r="B28744">
        <v>28723</v>
      </c>
      <c r="C28744">
        <f ca="1"/>
        <v>-0.45375870603832619</v>
      </c>
      <c r="D28744">
        <f ca="1"/>
        <v>-6.5599135155019694E-2</v>
      </c>
      <c r="F28744">
        <f ca="1"/>
        <v>-0.39794898308438259</v>
      </c>
      <c r="G28744">
        <f ca="1"/>
        <v>-1.9897449154219135E-3</v>
      </c>
    </row>
    <row r="28745" spans="2:7">
      <c r="B28745">
        <v>28724</v>
      </c>
      <c r="C28745">
        <f ca="1"/>
        <v>-0.10570855340121782</v>
      </c>
      <c r="D28745">
        <f ca="1"/>
        <v>-1.5282108286474179E-2</v>
      </c>
      <c r="F28745">
        <f ca="1"/>
        <v>-0.36173326980696419</v>
      </c>
      <c r="G28745">
        <f ca="1"/>
        <v>-1.8086663490348212E-3</v>
      </c>
    </row>
    <row r="28746" spans="2:7">
      <c r="B28746">
        <v>28725</v>
      </c>
      <c r="C28746">
        <f ca="1"/>
        <v>0.37589462917156613</v>
      </c>
      <c r="D28746">
        <f ca="1"/>
        <v>5.4342456144497286E-2</v>
      </c>
      <c r="F28746">
        <f ca="1"/>
        <v>1.6856905828053732</v>
      </c>
      <c r="G28746">
        <f ca="1"/>
        <v>8.4284529140268676E-3</v>
      </c>
    </row>
    <row r="28747" spans="2:7">
      <c r="B28747">
        <v>28726</v>
      </c>
      <c r="C28747">
        <f ca="1"/>
        <v>-2.7872660037416233</v>
      </c>
      <c r="D28747">
        <f ca="1"/>
        <v>-0.40295037177092718</v>
      </c>
      <c r="F28747">
        <f ca="1"/>
        <v>0.63417519297664893</v>
      </c>
      <c r="G28747">
        <f ca="1"/>
        <v>3.1708759648832454E-3</v>
      </c>
    </row>
    <row r="28748" spans="2:7">
      <c r="B28748">
        <v>28727</v>
      </c>
      <c r="C28748">
        <f ca="1"/>
        <v>0.15927206983790215</v>
      </c>
      <c r="D28748">
        <f ca="1"/>
        <v>2.3025696028923778E-2</v>
      </c>
      <c r="F28748">
        <f ca="1"/>
        <v>-0.43119904683381899</v>
      </c>
      <c r="G28748">
        <f ca="1"/>
        <v>-2.1559952341690955E-3</v>
      </c>
    </row>
    <row r="28749" spans="2:7">
      <c r="B28749">
        <v>28728</v>
      </c>
      <c r="C28749">
        <f ca="1"/>
        <v>0.10155526487523331</v>
      </c>
      <c r="D28749">
        <f ca="1"/>
        <v>1.4681674329553387E-2</v>
      </c>
      <c r="F28749">
        <f ca="1"/>
        <v>-1.2382108584855478</v>
      </c>
      <c r="G28749">
        <f ca="1"/>
        <v>-6.1910542924277405E-3</v>
      </c>
    </row>
    <row r="28750" spans="2:7">
      <c r="B28750">
        <v>28729</v>
      </c>
      <c r="C28750">
        <f ca="1"/>
        <v>-0.14659764824571583</v>
      </c>
      <c r="D28750">
        <f ca="1"/>
        <v>-2.1193376155005363E-2</v>
      </c>
      <c r="F28750">
        <f ca="1"/>
        <v>-1.290771465589228</v>
      </c>
      <c r="G28750">
        <f ca="1"/>
        <v>-6.4538573279461411E-3</v>
      </c>
    </row>
    <row r="28751" spans="2:7">
      <c r="B28751">
        <v>28730</v>
      </c>
      <c r="C28751">
        <f ca="1"/>
        <v>-0.94887818967069704</v>
      </c>
      <c r="D28751">
        <f ca="1"/>
        <v>-0.13717772856263605</v>
      </c>
      <c r="F28751">
        <f ca="1"/>
        <v>-1.5493209372064194</v>
      </c>
      <c r="G28751">
        <f ca="1"/>
        <v>-7.7466046860320981E-3</v>
      </c>
    </row>
    <row r="28752" spans="2:7">
      <c r="B28752">
        <v>28731</v>
      </c>
      <c r="C28752">
        <f ca="1"/>
        <v>-7.5833539196918182E-2</v>
      </c>
      <c r="D28752">
        <f ca="1"/>
        <v>-1.0963127584910613E-2</v>
      </c>
      <c r="F28752">
        <f ca="1"/>
        <v>2.2095327814563177</v>
      </c>
      <c r="G28752">
        <f ca="1"/>
        <v>1.1047663907281591E-2</v>
      </c>
    </row>
    <row r="28753" spans="2:7">
      <c r="B28753">
        <v>28732</v>
      </c>
      <c r="C28753">
        <f ca="1"/>
        <v>0.22086102378725303</v>
      </c>
      <c r="D28753">
        <f ca="1"/>
        <v>3.1929507813503628E-2</v>
      </c>
      <c r="F28753">
        <f ca="1"/>
        <v>2.0162379232055918</v>
      </c>
      <c r="G28753">
        <f ca="1"/>
        <v>1.008118961602796E-2</v>
      </c>
    </row>
    <row r="28754" spans="2:7">
      <c r="B28754">
        <v>28733</v>
      </c>
      <c r="C28754">
        <f ca="1"/>
        <v>1.0464972736332612</v>
      </c>
      <c r="D28754">
        <f ca="1"/>
        <v>0.15129035581882488</v>
      </c>
      <c r="F28754">
        <f ca="1"/>
        <v>-0.15138647805421607</v>
      </c>
      <c r="G28754">
        <f ca="1"/>
        <v>-7.5693239027108052E-4</v>
      </c>
    </row>
    <row r="28755" spans="2:7">
      <c r="B28755">
        <v>28734</v>
      </c>
      <c r="C28755">
        <f ca="1"/>
        <v>0.98139855325641612</v>
      </c>
      <c r="D28755">
        <f ca="1"/>
        <v>0.14187914298788298</v>
      </c>
      <c r="F28755">
        <f ca="1"/>
        <v>-0.46788491864106252</v>
      </c>
      <c r="G28755">
        <f ca="1"/>
        <v>-2.3394245932053131E-3</v>
      </c>
    </row>
    <row r="28756" spans="2:7">
      <c r="B28756">
        <v>28735</v>
      </c>
      <c r="C28756">
        <f ca="1"/>
        <v>0.51111892287314475</v>
      </c>
      <c r="D28756">
        <f ca="1"/>
        <v>7.3891605506763602E-2</v>
      </c>
      <c r="F28756">
        <f ca="1"/>
        <v>-2.6576527401995113E-2</v>
      </c>
      <c r="G28756">
        <f ca="1"/>
        <v>-1.328826370099756E-4</v>
      </c>
    </row>
    <row r="28757" spans="2:7">
      <c r="B28757">
        <v>28736</v>
      </c>
      <c r="C28757">
        <f ca="1"/>
        <v>-0.11007060584072897</v>
      </c>
      <c r="D28757">
        <f ca="1"/>
        <v>-1.5912722892265578E-2</v>
      </c>
      <c r="F28757">
        <f ca="1"/>
        <v>0.76332593292400419</v>
      </c>
      <c r="G28757">
        <f ca="1"/>
        <v>3.8166296646200215E-3</v>
      </c>
    </row>
    <row r="28758" spans="2:7">
      <c r="B28758">
        <v>28737</v>
      </c>
      <c r="C28758">
        <f ca="1"/>
        <v>3.391141888484224E-2</v>
      </c>
      <c r="D28758">
        <f ca="1"/>
        <v>4.9025169569691046E-3</v>
      </c>
      <c r="F28758">
        <f ca="1"/>
        <v>0.69620118181621726</v>
      </c>
      <c r="G28758">
        <f ca="1"/>
        <v>3.481005909081087E-3</v>
      </c>
    </row>
    <row r="28759" spans="2:7">
      <c r="B28759">
        <v>28738</v>
      </c>
      <c r="C28759">
        <f ca="1"/>
        <v>1.2830347468273267</v>
      </c>
      <c r="D28759">
        <f ca="1"/>
        <v>0.18548618163285072</v>
      </c>
      <c r="F28759">
        <f ca="1"/>
        <v>0.5747365194978441</v>
      </c>
      <c r="G28759">
        <f ca="1"/>
        <v>2.8736825974892211E-3</v>
      </c>
    </row>
    <row r="28760" spans="2:7">
      <c r="B28760">
        <v>28739</v>
      </c>
      <c r="C28760">
        <f ca="1"/>
        <v>0.14780336085382922</v>
      </c>
      <c r="D28760">
        <f ca="1"/>
        <v>2.1367684004717585E-2</v>
      </c>
      <c r="F28760">
        <f ca="1"/>
        <v>1.1774691466133185</v>
      </c>
      <c r="G28760">
        <f ca="1"/>
        <v>5.8873457330665931E-3</v>
      </c>
    </row>
    <row r="28761" spans="2:7">
      <c r="B28761">
        <v>28740</v>
      </c>
      <c r="C28761">
        <f ca="1"/>
        <v>-0.11174363699964616</v>
      </c>
      <c r="D28761">
        <f ca="1"/>
        <v>-1.6154590201150003E-2</v>
      </c>
      <c r="F28761">
        <f ca="1"/>
        <v>0.71242110914724022</v>
      </c>
      <c r="G28761">
        <f ca="1"/>
        <v>3.5621055457362018E-3</v>
      </c>
    </row>
    <row r="28762" spans="2:7">
      <c r="B28762">
        <v>28741</v>
      </c>
      <c r="C28762">
        <f ca="1"/>
        <v>0.26097761216503679</v>
      </c>
      <c r="D28762">
        <f ca="1"/>
        <v>3.7729095717675444E-2</v>
      </c>
      <c r="F28762">
        <f ca="1"/>
        <v>-1.2810178410534649</v>
      </c>
      <c r="G28762">
        <f ca="1"/>
        <v>-6.4050892052673258E-3</v>
      </c>
    </row>
    <row r="28763" spans="2:7">
      <c r="B28763">
        <v>28742</v>
      </c>
      <c r="C28763">
        <f ca="1"/>
        <v>0.80096860045152085</v>
      </c>
      <c r="D28763">
        <f ca="1"/>
        <v>0.11579468730129075</v>
      </c>
      <c r="F28763">
        <f ca="1"/>
        <v>-0.3431843251082683</v>
      </c>
      <c r="G28763">
        <f ca="1"/>
        <v>-1.7159216255413418E-3</v>
      </c>
    </row>
    <row r="28764" spans="2:7">
      <c r="B28764">
        <v>28743</v>
      </c>
      <c r="C28764">
        <f ca="1"/>
        <v>0.79620790426078858</v>
      </c>
      <c r="D28764">
        <f ca="1"/>
        <v>0.11510644143693161</v>
      </c>
      <c r="F28764">
        <f ca="1"/>
        <v>-0.4902090411792534</v>
      </c>
      <c r="G28764">
        <f ca="1"/>
        <v>-2.4510452058962673E-3</v>
      </c>
    </row>
    <row r="28765" spans="2:7">
      <c r="B28765">
        <v>28744</v>
      </c>
      <c r="C28765">
        <f ca="1"/>
        <v>9.8021583887724362E-2</v>
      </c>
      <c r="D28765">
        <f ca="1"/>
        <v>1.4170815995355952E-2</v>
      </c>
      <c r="F28765">
        <f ca="1"/>
        <v>0.86134345321795747</v>
      </c>
      <c r="G28765">
        <f ca="1"/>
        <v>4.3067172660897881E-3</v>
      </c>
    </row>
    <row r="28766" spans="2:7">
      <c r="B28766">
        <v>28745</v>
      </c>
      <c r="C28766">
        <f ca="1"/>
        <v>1.0610805983051534</v>
      </c>
      <c r="D28766">
        <f ca="1"/>
        <v>0.1533986426096467</v>
      </c>
      <c r="F28766">
        <f ca="1"/>
        <v>0.2937359771782766</v>
      </c>
      <c r="G28766">
        <f ca="1"/>
        <v>1.4686798858913833E-3</v>
      </c>
    </row>
    <row r="28767" spans="2:7">
      <c r="B28767">
        <v>28746</v>
      </c>
      <c r="C28767">
        <f ca="1"/>
        <v>1.3411711600526472</v>
      </c>
      <c r="D28767">
        <f ca="1"/>
        <v>0.1938908653950478</v>
      </c>
      <c r="F28767">
        <f ca="1"/>
        <v>2.3884661136155616</v>
      </c>
      <c r="G28767">
        <f ca="1"/>
        <v>1.194233056807781E-2</v>
      </c>
    </row>
    <row r="28768" spans="2:7">
      <c r="B28768">
        <v>28747</v>
      </c>
      <c r="C28768">
        <f ca="1"/>
        <v>1.0679887998765116</v>
      </c>
      <c r="D28768">
        <f ca="1"/>
        <v>0.15439734972540475</v>
      </c>
      <c r="F28768">
        <f ca="1"/>
        <v>-1.0391330485193153</v>
      </c>
      <c r="G28768">
        <f ca="1"/>
        <v>-5.1956652425965777E-3</v>
      </c>
    </row>
    <row r="28769" spans="2:7">
      <c r="B28769">
        <v>28748</v>
      </c>
      <c r="C28769">
        <f ca="1"/>
        <v>-1.0423581866905931</v>
      </c>
      <c r="D28769">
        <f ca="1"/>
        <v>-0.15069197496098735</v>
      </c>
      <c r="F28769">
        <f ca="1"/>
        <v>-0.3572637724567625</v>
      </c>
      <c r="G28769">
        <f ca="1"/>
        <v>-1.7863188622838128E-3</v>
      </c>
    </row>
    <row r="28770" spans="2:7">
      <c r="B28770">
        <v>28749</v>
      </c>
      <c r="C28770">
        <f ca="1"/>
        <v>0.44606362084598483</v>
      </c>
      <c r="D28770">
        <f ca="1"/>
        <v>6.448666959382085E-2</v>
      </c>
      <c r="F28770">
        <f ca="1"/>
        <v>8.0205316064370438E-2</v>
      </c>
      <c r="G28770">
        <f ca="1"/>
        <v>4.0102658032185228E-4</v>
      </c>
    </row>
    <row r="28771" spans="2:7">
      <c r="B28771">
        <v>28750</v>
      </c>
      <c r="C28771">
        <f ca="1"/>
        <v>0.32387883669128759</v>
      </c>
      <c r="D28771">
        <f ca="1"/>
        <v>4.6822620258811731E-2</v>
      </c>
      <c r="F28771">
        <f ca="1"/>
        <v>-0.6166242757489252</v>
      </c>
      <c r="G28771">
        <f ca="1"/>
        <v>-3.0831213787446267E-3</v>
      </c>
    </row>
    <row r="28772" spans="2:7">
      <c r="B28772">
        <v>28751</v>
      </c>
      <c r="C28772">
        <f ca="1"/>
        <v>0.91978405422379872</v>
      </c>
      <c r="D28772">
        <f ca="1"/>
        <v>0.13297163819345573</v>
      </c>
      <c r="F28772">
        <f ca="1"/>
        <v>0.52019578021172974</v>
      </c>
      <c r="G28772">
        <f ca="1"/>
        <v>2.600978901058649E-3</v>
      </c>
    </row>
    <row r="28773" spans="2:7">
      <c r="B28773">
        <v>28752</v>
      </c>
      <c r="C28773">
        <f ca="1"/>
        <v>-0.89969410809999928</v>
      </c>
      <c r="D28773">
        <f ca="1"/>
        <v>-0.13006726837422217</v>
      </c>
      <c r="F28773">
        <f ca="1"/>
        <v>0.30489192704218243</v>
      </c>
      <c r="G28773">
        <f ca="1"/>
        <v>1.5244596352109124E-3</v>
      </c>
    </row>
    <row r="28774" spans="2:7">
      <c r="B28774">
        <v>28753</v>
      </c>
      <c r="C28774">
        <f ca="1"/>
        <v>1.477897294877677</v>
      </c>
      <c r="D28774">
        <f ca="1"/>
        <v>0.21365713340986581</v>
      </c>
      <c r="F28774">
        <f ca="1"/>
        <v>0.56885935570418744</v>
      </c>
      <c r="G28774">
        <f ca="1"/>
        <v>2.8442967785209379E-3</v>
      </c>
    </row>
    <row r="28775" spans="2:7">
      <c r="B28775">
        <v>28754</v>
      </c>
      <c r="C28775">
        <f ca="1"/>
        <v>1.9871867054806272E-2</v>
      </c>
      <c r="D28775">
        <f ca="1"/>
        <v>2.8728424939591457E-3</v>
      </c>
      <c r="F28775">
        <f ca="1"/>
        <v>0.24687097188062979</v>
      </c>
      <c r="G28775">
        <f ca="1"/>
        <v>1.2343548594031491E-3</v>
      </c>
    </row>
    <row r="28776" spans="2:7">
      <c r="B28776">
        <v>28755</v>
      </c>
      <c r="C28776">
        <f ca="1"/>
        <v>-5.9740891151849398E-2</v>
      </c>
      <c r="D28776">
        <f ca="1"/>
        <v>-8.6366404452424533E-3</v>
      </c>
      <c r="F28776">
        <f ca="1"/>
        <v>-0.16465771640464871</v>
      </c>
      <c r="G28776">
        <f ca="1"/>
        <v>-8.2328858202324376E-4</v>
      </c>
    </row>
    <row r="28777" spans="2:7">
      <c r="B28777">
        <v>28756</v>
      </c>
      <c r="C28777">
        <f ca="1"/>
        <v>0.20550377477944273</v>
      </c>
      <c r="D28777">
        <f ca="1"/>
        <v>2.9709336079349509E-2</v>
      </c>
      <c r="F28777">
        <f ca="1"/>
        <v>1.7819326381739535</v>
      </c>
      <c r="G28777">
        <f ca="1"/>
        <v>8.9096631908697696E-3</v>
      </c>
    </row>
    <row r="28778" spans="2:7">
      <c r="B28778">
        <v>28757</v>
      </c>
      <c r="C28778">
        <f ca="1"/>
        <v>0.98192000022050407</v>
      </c>
      <c r="D28778">
        <f ca="1"/>
        <v>0.14195452770098752</v>
      </c>
      <c r="F28778">
        <f ca="1"/>
        <v>0.5889279368782615</v>
      </c>
      <c r="G28778">
        <f ca="1"/>
        <v>2.9446396843913081E-3</v>
      </c>
    </row>
    <row r="28779" spans="2:7">
      <c r="B28779">
        <v>28758</v>
      </c>
      <c r="C28779">
        <f ca="1"/>
        <v>-1.8269279737156392</v>
      </c>
      <c r="D28779">
        <f ca="1"/>
        <v>-0.26411591330687534</v>
      </c>
      <c r="F28779">
        <f ca="1"/>
        <v>-0.76378384520428122</v>
      </c>
      <c r="G28779">
        <f ca="1"/>
        <v>-3.8189192260214069E-3</v>
      </c>
    </row>
    <row r="28780" spans="2:7">
      <c r="B28780">
        <v>28759</v>
      </c>
      <c r="C28780">
        <f ca="1"/>
        <v>-0.69038303485981156</v>
      </c>
      <c r="D28780">
        <f ca="1"/>
        <v>-9.980751754144021E-2</v>
      </c>
      <c r="F28780">
        <f ca="1"/>
        <v>-0.13052913067310046</v>
      </c>
      <c r="G28780">
        <f ca="1"/>
        <v>-6.5264565336550242E-4</v>
      </c>
    </row>
    <row r="28781" spans="2:7">
      <c r="B28781">
        <v>28760</v>
      </c>
      <c r="C28781">
        <f ca="1"/>
        <v>-1.3963505705611237</v>
      </c>
      <c r="D28781">
        <f ca="1"/>
        <v>-0.201868060233518</v>
      </c>
      <c r="F28781">
        <f ca="1"/>
        <v>-0.30936369699737076</v>
      </c>
      <c r="G28781">
        <f ca="1"/>
        <v>-1.5468184849868542E-3</v>
      </c>
    </row>
    <row r="28782" spans="2:7">
      <c r="B28782">
        <v>28761</v>
      </c>
      <c r="C28782">
        <f ca="1"/>
        <v>-0.90053686982600611</v>
      </c>
      <c r="D28782">
        <f ca="1"/>
        <v>-0.13018910502359574</v>
      </c>
      <c r="F28782">
        <f ca="1"/>
        <v>-0.55310124464928467</v>
      </c>
      <c r="G28782">
        <f ca="1"/>
        <v>-2.765506223246424E-3</v>
      </c>
    </row>
    <row r="28783" spans="2:7">
      <c r="B28783">
        <v>28762</v>
      </c>
      <c r="C28783">
        <f ca="1"/>
        <v>0.23667414032774306</v>
      </c>
      <c r="D28783">
        <f ca="1"/>
        <v>3.4215583552343706E-2</v>
      </c>
      <c r="F28783">
        <f ca="1"/>
        <v>1.3547978950945538</v>
      </c>
      <c r="G28783">
        <f ca="1"/>
        <v>6.7739894754727708E-3</v>
      </c>
    </row>
    <row r="28784" spans="2:7">
      <c r="B28784">
        <v>28763</v>
      </c>
      <c r="C28784">
        <f ca="1"/>
        <v>0.82470369791095488</v>
      </c>
      <c r="D28784">
        <f ca="1"/>
        <v>0.11922603053600869</v>
      </c>
      <c r="F28784">
        <f ca="1"/>
        <v>-0.64596247138660678</v>
      </c>
      <c r="G28784">
        <f ca="1"/>
        <v>-3.2298123569330347E-3</v>
      </c>
    </row>
    <row r="28785" spans="2:7">
      <c r="B28785">
        <v>28764</v>
      </c>
      <c r="C28785">
        <f ca="1"/>
        <v>0.82775611267702032</v>
      </c>
      <c r="D28785">
        <f ca="1"/>
        <v>0.1196673130196805</v>
      </c>
      <c r="F28785">
        <f ca="1"/>
        <v>0.60101906569282171</v>
      </c>
      <c r="G28785">
        <f ca="1"/>
        <v>3.0050953284641089E-3</v>
      </c>
    </row>
    <row r="28786" spans="2:7">
      <c r="B28786">
        <v>28765</v>
      </c>
      <c r="C28786">
        <f ca="1"/>
        <v>-0.82861060763515215</v>
      </c>
      <c r="D28786">
        <f ca="1"/>
        <v>-0.11979084592274515</v>
      </c>
      <c r="F28786">
        <f ca="1"/>
        <v>0.57891341738790603</v>
      </c>
      <c r="G28786">
        <f ca="1"/>
        <v>2.8945670869395309E-3</v>
      </c>
    </row>
    <row r="28787" spans="2:7">
      <c r="B28787">
        <v>28766</v>
      </c>
      <c r="C28787">
        <f ca="1"/>
        <v>-1.4443131039498969</v>
      </c>
      <c r="D28787">
        <f ca="1"/>
        <v>-0.20880192324987087</v>
      </c>
      <c r="F28787">
        <f ca="1"/>
        <v>-5.0013972215784908E-2</v>
      </c>
      <c r="G28787">
        <f ca="1"/>
        <v>-2.5006986107892459E-4</v>
      </c>
    </row>
    <row r="28788" spans="2:7">
      <c r="B28788">
        <v>28767</v>
      </c>
      <c r="C28788">
        <f ca="1"/>
        <v>-0.72456219377498821</v>
      </c>
      <c r="D28788">
        <f ca="1"/>
        <v>-0.10474874122558081</v>
      </c>
      <c r="F28788">
        <f ca="1"/>
        <v>-1.5167440319492485</v>
      </c>
      <c r="G28788">
        <f ca="1"/>
        <v>-7.5837201597462435E-3</v>
      </c>
    </row>
    <row r="28789" spans="2:7">
      <c r="B28789">
        <v>28768</v>
      </c>
      <c r="C28789">
        <f ca="1"/>
        <v>-4.2855984697437323E-2</v>
      </c>
      <c r="D28789">
        <f ca="1"/>
        <v>-6.1956178359940774E-3</v>
      </c>
      <c r="F28789">
        <f ca="1"/>
        <v>0.13668993344680297</v>
      </c>
      <c r="G28789">
        <f ca="1"/>
        <v>6.8344966723401493E-4</v>
      </c>
    </row>
    <row r="28790" spans="2:7">
      <c r="B28790">
        <v>28769</v>
      </c>
      <c r="C28790">
        <f ca="1"/>
        <v>-1.8649739827650973</v>
      </c>
      <c r="D28790">
        <f ca="1"/>
        <v>-0.26961616103002028</v>
      </c>
      <c r="F28790">
        <f ca="1"/>
        <v>0.39145725597185754</v>
      </c>
      <c r="G28790">
        <f ca="1"/>
        <v>1.957286279859288E-3</v>
      </c>
    </row>
    <row r="28791" spans="2:7">
      <c r="B28791">
        <v>28770</v>
      </c>
      <c r="C28791">
        <f ca="1"/>
        <v>0.37471624466171211</v>
      </c>
      <c r="D28791">
        <f ca="1"/>
        <v>5.4172099072119777E-2</v>
      </c>
      <c r="F28791">
        <f ca="1"/>
        <v>-0.43431121701769038</v>
      </c>
      <c r="G28791">
        <f ca="1"/>
        <v>-2.1715560850884522E-3</v>
      </c>
    </row>
    <row r="28792" spans="2:7">
      <c r="B28792">
        <v>28771</v>
      </c>
      <c r="C28792">
        <f ca="1"/>
        <v>-0.5526590565102999</v>
      </c>
      <c r="D28792">
        <f ca="1"/>
        <v>-7.9896992961723326E-2</v>
      </c>
      <c r="F28792">
        <f ca="1"/>
        <v>1.0915722392047225</v>
      </c>
      <c r="G28792">
        <f ca="1"/>
        <v>5.4578611960236136E-3</v>
      </c>
    </row>
    <row r="28793" spans="2:7">
      <c r="B28793">
        <v>28772</v>
      </c>
      <c r="C28793">
        <f ca="1"/>
        <v>0.11159236349404948</v>
      </c>
      <c r="D28793">
        <f ca="1"/>
        <v>1.6132720844139425E-2</v>
      </c>
      <c r="F28793">
        <f ca="1"/>
        <v>2.6916871896592625</v>
      </c>
      <c r="G28793">
        <f ca="1"/>
        <v>1.3458435948296314E-2</v>
      </c>
    </row>
    <row r="28794" spans="2:7">
      <c r="B28794">
        <v>28773</v>
      </c>
      <c r="C28794">
        <f ca="1"/>
        <v>4.048378868912355E-2</v>
      </c>
      <c r="D28794">
        <f ca="1"/>
        <v>5.8526734373681921E-3</v>
      </c>
      <c r="F28794">
        <f ca="1"/>
        <v>-1.6113804756380041</v>
      </c>
      <c r="G28794">
        <f ca="1"/>
        <v>-8.0569023781900222E-3</v>
      </c>
    </row>
    <row r="28795" spans="2:7">
      <c r="B28795">
        <v>28774</v>
      </c>
      <c r="C28795">
        <f ca="1"/>
        <v>1.9651253261768631</v>
      </c>
      <c r="D28795">
        <f ca="1"/>
        <v>0.28409487278804946</v>
      </c>
      <c r="F28795">
        <f ca="1"/>
        <v>1.8500389225534388</v>
      </c>
      <c r="G28795">
        <f ca="1"/>
        <v>9.2501946127671961E-3</v>
      </c>
    </row>
    <row r="28796" spans="2:7">
      <c r="B28796">
        <v>28775</v>
      </c>
      <c r="C28796">
        <f ca="1"/>
        <v>1.3631894366959381</v>
      </c>
      <c r="D28796">
        <f ca="1"/>
        <v>0.19707401072357369</v>
      </c>
      <c r="F28796">
        <f ca="1"/>
        <v>-1.1245256556743577</v>
      </c>
      <c r="G28796">
        <f ca="1"/>
        <v>-5.6226282783717893E-3</v>
      </c>
    </row>
    <row r="28797" spans="2:7">
      <c r="B28797">
        <v>28776</v>
      </c>
      <c r="C28797">
        <f ca="1"/>
        <v>7.1545723594777927E-2</v>
      </c>
      <c r="D28797">
        <f ca="1"/>
        <v>1.0343245274198887E-2</v>
      </c>
      <c r="F28797">
        <f ca="1"/>
        <v>1.9929432334813235</v>
      </c>
      <c r="G28797">
        <f ca="1"/>
        <v>9.96471616740662E-3</v>
      </c>
    </row>
    <row r="28798" spans="2:7">
      <c r="B28798">
        <v>28777</v>
      </c>
      <c r="C28798">
        <f ca="1"/>
        <v>0.13705551797178242</v>
      </c>
      <c r="D28798">
        <f ca="1"/>
        <v>1.9813886383951377E-2</v>
      </c>
      <c r="F28798">
        <f ca="1"/>
        <v>1.6585104781821878</v>
      </c>
      <c r="G28798">
        <f ca="1"/>
        <v>8.2925523909109407E-3</v>
      </c>
    </row>
    <row r="28799" spans="2:7">
      <c r="B28799">
        <v>28778</v>
      </c>
      <c r="C28799">
        <f ca="1"/>
        <v>1.137441523080255</v>
      </c>
      <c r="D28799">
        <f ca="1"/>
        <v>0.16443801344314224</v>
      </c>
      <c r="F28799">
        <f ca="1"/>
        <v>0.17638488667183802</v>
      </c>
      <c r="G28799">
        <f ca="1"/>
        <v>8.819244333591903E-4</v>
      </c>
    </row>
    <row r="28800" spans="2:7">
      <c r="B28800">
        <v>28779</v>
      </c>
      <c r="C28800">
        <f ca="1"/>
        <v>0.49265395058567962</v>
      </c>
      <c r="D28800">
        <f ca="1"/>
        <v>7.1222155429883305E-2</v>
      </c>
      <c r="F28800">
        <f ca="1"/>
        <v>2.2929591442236332</v>
      </c>
      <c r="G28800">
        <f ca="1"/>
        <v>1.1464795721118168E-2</v>
      </c>
    </row>
    <row r="28801" spans="2:7">
      <c r="B28801">
        <v>28780</v>
      </c>
      <c r="C28801">
        <f ca="1"/>
        <v>-1.1411451502278953</v>
      </c>
      <c r="D28801">
        <f ca="1"/>
        <v>-0.16497344060870131</v>
      </c>
      <c r="F28801">
        <f ca="1"/>
        <v>0.95248457074144133</v>
      </c>
      <c r="G28801">
        <f ca="1"/>
        <v>4.7624228537072079E-3</v>
      </c>
    </row>
    <row r="28802" spans="2:7">
      <c r="B28802">
        <v>28781</v>
      </c>
      <c r="C28802">
        <f ca="1"/>
        <v>-0.56693358346628486</v>
      </c>
      <c r="D28802">
        <f ca="1"/>
        <v>-8.1960637384626236E-2</v>
      </c>
      <c r="F28802">
        <f ca="1"/>
        <v>1.2494547511888487</v>
      </c>
      <c r="G28802">
        <f ca="1"/>
        <v>6.2472737559442449E-3</v>
      </c>
    </row>
    <row r="28803" spans="2:7">
      <c r="B28803">
        <v>28782</v>
      </c>
      <c r="C28803">
        <f ca="1"/>
        <v>-0.25902882338186417</v>
      </c>
      <c r="D28803">
        <f ca="1"/>
        <v>-3.7447362591512282E-2</v>
      </c>
      <c r="F28803">
        <f ca="1"/>
        <v>-1.4515828954307712</v>
      </c>
      <c r="G28803">
        <f ca="1"/>
        <v>-7.257914477153858E-3</v>
      </c>
    </row>
    <row r="28804" spans="2:7">
      <c r="B28804">
        <v>28783</v>
      </c>
      <c r="C28804">
        <f ca="1"/>
        <v>-0.69278941599428268</v>
      </c>
      <c r="D28804">
        <f ca="1"/>
        <v>-0.10015540402642444</v>
      </c>
      <c r="F28804">
        <f ca="1"/>
        <v>0.8540737735979167</v>
      </c>
      <c r="G28804">
        <f ca="1"/>
        <v>4.2703688679895839E-3</v>
      </c>
    </row>
    <row r="28805" spans="2:7">
      <c r="B28805">
        <v>28784</v>
      </c>
      <c r="C28805">
        <f ca="1"/>
        <v>-0.32887229023518544</v>
      </c>
      <c r="D28805">
        <f ca="1"/>
        <v>-4.7544515463371836E-2</v>
      </c>
      <c r="F28805">
        <f ca="1"/>
        <v>-5.755922888596543E-2</v>
      </c>
      <c r="G28805">
        <f ca="1"/>
        <v>-2.877961444298272E-4</v>
      </c>
    </row>
    <row r="28806" spans="2:7">
      <c r="B28806">
        <v>28785</v>
      </c>
      <c r="C28806">
        <f ca="1"/>
        <v>-0.27364956800450485</v>
      </c>
      <c r="D28806">
        <f ca="1"/>
        <v>-3.9561059121858574E-2</v>
      </c>
      <c r="F28806">
        <f ca="1"/>
        <v>-1.1455175970062783</v>
      </c>
      <c r="G28806">
        <f ca="1"/>
        <v>-5.7275879850313925E-3</v>
      </c>
    </row>
    <row r="28807" spans="2:7">
      <c r="B28807">
        <v>28786</v>
      </c>
      <c r="C28807">
        <f ca="1"/>
        <v>-1.4059142405581952</v>
      </c>
      <c r="D28807">
        <f ca="1"/>
        <v>-0.20325066396622285</v>
      </c>
      <c r="F28807">
        <f ca="1"/>
        <v>-1.4951292029315608</v>
      </c>
      <c r="G28807">
        <f ca="1"/>
        <v>-7.4756460146578052E-3</v>
      </c>
    </row>
    <row r="28808" spans="2:7">
      <c r="B28808">
        <v>28787</v>
      </c>
      <c r="C28808">
        <f ca="1"/>
        <v>-0.21409637726236783</v>
      </c>
      <c r="D28808">
        <f ca="1"/>
        <v>-3.0951554210064895E-2</v>
      </c>
      <c r="F28808">
        <f ca="1"/>
        <v>-1.0816417382784331</v>
      </c>
      <c r="G28808">
        <f ca="1"/>
        <v>-5.4082086913921669E-3</v>
      </c>
    </row>
    <row r="28809" spans="2:7">
      <c r="B28809">
        <v>28788</v>
      </c>
      <c r="C28809">
        <f ca="1"/>
        <v>0.77454684765174986</v>
      </c>
      <c r="D28809">
        <f ca="1"/>
        <v>0.11197493880968097</v>
      </c>
      <c r="F28809">
        <f ca="1"/>
        <v>1.4302549470440433</v>
      </c>
      <c r="G28809">
        <f ca="1"/>
        <v>7.151274735220218E-3</v>
      </c>
    </row>
    <row r="28810" spans="2:7">
      <c r="B28810">
        <v>28789</v>
      </c>
      <c r="C28810">
        <f ca="1"/>
        <v>1.8341214247701478</v>
      </c>
      <c r="D28810">
        <f ca="1"/>
        <v>0.26515585846203427</v>
      </c>
      <c r="F28810">
        <f ca="1"/>
        <v>-0.4869825279196765</v>
      </c>
      <c r="G28810">
        <f ca="1"/>
        <v>-2.434912639598383E-3</v>
      </c>
    </row>
    <row r="28811" spans="2:7">
      <c r="B28811">
        <v>28790</v>
      </c>
      <c r="C28811">
        <f ca="1"/>
        <v>5.4888867552276482E-2</v>
      </c>
      <c r="D28811">
        <f ca="1"/>
        <v>7.935191530548032E-3</v>
      </c>
      <c r="F28811">
        <f ca="1"/>
        <v>-1.2240889922736664</v>
      </c>
      <c r="G28811">
        <f ca="1"/>
        <v>-6.1204449613683331E-3</v>
      </c>
    </row>
    <row r="28812" spans="2:7">
      <c r="B28812">
        <v>28791</v>
      </c>
      <c r="C28812">
        <f ca="1"/>
        <v>0.90895980355990369</v>
      </c>
      <c r="D28812">
        <f ca="1"/>
        <v>0.13140679442780753</v>
      </c>
      <c r="F28812">
        <f ca="1"/>
        <v>0.4438434610656547</v>
      </c>
      <c r="G28812">
        <f ca="1"/>
        <v>2.2192173053282738E-3</v>
      </c>
    </row>
    <row r="28813" spans="2:7">
      <c r="B28813">
        <v>28792</v>
      </c>
      <c r="C28813">
        <f ca="1"/>
        <v>0.81486048167365344</v>
      </c>
      <c r="D28813">
        <f ca="1"/>
        <v>0.1178030132721674</v>
      </c>
      <c r="F28813">
        <f ca="1"/>
        <v>-2.7157883916253254</v>
      </c>
      <c r="G28813">
        <f ca="1"/>
        <v>-1.3578941958126629E-2</v>
      </c>
    </row>
    <row r="28814" spans="2:7">
      <c r="B28814">
        <v>28793</v>
      </c>
      <c r="C28814">
        <f ca="1"/>
        <v>-1.8504017542173794</v>
      </c>
      <c r="D28814">
        <f ca="1"/>
        <v>-0.26750947838726163</v>
      </c>
      <c r="F28814">
        <f ca="1"/>
        <v>1.0142311117621723</v>
      </c>
      <c r="G28814">
        <f ca="1"/>
        <v>5.0711555588108621E-3</v>
      </c>
    </row>
    <row r="28815" spans="2:7">
      <c r="B28815">
        <v>28794</v>
      </c>
      <c r="C28815">
        <f ca="1"/>
        <v>1.085483471480343</v>
      </c>
      <c r="D28815">
        <f ca="1"/>
        <v>0.15692652505969681</v>
      </c>
      <c r="F28815">
        <f ca="1"/>
        <v>0.69963535199261151</v>
      </c>
      <c r="G28815">
        <f ca="1"/>
        <v>3.4981767599630582E-3</v>
      </c>
    </row>
    <row r="28816" spans="2:7">
      <c r="B28816">
        <v>28795</v>
      </c>
      <c r="C28816">
        <f ca="1"/>
        <v>-0.56579825804675199</v>
      </c>
      <c r="D28816">
        <f ca="1"/>
        <v>-8.1796505292724114E-2</v>
      </c>
      <c r="F28816">
        <f ca="1"/>
        <v>-1.9101776170341238</v>
      </c>
      <c r="G28816">
        <f ca="1"/>
        <v>-9.550888085170621E-3</v>
      </c>
    </row>
    <row r="28817" spans="2:7">
      <c r="B28817">
        <v>28796</v>
      </c>
      <c r="C28817">
        <f ca="1"/>
        <v>-2.2894559018982789E-2</v>
      </c>
      <c r="D28817">
        <f ca="1"/>
        <v>-3.3098280020085699E-3</v>
      </c>
      <c r="F28817">
        <f ca="1"/>
        <v>0.56754483375138387</v>
      </c>
      <c r="G28817">
        <f ca="1"/>
        <v>2.8377241687569197E-3</v>
      </c>
    </row>
    <row r="28818" spans="2:7">
      <c r="B28818">
        <v>28797</v>
      </c>
      <c r="C28818">
        <f ca="1"/>
        <v>1.1572786962589208</v>
      </c>
      <c r="D28818">
        <f ca="1"/>
        <v>0.16730584030161119</v>
      </c>
      <c r="F28818">
        <f ca="1"/>
        <v>0.71927513104276242</v>
      </c>
      <c r="G28818">
        <f ca="1"/>
        <v>3.5963756552138126E-3</v>
      </c>
    </row>
    <row r="28819" spans="2:7">
      <c r="B28819">
        <v>28798</v>
      </c>
      <c r="C28819">
        <f ca="1"/>
        <v>0.54960492661290317</v>
      </c>
      <c r="D28819">
        <f ca="1"/>
        <v>7.9455462524391313E-2</v>
      </c>
      <c r="F28819">
        <f ca="1"/>
        <v>-0.48451438677137865</v>
      </c>
      <c r="G28819">
        <f ca="1"/>
        <v>-2.4225719338568938E-3</v>
      </c>
    </row>
    <row r="28820" spans="2:7">
      <c r="B28820">
        <v>28799</v>
      </c>
      <c r="C28820">
        <f ca="1"/>
        <v>-1.1342226744902315</v>
      </c>
      <c r="D28820">
        <f ca="1"/>
        <v>-0.16397266990065898</v>
      </c>
      <c r="F28820">
        <f ca="1"/>
        <v>0.13671859091489338</v>
      </c>
      <c r="G28820">
        <f ca="1"/>
        <v>6.8359295457446701E-4</v>
      </c>
    </row>
    <row r="28821" spans="2:7">
      <c r="B28821">
        <v>28800</v>
      </c>
      <c r="C28821">
        <f ca="1"/>
        <v>-1.3130489226440556</v>
      </c>
      <c r="D28821">
        <f ca="1"/>
        <v>-0.18982528069534194</v>
      </c>
      <c r="F28821">
        <f ca="1"/>
        <v>0.1496994345426487</v>
      </c>
      <c r="G28821">
        <f ca="1"/>
        <v>7.4849717271324365E-4</v>
      </c>
    </row>
    <row r="28822" spans="2:7">
      <c r="B28822">
        <v>28801</v>
      </c>
      <c r="C28822">
        <f ca="1"/>
        <v>2.6787764376699825</v>
      </c>
      <c r="D28822">
        <f ca="1"/>
        <v>0.38726621714659276</v>
      </c>
      <c r="F28822">
        <f ca="1"/>
        <v>1.2469336661402741</v>
      </c>
      <c r="G28822">
        <f ca="1"/>
        <v>6.2346683307013722E-3</v>
      </c>
    </row>
    <row r="28823" spans="2:7">
      <c r="B28823">
        <v>28802</v>
      </c>
      <c r="C28823">
        <f ca="1"/>
        <v>2.2869739192094083</v>
      </c>
      <c r="D28823">
        <f ca="1"/>
        <v>0.33062398412594096</v>
      </c>
      <c r="F28823">
        <f ca="1"/>
        <v>0.68554792359957673</v>
      </c>
      <c r="G28823">
        <f ca="1"/>
        <v>3.4277396179978842E-3</v>
      </c>
    </row>
    <row r="28824" spans="2:7">
      <c r="B28824">
        <v>28803</v>
      </c>
      <c r="C28824">
        <f ca="1"/>
        <v>-1.6113943532687545</v>
      </c>
      <c r="D28824">
        <f ca="1"/>
        <v>-0.23295657925995639</v>
      </c>
      <c r="F28824">
        <f ca="1"/>
        <v>-0.39662865947961295</v>
      </c>
      <c r="G28824">
        <f ca="1"/>
        <v>-1.9831432973980651E-3</v>
      </c>
    </row>
    <row r="28825" spans="2:7">
      <c r="B28825">
        <v>28804</v>
      </c>
      <c r="C28825">
        <f ca="1"/>
        <v>-2.3428025847751561</v>
      </c>
      <c r="D28825">
        <f ca="1"/>
        <v>-0.33869504067920642</v>
      </c>
      <c r="F28825">
        <f ca="1"/>
        <v>0.11560360931420653</v>
      </c>
      <c r="G28825">
        <f ca="1"/>
        <v>5.7801804657103275E-4</v>
      </c>
    </row>
    <row r="28826" spans="2:7">
      <c r="B28826">
        <v>28805</v>
      </c>
      <c r="C28826">
        <f ca="1"/>
        <v>-1.7140586286736419</v>
      </c>
      <c r="D28826">
        <f ca="1"/>
        <v>-0.24779858138191355</v>
      </c>
      <c r="F28826">
        <f ca="1"/>
        <v>1.0389855398127201</v>
      </c>
      <c r="G28826">
        <f ca="1"/>
        <v>5.1949276990636015E-3</v>
      </c>
    </row>
    <row r="28827" spans="2:7">
      <c r="B28827">
        <v>28806</v>
      </c>
      <c r="C28827">
        <f ca="1"/>
        <v>-0.1274747194407525</v>
      </c>
      <c r="D28827">
        <f ca="1"/>
        <v>-1.8428806407817626E-2</v>
      </c>
      <c r="F28827">
        <f ca="1"/>
        <v>-0.2146480576749456</v>
      </c>
      <c r="G28827">
        <f ca="1"/>
        <v>-1.0732402883747282E-3</v>
      </c>
    </row>
    <row r="28828" spans="2:7">
      <c r="B28828">
        <v>28807</v>
      </c>
      <c r="C28828">
        <f ca="1"/>
        <v>6.6653324458885123E-3</v>
      </c>
      <c r="D28828">
        <f ca="1"/>
        <v>9.6359593359305728E-4</v>
      </c>
      <c r="F28828">
        <f ca="1"/>
        <v>0.65998280576569901</v>
      </c>
      <c r="G28828">
        <f ca="1"/>
        <v>3.2999140288284957E-3</v>
      </c>
    </row>
    <row r="28829" spans="2:7">
      <c r="B28829">
        <v>28808</v>
      </c>
      <c r="C28829">
        <f ca="1"/>
        <v>8.6897134406842103E-2</v>
      </c>
      <c r="D28829">
        <f ca="1"/>
        <v>1.2562572990184947E-2</v>
      </c>
      <c r="F28829">
        <f ca="1"/>
        <v>-1.0065248755175524</v>
      </c>
      <c r="G28829">
        <f ca="1"/>
        <v>-5.0326243775877634E-3</v>
      </c>
    </row>
    <row r="28830" spans="2:7">
      <c r="B28830">
        <v>28809</v>
      </c>
      <c r="C28830">
        <f ca="1"/>
        <v>-0.29397959986020578</v>
      </c>
      <c r="D28830">
        <f ca="1"/>
        <v>-4.2500137732716874E-2</v>
      </c>
      <c r="F28830">
        <f ca="1"/>
        <v>1.1471048412318248</v>
      </c>
      <c r="G28830">
        <f ca="1"/>
        <v>5.735524206159125E-3</v>
      </c>
    </row>
    <row r="28831" spans="2:7">
      <c r="B28831">
        <v>28810</v>
      </c>
      <c r="C28831">
        <f ca="1"/>
        <v>-1.8357305700885569</v>
      </c>
      <c r="D28831">
        <f ca="1"/>
        <v>-0.26538848990209629</v>
      </c>
      <c r="F28831">
        <f ca="1"/>
        <v>0.25349868754560095</v>
      </c>
      <c r="G28831">
        <f ca="1"/>
        <v>1.2674934377280051E-3</v>
      </c>
    </row>
    <row r="28832" spans="2:7">
      <c r="B28832">
        <v>28811</v>
      </c>
      <c r="C28832">
        <f ca="1"/>
        <v>1.0800279970563729</v>
      </c>
      <c r="D28832">
        <f ca="1"/>
        <v>0.15613783627133768</v>
      </c>
      <c r="F28832">
        <f ca="1"/>
        <v>-0.88465151041569912</v>
      </c>
      <c r="G28832">
        <f ca="1"/>
        <v>-4.4232575520784965E-3</v>
      </c>
    </row>
    <row r="28833" spans="2:7">
      <c r="B28833">
        <v>28812</v>
      </c>
      <c r="C28833">
        <f ca="1"/>
        <v>0.1761647789132266</v>
      </c>
      <c r="D28833">
        <f ca="1"/>
        <v>2.5467846649992056E-2</v>
      </c>
      <c r="F28833">
        <f ca="1"/>
        <v>0.45135047769706826</v>
      </c>
      <c r="G28833">
        <f ca="1"/>
        <v>2.2567523884853419E-3</v>
      </c>
    </row>
    <row r="28834" spans="2:7">
      <c r="B28834">
        <v>28813</v>
      </c>
      <c r="C28834">
        <f ca="1"/>
        <v>1.1673793697406498</v>
      </c>
      <c r="D28834">
        <f ca="1"/>
        <v>0.16876607772751018</v>
      </c>
      <c r="F28834">
        <f ca="1"/>
        <v>0.5104305878751968</v>
      </c>
      <c r="G28834">
        <f ca="1"/>
        <v>2.5521529393759844E-3</v>
      </c>
    </row>
    <row r="28835" spans="2:7">
      <c r="B28835">
        <v>28814</v>
      </c>
      <c r="C28835">
        <f ca="1"/>
        <v>1.9702368887129162</v>
      </c>
      <c r="D28835">
        <f ca="1"/>
        <v>0.28483384281153057</v>
      </c>
      <c r="F28835">
        <f ca="1"/>
        <v>0.15964268047724012</v>
      </c>
      <c r="G28835">
        <f ca="1"/>
        <v>7.9821340238620073E-4</v>
      </c>
    </row>
    <row r="28836" spans="2:7">
      <c r="B28836">
        <v>28815</v>
      </c>
      <c r="C28836">
        <f ca="1"/>
        <v>1.3557629817126395</v>
      </c>
      <c r="D28836">
        <f ca="1"/>
        <v>0.19600038058118932</v>
      </c>
      <c r="F28836">
        <f ca="1"/>
        <v>-0.17639225675974907</v>
      </c>
      <c r="G28836">
        <f ca="1"/>
        <v>-8.8196128379874547E-4</v>
      </c>
    </row>
    <row r="28837" spans="2:7">
      <c r="B28837">
        <v>28816</v>
      </c>
      <c r="C28837">
        <f ca="1"/>
        <v>0.78689232385581331</v>
      </c>
      <c r="D28837">
        <f ca="1"/>
        <v>0.11375970360049699</v>
      </c>
      <c r="F28837">
        <f ca="1"/>
        <v>-3.0160628789599424</v>
      </c>
      <c r="G28837">
        <f ca="1"/>
        <v>-1.5080314394799715E-2</v>
      </c>
    </row>
    <row r="28838" spans="2:7">
      <c r="B28838">
        <v>28817</v>
      </c>
      <c r="C28838">
        <f ca="1"/>
        <v>0.11816007383751258</v>
      </c>
      <c r="D28838">
        <f ca="1"/>
        <v>1.7082203714102181E-2</v>
      </c>
      <c r="F28838">
        <f ca="1"/>
        <v>1.412862434423134</v>
      </c>
      <c r="G28838">
        <f ca="1"/>
        <v>7.0643121721156712E-3</v>
      </c>
    </row>
    <row r="28839" spans="2:7">
      <c r="B28839">
        <v>28818</v>
      </c>
      <c r="C28839">
        <f ca="1"/>
        <v>1.1948095286387457</v>
      </c>
      <c r="D28839">
        <f ca="1"/>
        <v>0.17273160979760532</v>
      </c>
      <c r="F28839">
        <f ca="1"/>
        <v>1.2126302684752623</v>
      </c>
      <c r="G28839">
        <f ca="1"/>
        <v>6.0631513423763132E-3</v>
      </c>
    </row>
    <row r="28840" spans="2:7">
      <c r="B28840">
        <v>28819</v>
      </c>
      <c r="C28840">
        <f ca="1"/>
        <v>1.6305266752131948</v>
      </c>
      <c r="D28840">
        <f ca="1"/>
        <v>0.23572250695756553</v>
      </c>
      <c r="F28840">
        <f ca="1"/>
        <v>0.26213845517793599</v>
      </c>
      <c r="G28840">
        <f ca="1"/>
        <v>1.3106922758896803E-3</v>
      </c>
    </row>
    <row r="28841" spans="2:7">
      <c r="B28841">
        <v>28820</v>
      </c>
      <c r="C28841">
        <f ca="1"/>
        <v>-0.63365668012595078</v>
      </c>
      <c r="D28841">
        <f ca="1"/>
        <v>-9.160668357061208E-2</v>
      </c>
      <c r="F28841">
        <f ca="1"/>
        <v>0.53375861696523497</v>
      </c>
      <c r="G28841">
        <f ca="1"/>
        <v>2.6687930848261752E-3</v>
      </c>
    </row>
    <row r="28842" spans="2:7">
      <c r="B28842">
        <v>28821</v>
      </c>
      <c r="C28842">
        <f ca="1"/>
        <v>-2.4660877012509443</v>
      </c>
      <c r="D28842">
        <f ca="1"/>
        <v>-0.35651816321256119</v>
      </c>
      <c r="F28842">
        <f ca="1"/>
        <v>0.86212336511947341</v>
      </c>
      <c r="G28842">
        <f ca="1"/>
        <v>4.310616825597368E-3</v>
      </c>
    </row>
    <row r="28843" spans="2:7">
      <c r="B28843">
        <v>28822</v>
      </c>
      <c r="C28843">
        <f ca="1"/>
        <v>1.1953768521981458</v>
      </c>
      <c r="D28843">
        <f ca="1"/>
        <v>0.17281362681315671</v>
      </c>
      <c r="F28843">
        <f ca="1"/>
        <v>0.73551673175252386</v>
      </c>
      <c r="G28843">
        <f ca="1"/>
        <v>3.6775836587626199E-3</v>
      </c>
    </row>
    <row r="28844" spans="2:7">
      <c r="B28844">
        <v>28823</v>
      </c>
      <c r="C28844">
        <f ca="1"/>
        <v>0.18481115770002368</v>
      </c>
      <c r="D28844">
        <f ca="1"/>
        <v>2.6717839130772556E-2</v>
      </c>
      <c r="F28844">
        <f ca="1"/>
        <v>1.9750743297635238</v>
      </c>
      <c r="G28844">
        <f ca="1"/>
        <v>9.8753716488176203E-3</v>
      </c>
    </row>
    <row r="28845" spans="2:7">
      <c r="B28845">
        <v>28824</v>
      </c>
      <c r="C28845">
        <f ca="1"/>
        <v>0.96193533633304529</v>
      </c>
      <c r="D28845">
        <f ca="1"/>
        <v>0.13906537835809793</v>
      </c>
      <c r="F28845">
        <f ca="1"/>
        <v>-9.1029528234489468E-2</v>
      </c>
      <c r="G28845">
        <f ca="1"/>
        <v>-4.5514764117244742E-4</v>
      </c>
    </row>
    <row r="28846" spans="2:7">
      <c r="B28846">
        <v>28825</v>
      </c>
      <c r="C28846">
        <f ca="1"/>
        <v>0.97428244899797045</v>
      </c>
      <c r="D28846">
        <f ca="1"/>
        <v>0.1408503797293163</v>
      </c>
      <c r="F28846">
        <f ca="1"/>
        <v>0.86986995597050809</v>
      </c>
      <c r="G28846">
        <f ca="1"/>
        <v>4.3493497798525417E-3</v>
      </c>
    </row>
    <row r="28847" spans="2:7">
      <c r="B28847">
        <v>28826</v>
      </c>
      <c r="C28847">
        <f ca="1"/>
        <v>1.5007382720323823</v>
      </c>
      <c r="D28847">
        <f ca="1"/>
        <v>0.21695921517161534</v>
      </c>
      <c r="F28847">
        <f ca="1"/>
        <v>0.75150535693269005</v>
      </c>
      <c r="G28847">
        <f ca="1"/>
        <v>3.7575267846634511E-3</v>
      </c>
    </row>
    <row r="28848" spans="2:7">
      <c r="B28848">
        <v>28827</v>
      </c>
      <c r="C28848">
        <f ca="1"/>
        <v>-1.5605292689381103</v>
      </c>
      <c r="D28848">
        <f ca="1"/>
        <v>-0.22560309932166608</v>
      </c>
      <c r="F28848">
        <f ca="1"/>
        <v>-1.8701176169781812</v>
      </c>
      <c r="G28848">
        <f ca="1"/>
        <v>-9.3505880848909085E-3</v>
      </c>
    </row>
    <row r="28849" spans="2:7">
      <c r="B28849">
        <v>28828</v>
      </c>
      <c r="C28849">
        <f ca="1"/>
        <v>-1.8997439854592459</v>
      </c>
      <c r="D28849">
        <f ca="1"/>
        <v>-0.27464280200841112</v>
      </c>
      <c r="F28849">
        <f ca="1"/>
        <v>0.2569500665707678</v>
      </c>
      <c r="G28849">
        <f ca="1"/>
        <v>1.2847503328538392E-3</v>
      </c>
    </row>
    <row r="28850" spans="2:7">
      <c r="B28850">
        <v>28829</v>
      </c>
      <c r="C28850">
        <f ca="1"/>
        <v>0.98822913662097378</v>
      </c>
      <c r="D28850">
        <f ca="1"/>
        <v>0.14286662896965366</v>
      </c>
      <c r="F28850">
        <f ca="1"/>
        <v>-0.44265765359248194</v>
      </c>
      <c r="G28850">
        <f ca="1"/>
        <v>-2.21328826796241E-3</v>
      </c>
    </row>
    <row r="28851" spans="2:7">
      <c r="B28851">
        <v>28830</v>
      </c>
      <c r="C28851">
        <f ca="1"/>
        <v>-0.66172547675901705</v>
      </c>
      <c r="D28851">
        <f ca="1"/>
        <v>-9.5664542427023214E-2</v>
      </c>
      <c r="F28851">
        <f ca="1"/>
        <v>-2.4900300669452085</v>
      </c>
      <c r="G28851">
        <f ca="1"/>
        <v>-1.2450150334726044E-2</v>
      </c>
    </row>
    <row r="28852" spans="2:7">
      <c r="B28852">
        <v>28831</v>
      </c>
      <c r="C28852">
        <f ca="1"/>
        <v>-1.3122289049948255</v>
      </c>
      <c r="D28852">
        <f ca="1"/>
        <v>-0.18970673211900496</v>
      </c>
      <c r="F28852">
        <f ca="1"/>
        <v>1.4044364003685721</v>
      </c>
      <c r="G28852">
        <f ca="1"/>
        <v>7.0221820018428619E-3</v>
      </c>
    </row>
    <row r="28853" spans="2:7">
      <c r="B28853">
        <v>28832</v>
      </c>
      <c r="C28853">
        <f ca="1"/>
        <v>1.2554525965126073</v>
      </c>
      <c r="D28853">
        <f ca="1"/>
        <v>0.18149867641855183</v>
      </c>
      <c r="F28853">
        <f ca="1"/>
        <v>0.25633653934137779</v>
      </c>
      <c r="G28853">
        <f ca="1"/>
        <v>1.2816826967068891E-3</v>
      </c>
    </row>
    <row r="28854" spans="2:7">
      <c r="B28854">
        <v>28833</v>
      </c>
      <c r="C28854">
        <f ca="1"/>
        <v>-0.88264280336141776</v>
      </c>
      <c r="D28854">
        <f ca="1"/>
        <v>-0.12760218984409</v>
      </c>
      <c r="F28854">
        <f ca="1"/>
        <v>1.4823558292253656</v>
      </c>
      <c r="G28854">
        <f ca="1"/>
        <v>7.4117791461268297E-3</v>
      </c>
    </row>
    <row r="28855" spans="2:7">
      <c r="B28855">
        <v>28834</v>
      </c>
      <c r="C28855">
        <f ca="1"/>
        <v>1.1726536858724388</v>
      </c>
      <c r="D28855">
        <f ca="1"/>
        <v>0.16952857676538055</v>
      </c>
      <c r="F28855">
        <f ca="1"/>
        <v>1.5816158431644844</v>
      </c>
      <c r="G28855">
        <f ca="1"/>
        <v>7.9080792158224243E-3</v>
      </c>
    </row>
    <row r="28856" spans="2:7">
      <c r="B28856">
        <v>28835</v>
      </c>
      <c r="C28856">
        <f ca="1"/>
        <v>2.7611913156111139</v>
      </c>
      <c r="D28856">
        <f ca="1"/>
        <v>0.39918079783650706</v>
      </c>
      <c r="F28856">
        <f ca="1"/>
        <v>-0.62784399974737704</v>
      </c>
      <c r="G28856">
        <f ca="1"/>
        <v>-3.1392199987368857E-3</v>
      </c>
    </row>
    <row r="28857" spans="2:7">
      <c r="B28857">
        <v>28836</v>
      </c>
      <c r="C28857">
        <f ca="1"/>
        <v>1.0123887662328377</v>
      </c>
      <c r="D28857">
        <f ca="1"/>
        <v>0.14635934610568588</v>
      </c>
      <c r="F28857">
        <f ca="1"/>
        <v>-0.852218714846119</v>
      </c>
      <c r="G28857">
        <f ca="1"/>
        <v>-4.2610935742305959E-3</v>
      </c>
    </row>
    <row r="28858" spans="2:7">
      <c r="B28858">
        <v>28837</v>
      </c>
      <c r="C28858">
        <f ca="1"/>
        <v>0.98613028472199971</v>
      </c>
      <c r="D28858">
        <f ca="1"/>
        <v>0.14256320147050272</v>
      </c>
      <c r="F28858">
        <f ca="1"/>
        <v>0.21503409481017033</v>
      </c>
      <c r="G28858">
        <f ca="1"/>
        <v>1.0751704740508518E-3</v>
      </c>
    </row>
    <row r="28859" spans="2:7">
      <c r="B28859">
        <v>28838</v>
      </c>
      <c r="C28859">
        <f ca="1"/>
        <v>2.8385812575173796E-3</v>
      </c>
      <c r="D28859">
        <f ca="1"/>
        <v>4.103689319509398E-4</v>
      </c>
      <c r="F28859">
        <f ca="1"/>
        <v>1.2373941693895938</v>
      </c>
      <c r="G28859">
        <f ca="1"/>
        <v>6.1869708469479701E-3</v>
      </c>
    </row>
    <row r="28860" spans="2:7">
      <c r="B28860">
        <v>28839</v>
      </c>
      <c r="C28860">
        <f ca="1"/>
        <v>1.2183804873661366</v>
      </c>
      <c r="D28860">
        <f ca="1"/>
        <v>0.17613922377110097</v>
      </c>
      <c r="F28860">
        <f ca="1"/>
        <v>1.028815860086739</v>
      </c>
      <c r="G28860">
        <f ca="1"/>
        <v>5.1440793004336955E-3</v>
      </c>
    </row>
    <row r="28861" spans="2:7">
      <c r="B28861">
        <v>28840</v>
      </c>
      <c r="C28861">
        <f ca="1"/>
        <v>1.2741839958125651</v>
      </c>
      <c r="D28861">
        <f ca="1"/>
        <v>0.18420664340181625</v>
      </c>
      <c r="F28861">
        <f ca="1"/>
        <v>1.0499153802827463</v>
      </c>
      <c r="G28861">
        <f ca="1"/>
        <v>5.2495769014137324E-3</v>
      </c>
    </row>
    <row r="28862" spans="2:7">
      <c r="B28862">
        <v>28841</v>
      </c>
      <c r="C28862">
        <f ca="1"/>
        <v>3.8042563960940454E-2</v>
      </c>
      <c r="D28862">
        <f ca="1"/>
        <v>5.4997496724755509E-3</v>
      </c>
      <c r="F28862">
        <f ca="1"/>
        <v>0.81236066832027998</v>
      </c>
      <c r="G28862">
        <f ca="1"/>
        <v>4.0618033416014009E-3</v>
      </c>
    </row>
    <row r="28863" spans="2:7">
      <c r="B28863">
        <v>28842</v>
      </c>
      <c r="C28863">
        <f ca="1"/>
        <v>0.33183734221960137</v>
      </c>
      <c r="D28863">
        <f ca="1"/>
        <v>4.7973168056212517E-2</v>
      </c>
      <c r="F28863">
        <f ca="1"/>
        <v>0.67207584933495457</v>
      </c>
      <c r="G28863">
        <f ca="1"/>
        <v>3.3603792466747736E-3</v>
      </c>
    </row>
    <row r="28864" spans="2:7">
      <c r="B28864">
        <v>28843</v>
      </c>
      <c r="C28864">
        <f ca="1"/>
        <v>-0.78555985547770435</v>
      </c>
      <c r="D28864">
        <f ca="1"/>
        <v>-0.11356707088169252</v>
      </c>
      <c r="F28864">
        <f ca="1"/>
        <v>-0.79830824717135829</v>
      </c>
      <c r="G28864">
        <f ca="1"/>
        <v>-3.9915412358567919E-3</v>
      </c>
    </row>
    <row r="28865" spans="2:7">
      <c r="B28865">
        <v>28844</v>
      </c>
      <c r="C28865">
        <f ca="1"/>
        <v>-9.822727157801539E-2</v>
      </c>
      <c r="D28865">
        <f ca="1"/>
        <v>-1.4200551919792375E-2</v>
      </c>
      <c r="F28865">
        <f ca="1"/>
        <v>0.11706845018886884</v>
      </c>
      <c r="G28865">
        <f ca="1"/>
        <v>5.8534225094434428E-4</v>
      </c>
    </row>
    <row r="28866" spans="2:7">
      <c r="B28866">
        <v>28845</v>
      </c>
      <c r="C28866">
        <f ca="1"/>
        <v>1.9228559492740553</v>
      </c>
      <c r="D28866">
        <f ca="1"/>
        <v>0.27798405985715324</v>
      </c>
      <c r="F28866">
        <f ca="1"/>
        <v>0.26525478673192865</v>
      </c>
      <c r="G28866">
        <f ca="1"/>
        <v>1.3262739336596435E-3</v>
      </c>
    </row>
    <row r="28867" spans="2:7">
      <c r="B28867">
        <v>28846</v>
      </c>
      <c r="C28867">
        <f ca="1"/>
        <v>-1.4679624262919437</v>
      </c>
      <c r="D28867">
        <f ca="1"/>
        <v>-0.21222086611971749</v>
      </c>
      <c r="F28867">
        <f ca="1"/>
        <v>-0.26232043794387416</v>
      </c>
      <c r="G28867">
        <f ca="1"/>
        <v>-1.3116021897193711E-3</v>
      </c>
    </row>
    <row r="28868" spans="2:7">
      <c r="B28868">
        <v>28847</v>
      </c>
      <c r="C28868">
        <f ca="1"/>
        <v>-0.57473075317721611</v>
      </c>
      <c r="D28868">
        <f ca="1"/>
        <v>-8.3087861133476576E-2</v>
      </c>
      <c r="F28868">
        <f ca="1"/>
        <v>-0.74117274138103661</v>
      </c>
      <c r="G28868">
        <f ca="1"/>
        <v>-3.7058637069051839E-3</v>
      </c>
    </row>
    <row r="28869" spans="2:7">
      <c r="B28869">
        <v>28848</v>
      </c>
      <c r="C28869">
        <f ca="1"/>
        <v>-0.33581141964023797</v>
      </c>
      <c r="D28869">
        <f ca="1"/>
        <v>-4.85476937641795E-2</v>
      </c>
      <c r="F28869">
        <f ca="1"/>
        <v>-0.12720431654054376</v>
      </c>
      <c r="G28869">
        <f ca="1"/>
        <v>-6.3602158270271894E-4</v>
      </c>
    </row>
    <row r="28870" spans="2:7">
      <c r="B28870">
        <v>28849</v>
      </c>
      <c r="C28870">
        <f ca="1"/>
        <v>1.2226907027940326</v>
      </c>
      <c r="D28870">
        <f ca="1"/>
        <v>0.17676234438705654</v>
      </c>
      <c r="F28870">
        <f ca="1"/>
        <v>0.64893150259432142</v>
      </c>
      <c r="G28870">
        <f ca="1"/>
        <v>3.2446575129716076E-3</v>
      </c>
    </row>
    <row r="28871" spans="2:7">
      <c r="B28871">
        <v>28850</v>
      </c>
      <c r="C28871">
        <f ca="1"/>
        <v>-0.37401528501533615</v>
      </c>
      <c r="D28871">
        <f ca="1"/>
        <v>-5.4070762511588981E-2</v>
      </c>
      <c r="F28871">
        <f ca="1"/>
        <v>-0.701435745492903</v>
      </c>
      <c r="G28871">
        <f ca="1"/>
        <v>-3.5071787274645158E-3</v>
      </c>
    </row>
    <row r="28872" spans="2:7">
      <c r="B28872">
        <v>28851</v>
      </c>
      <c r="C28872">
        <f ca="1"/>
        <v>-2.484670030563088</v>
      </c>
      <c r="D28872">
        <f ca="1"/>
        <v>-0.35920457939768541</v>
      </c>
      <c r="F28872">
        <f ca="1"/>
        <v>-9.475775196949747E-2</v>
      </c>
      <c r="G28872">
        <f ca="1"/>
        <v>-4.7378875984748745E-4</v>
      </c>
    </row>
    <row r="28873" spans="2:7">
      <c r="B28873">
        <v>28852</v>
      </c>
      <c r="C28873">
        <f ca="1"/>
        <v>1.648152800942394</v>
      </c>
      <c r="D28873">
        <f ca="1"/>
        <v>0.23827068639430662</v>
      </c>
      <c r="F28873">
        <f ca="1"/>
        <v>1.0624696310047226</v>
      </c>
      <c r="G28873">
        <f ca="1"/>
        <v>5.3123481550236143E-3</v>
      </c>
    </row>
    <row r="28874" spans="2:7">
      <c r="B28874">
        <v>28853</v>
      </c>
      <c r="C28874">
        <f ca="1"/>
        <v>2.8771432735346818E-2</v>
      </c>
      <c r="D28874">
        <f ca="1"/>
        <v>4.1594377793605546E-3</v>
      </c>
      <c r="F28874">
        <f ca="1"/>
        <v>-0.41668768880359625</v>
      </c>
      <c r="G28874">
        <f ca="1"/>
        <v>-2.0834384440179816E-3</v>
      </c>
    </row>
    <row r="28875" spans="2:7">
      <c r="B28875">
        <v>28854</v>
      </c>
      <c r="C28875">
        <f ca="1"/>
        <v>-0.38735945398095645</v>
      </c>
      <c r="D28875">
        <f ca="1"/>
        <v>-5.5999906640083578E-2</v>
      </c>
      <c r="F28875">
        <f ca="1"/>
        <v>-0.18466865336279814</v>
      </c>
      <c r="G28875">
        <f ca="1"/>
        <v>-9.233432668139909E-4</v>
      </c>
    </row>
    <row r="28876" spans="2:7">
      <c r="B28876">
        <v>28855</v>
      </c>
      <c r="C28876">
        <f ca="1"/>
        <v>-0.42979987343734322</v>
      </c>
      <c r="D28876">
        <f ca="1"/>
        <v>-6.2135446906103495E-2</v>
      </c>
      <c r="F28876">
        <f ca="1"/>
        <v>-0.35438131818593166</v>
      </c>
      <c r="G28876">
        <f ca="1"/>
        <v>-1.7719065909296587E-3</v>
      </c>
    </row>
    <row r="28877" spans="2:7">
      <c r="B28877">
        <v>28856</v>
      </c>
      <c r="C28877">
        <f ca="1"/>
        <v>0.16814449281388588</v>
      </c>
      <c r="D28877">
        <f ca="1"/>
        <v>2.4308367339047135E-2</v>
      </c>
      <c r="F28877">
        <f ca="1"/>
        <v>-0.25795505506814748</v>
      </c>
      <c r="G28877">
        <f ca="1"/>
        <v>-1.2897752753407376E-3</v>
      </c>
    </row>
    <row r="28878" spans="2:7">
      <c r="B28878">
        <v>28857</v>
      </c>
      <c r="C28878">
        <f ca="1"/>
        <v>0.30157670773743289</v>
      </c>
      <c r="D28878">
        <f ca="1"/>
        <v>4.3598438877782711E-2</v>
      </c>
      <c r="F28878">
        <f ca="1"/>
        <v>-0.23576684920178215</v>
      </c>
      <c r="G28878">
        <f ca="1"/>
        <v>-1.1788342460089109E-3</v>
      </c>
    </row>
    <row r="28879" spans="2:7">
      <c r="B28879">
        <v>28858</v>
      </c>
      <c r="C28879">
        <f ca="1"/>
        <v>0.42508943323166626</v>
      </c>
      <c r="D28879">
        <f ca="1"/>
        <v>6.1454466465221895E-2</v>
      </c>
      <c r="F28879">
        <f ca="1"/>
        <v>0.1312208344601026</v>
      </c>
      <c r="G28879">
        <f ca="1"/>
        <v>6.5610417230051318E-4</v>
      </c>
    </row>
    <row r="28880" spans="2:7">
      <c r="B28880">
        <v>28859</v>
      </c>
      <c r="C28880">
        <f ca="1"/>
        <v>0.47129117917217328</v>
      </c>
      <c r="D28880">
        <f ca="1"/>
        <v>6.813377539311101E-2</v>
      </c>
      <c r="F28880">
        <f ca="1"/>
        <v>0.74318529625395746</v>
      </c>
      <c r="G28880">
        <f ca="1"/>
        <v>3.7159264812697879E-3</v>
      </c>
    </row>
    <row r="28881" spans="2:7">
      <c r="B28881">
        <v>28860</v>
      </c>
      <c r="C28881">
        <f ca="1"/>
        <v>1.833677534332907</v>
      </c>
      <c r="D28881">
        <f ca="1"/>
        <v>0.26509168596594967</v>
      </c>
      <c r="F28881">
        <f ca="1"/>
        <v>-1.876235926181373</v>
      </c>
      <c r="G28881">
        <f ca="1"/>
        <v>-9.3811796309068666E-3</v>
      </c>
    </row>
    <row r="28882" spans="2:7">
      <c r="B28882">
        <v>28861</v>
      </c>
      <c r="C28882">
        <f ca="1"/>
        <v>0.919030456353362</v>
      </c>
      <c r="D28882">
        <f ca="1"/>
        <v>0.1328626918131495</v>
      </c>
      <c r="F28882">
        <f ca="1"/>
        <v>0.4229256494390225</v>
      </c>
      <c r="G28882">
        <f ca="1"/>
        <v>2.1146282471951128E-3</v>
      </c>
    </row>
    <row r="28883" spans="2:7">
      <c r="B28883">
        <v>28862</v>
      </c>
      <c r="C28883">
        <f ca="1"/>
        <v>0.37535322723568149</v>
      </c>
      <c r="D28883">
        <f ca="1"/>
        <v>5.4264186574585642E-2</v>
      </c>
      <c r="F28883">
        <f ca="1"/>
        <v>-0.59369355379618938</v>
      </c>
      <c r="G28883">
        <f ca="1"/>
        <v>-2.9684677689809473E-3</v>
      </c>
    </row>
    <row r="28884" spans="2:7">
      <c r="B28884">
        <v>28863</v>
      </c>
      <c r="C28884">
        <f ca="1"/>
        <v>0.55013798434872463</v>
      </c>
      <c r="D28884">
        <f ca="1"/>
        <v>7.9532525787293487E-2</v>
      </c>
      <c r="F28884">
        <f ca="1"/>
        <v>-0.89330918927645719</v>
      </c>
      <c r="G28884">
        <f ca="1"/>
        <v>-4.4665459463822865E-3</v>
      </c>
    </row>
    <row r="28885" spans="2:7">
      <c r="B28885">
        <v>28864</v>
      </c>
      <c r="C28885">
        <f ca="1"/>
        <v>-0.81353068902303738</v>
      </c>
      <c r="D28885">
        <f ca="1"/>
        <v>-0.11761076737879925</v>
      </c>
      <c r="F28885">
        <f ca="1"/>
        <v>-0.22553283793542617</v>
      </c>
      <c r="G28885">
        <f ca="1"/>
        <v>-1.127664189677131E-3</v>
      </c>
    </row>
    <row r="28886" spans="2:7">
      <c r="B28886">
        <v>28865</v>
      </c>
      <c r="C28886">
        <f ca="1"/>
        <v>-1.3966785034946192</v>
      </c>
      <c r="D28886">
        <f ca="1"/>
        <v>-0.20191546894775289</v>
      </c>
      <c r="F28886">
        <f ca="1"/>
        <v>0.31069386928208165</v>
      </c>
      <c r="G28886">
        <f ca="1"/>
        <v>1.5534693464104086E-3</v>
      </c>
    </row>
    <row r="28887" spans="2:7">
      <c r="B28887">
        <v>28866</v>
      </c>
      <c r="C28887">
        <f ca="1"/>
        <v>-0.71950390778048645</v>
      </c>
      <c r="D28887">
        <f ca="1"/>
        <v>-0.1040174733023643</v>
      </c>
      <c r="F28887">
        <f ca="1"/>
        <v>0.34937288525267673</v>
      </c>
      <c r="G28887">
        <f ca="1"/>
        <v>1.7468644262633841E-3</v>
      </c>
    </row>
    <row r="28888" spans="2:7">
      <c r="B28888">
        <v>28867</v>
      </c>
      <c r="C28888">
        <f ca="1"/>
        <v>-1.4357781022183216</v>
      </c>
      <c r="D28888">
        <f ca="1"/>
        <v>-0.20756803236317867</v>
      </c>
      <c r="F28888">
        <f ca="1"/>
        <v>1.6311533938172214</v>
      </c>
      <c r="G28888">
        <f ca="1"/>
        <v>8.1557669690861083E-3</v>
      </c>
    </row>
    <row r="28889" spans="2:7">
      <c r="B28889">
        <v>28868</v>
      </c>
      <c r="C28889">
        <f ca="1"/>
        <v>-0.19413398136669235</v>
      </c>
      <c r="D28889">
        <f ca="1"/>
        <v>-2.8065624113402861E-2</v>
      </c>
      <c r="F28889">
        <f ca="1"/>
        <v>-0.18442210334031464</v>
      </c>
      <c r="G28889">
        <f ca="1"/>
        <v>-9.2211051670157342E-4</v>
      </c>
    </row>
    <row r="28890" spans="2:7">
      <c r="B28890">
        <v>28869</v>
      </c>
      <c r="C28890">
        <f ca="1"/>
        <v>-0.45075410826502738</v>
      </c>
      <c r="D28890">
        <f ca="1"/>
        <v>-6.5164765493800569E-2</v>
      </c>
      <c r="F28890">
        <f ca="1"/>
        <v>-0.28509900313682635</v>
      </c>
      <c r="G28890">
        <f ca="1"/>
        <v>-1.4254950156841321E-3</v>
      </c>
    </row>
    <row r="28891" spans="2:7">
      <c r="B28891">
        <v>28870</v>
      </c>
      <c r="C28891">
        <f ca="1"/>
        <v>-1.1132171682222376</v>
      </c>
      <c r="D28891">
        <f ca="1"/>
        <v>-0.16093593908682119</v>
      </c>
      <c r="F28891">
        <f ca="1"/>
        <v>1.2792268268366636</v>
      </c>
      <c r="G28891">
        <f ca="1"/>
        <v>6.3961341341833193E-3</v>
      </c>
    </row>
    <row r="28892" spans="2:7">
      <c r="B28892">
        <v>28871</v>
      </c>
      <c r="C28892">
        <f ca="1"/>
        <v>-0.17059385640956584</v>
      </c>
      <c r="D28892">
        <f ca="1"/>
        <v>-2.4662467726364493E-2</v>
      </c>
      <c r="F28892">
        <f ca="1"/>
        <v>-0.10236960682075874</v>
      </c>
      <c r="G28892">
        <f ca="1"/>
        <v>-5.1184803410379376E-4</v>
      </c>
    </row>
    <row r="28893" spans="2:7">
      <c r="B28893">
        <v>28872</v>
      </c>
      <c r="C28893">
        <f ca="1"/>
        <v>1.199565964314236</v>
      </c>
      <c r="D28893">
        <f ca="1"/>
        <v>0.17341923972642104</v>
      </c>
      <c r="F28893">
        <f ca="1"/>
        <v>-0.44733392938195504</v>
      </c>
      <c r="G28893">
        <f ca="1"/>
        <v>-2.2366696469097755E-3</v>
      </c>
    </row>
    <row r="28894" spans="2:7">
      <c r="B28894">
        <v>28873</v>
      </c>
      <c r="C28894">
        <f ca="1"/>
        <v>1.4555515971647086</v>
      </c>
      <c r="D28894">
        <f ca="1"/>
        <v>0.21042665336639879</v>
      </c>
      <c r="F28894">
        <f ca="1"/>
        <v>-0.19106868709707658</v>
      </c>
      <c r="G28894">
        <f ca="1"/>
        <v>-9.553434354853831E-4</v>
      </c>
    </row>
    <row r="28895" spans="2:7">
      <c r="B28895">
        <v>28874</v>
      </c>
      <c r="C28895">
        <f ca="1"/>
        <v>1.6052982892231098</v>
      </c>
      <c r="D28895">
        <f ca="1"/>
        <v>0.23207528150429388</v>
      </c>
      <c r="F28895">
        <f ca="1"/>
        <v>-0.96818974160341653</v>
      </c>
      <c r="G28895">
        <f ca="1"/>
        <v>-4.8409487080170836E-3</v>
      </c>
    </row>
    <row r="28896" spans="2:7">
      <c r="B28896">
        <v>28875</v>
      </c>
      <c r="C28896">
        <f ca="1"/>
        <v>1.5505449845147112</v>
      </c>
      <c r="D28896">
        <f ca="1"/>
        <v>0.22415968806673933</v>
      </c>
      <c r="F28896">
        <f ca="1"/>
        <v>0.67102160544620071</v>
      </c>
      <c r="G28896">
        <f ca="1"/>
        <v>3.3551080272310042E-3</v>
      </c>
    </row>
    <row r="28897" spans="2:7">
      <c r="B28897">
        <v>28876</v>
      </c>
      <c r="C28897">
        <f ca="1"/>
        <v>1.4829433178074907</v>
      </c>
      <c r="D28897">
        <f ca="1"/>
        <v>0.21438662848238615</v>
      </c>
      <c r="F28897">
        <f ca="1"/>
        <v>-6.6240403648685831E-2</v>
      </c>
      <c r="G28897">
        <f ca="1"/>
        <v>-3.3120201824342923E-4</v>
      </c>
    </row>
    <row r="28898" spans="2:7">
      <c r="B28898">
        <v>28877</v>
      </c>
      <c r="C28898">
        <f ca="1"/>
        <v>-0.87872372082967309</v>
      </c>
      <c r="D28898">
        <f ca="1"/>
        <v>-0.12703561465498081</v>
      </c>
      <c r="F28898">
        <f ca="1"/>
        <v>-2.7855493446424267</v>
      </c>
      <c r="G28898">
        <f ca="1"/>
        <v>-1.3927746723212136E-2</v>
      </c>
    </row>
    <row r="28899" spans="2:7">
      <c r="B28899">
        <v>28878</v>
      </c>
      <c r="C28899">
        <f ca="1"/>
        <v>1.2252161344510049</v>
      </c>
      <c r="D28899">
        <f ca="1"/>
        <v>0.17712744180642484</v>
      </c>
      <c r="F28899">
        <f ca="1"/>
        <v>-1.1015103137286839</v>
      </c>
      <c r="G28899">
        <f ca="1"/>
        <v>-5.5075515686434208E-3</v>
      </c>
    </row>
    <row r="28900" spans="2:7">
      <c r="B28900">
        <v>28879</v>
      </c>
      <c r="C28900">
        <f ca="1"/>
        <v>-0.53850840883144879</v>
      </c>
      <c r="D28900">
        <f ca="1"/>
        <v>-7.7851257558163675E-2</v>
      </c>
      <c r="F28900">
        <f ca="1"/>
        <v>-0.3315208347518166</v>
      </c>
      <c r="G28900">
        <f ca="1"/>
        <v>-1.6576041737590833E-3</v>
      </c>
    </row>
    <row r="28901" spans="2:7">
      <c r="B28901">
        <v>28880</v>
      </c>
      <c r="C28901">
        <f ca="1"/>
        <v>1.5921743299484219</v>
      </c>
      <c r="D28901">
        <f ca="1"/>
        <v>0.23017797272151427</v>
      </c>
      <c r="F28901">
        <f ca="1"/>
        <v>-1.4203979726196981E-2</v>
      </c>
      <c r="G28901">
        <f ca="1"/>
        <v>-7.1019898630984924E-5</v>
      </c>
    </row>
    <row r="28902" spans="2:7">
      <c r="B28902">
        <v>28881</v>
      </c>
      <c r="C28902">
        <f ca="1"/>
        <v>-0.86071333675225969</v>
      </c>
      <c r="D28902">
        <f ca="1"/>
        <v>-0.12443188363325963</v>
      </c>
      <c r="F28902">
        <f ca="1"/>
        <v>0.3624806488353744</v>
      </c>
      <c r="G28902">
        <f ca="1"/>
        <v>1.8124032441768723E-3</v>
      </c>
    </row>
    <row r="28903" spans="2:7">
      <c r="B28903">
        <v>28882</v>
      </c>
      <c r="C28903">
        <f ca="1"/>
        <v>-0.25558601933216202</v>
      </c>
      <c r="D28903">
        <f ca="1"/>
        <v>-3.694964218380823E-2</v>
      </c>
      <c r="F28903">
        <f ca="1"/>
        <v>0.53115201326023331</v>
      </c>
      <c r="G28903">
        <f ca="1"/>
        <v>2.6557600663011669E-3</v>
      </c>
    </row>
    <row r="28904" spans="2:7">
      <c r="B28904">
        <v>28883</v>
      </c>
      <c r="C28904">
        <f ca="1"/>
        <v>-2.1694705711250908</v>
      </c>
      <c r="D28904">
        <f ca="1"/>
        <v>-0.31363672215261501</v>
      </c>
      <c r="F28904">
        <f ca="1"/>
        <v>0.44112560950658392</v>
      </c>
      <c r="G28904">
        <f ca="1"/>
        <v>2.2056280475329202E-3</v>
      </c>
    </row>
    <row r="28905" spans="2:7">
      <c r="B28905">
        <v>28884</v>
      </c>
      <c r="C28905">
        <f ca="1"/>
        <v>-0.79486607327807213</v>
      </c>
      <c r="D28905">
        <f ca="1"/>
        <v>-0.11491245518208061</v>
      </c>
      <c r="F28905">
        <f ca="1"/>
        <v>-1.0087509870601561</v>
      </c>
      <c r="G28905">
        <f ca="1"/>
        <v>-5.0437549353007814E-3</v>
      </c>
    </row>
    <row r="28906" spans="2:7">
      <c r="B28906">
        <v>28885</v>
      </c>
      <c r="C28906">
        <f ca="1"/>
        <v>-1.5227961353939048</v>
      </c>
      <c r="D28906">
        <f ca="1"/>
        <v>-0.22014808348560699</v>
      </c>
      <c r="F28906">
        <f ca="1"/>
        <v>-0.85787098419377061</v>
      </c>
      <c r="G28906">
        <f ca="1"/>
        <v>-4.2893549209688537E-3</v>
      </c>
    </row>
    <row r="28907" spans="2:7">
      <c r="B28907">
        <v>28886</v>
      </c>
      <c r="C28907">
        <f ca="1"/>
        <v>-0.61877041471588434</v>
      </c>
      <c r="D28907">
        <f ca="1"/>
        <v>-8.9454601145319806E-2</v>
      </c>
      <c r="F28907">
        <f ca="1"/>
        <v>-0.53415570043875915</v>
      </c>
      <c r="G28907">
        <f ca="1"/>
        <v>-2.6707785021937965E-3</v>
      </c>
    </row>
    <row r="28908" spans="2:7">
      <c r="B28908">
        <v>28887</v>
      </c>
      <c r="C28908">
        <f ca="1"/>
        <v>0.14117071884481364</v>
      </c>
      <c r="D28908">
        <f ca="1"/>
        <v>2.0408814072759685E-2</v>
      </c>
      <c r="F28908">
        <f ca="1"/>
        <v>1.3978236594101172</v>
      </c>
      <c r="G28908">
        <f ca="1"/>
        <v>6.9891182970505871E-3</v>
      </c>
    </row>
    <row r="28909" spans="2:7">
      <c r="B28909">
        <v>28888</v>
      </c>
      <c r="C28909">
        <f ca="1"/>
        <v>0.83723488714303218</v>
      </c>
      <c r="D28909">
        <f ca="1"/>
        <v>0.12103764354783426</v>
      </c>
      <c r="F28909">
        <f ca="1"/>
        <v>-0.68574024293077651</v>
      </c>
      <c r="G28909">
        <f ca="1"/>
        <v>-3.4287012146538834E-3</v>
      </c>
    </row>
    <row r="28910" spans="2:7">
      <c r="B28910">
        <v>28889</v>
      </c>
      <c r="C28910">
        <f ca="1"/>
        <v>-0.44474526688300542</v>
      </c>
      <c r="D28910">
        <f ca="1"/>
        <v>-6.4296077372341054E-2</v>
      </c>
      <c r="F28910">
        <f ca="1"/>
        <v>1.4438770103538319</v>
      </c>
      <c r="G28910">
        <f ca="1"/>
        <v>7.219385051769161E-3</v>
      </c>
    </row>
    <row r="28911" spans="2:7">
      <c r="B28911">
        <v>28890</v>
      </c>
      <c r="C28911">
        <f ca="1"/>
        <v>0.51181792899210932</v>
      </c>
      <c r="D28911">
        <f ca="1"/>
        <v>7.399265964911271E-2</v>
      </c>
      <c r="F28911">
        <f ca="1"/>
        <v>1.521857763145307</v>
      </c>
      <c r="G28911">
        <f ca="1"/>
        <v>7.6092888157265363E-3</v>
      </c>
    </row>
    <row r="28912" spans="2:7">
      <c r="B28912">
        <v>28891</v>
      </c>
      <c r="C28912">
        <f ca="1"/>
        <v>0.27631893231297988</v>
      </c>
      <c r="D28912">
        <f ca="1"/>
        <v>3.9946964643272083E-2</v>
      </c>
      <c r="F28912">
        <f ca="1"/>
        <v>0.43879975318082398</v>
      </c>
      <c r="G28912">
        <f ca="1"/>
        <v>2.1939987659041205E-3</v>
      </c>
    </row>
    <row r="28913" spans="2:7">
      <c r="B28913">
        <v>28892</v>
      </c>
      <c r="C28913">
        <f ca="1"/>
        <v>2.4918953358605447</v>
      </c>
      <c r="D28913">
        <f ca="1"/>
        <v>0.36024912966732608</v>
      </c>
      <c r="F28913">
        <f ca="1"/>
        <v>-1.9954104015715981</v>
      </c>
      <c r="G28913">
        <f ca="1"/>
        <v>-9.9770520078579922E-3</v>
      </c>
    </row>
    <row r="28914" spans="2:7">
      <c r="B28914">
        <v>28893</v>
      </c>
      <c r="C28914">
        <f ca="1"/>
        <v>-0.10633830452609296</v>
      </c>
      <c r="D28914">
        <f ca="1"/>
        <v>-1.5373150350471999E-2</v>
      </c>
      <c r="F28914">
        <f ca="1"/>
        <v>0.15619708960947123</v>
      </c>
      <c r="G28914">
        <f ca="1"/>
        <v>7.8098544804735637E-4</v>
      </c>
    </row>
    <row r="28915" spans="2:7">
      <c r="B28915">
        <v>28894</v>
      </c>
      <c r="C28915">
        <f ca="1"/>
        <v>5.6906100220045316E-2</v>
      </c>
      <c r="D28915">
        <f ca="1"/>
        <v>8.2268194743233131E-3</v>
      </c>
      <c r="F28915">
        <f ca="1"/>
        <v>0.76310918172368369</v>
      </c>
      <c r="G28915">
        <f ca="1"/>
        <v>3.8155459086184193E-3</v>
      </c>
    </row>
    <row r="28916" spans="2:7">
      <c r="B28916">
        <v>28895</v>
      </c>
      <c r="C28916">
        <f ca="1"/>
        <v>0.64013598516313919</v>
      </c>
      <c r="D28916">
        <f ca="1"/>
        <v>9.2543385833706998E-2</v>
      </c>
      <c r="F28916">
        <f ca="1"/>
        <v>0.55746467033043767</v>
      </c>
      <c r="G28916">
        <f ca="1"/>
        <v>2.7873233516521891E-3</v>
      </c>
    </row>
    <row r="28917" spans="2:7">
      <c r="B28917">
        <v>28896</v>
      </c>
      <c r="C28917">
        <f ca="1"/>
        <v>0.75634547270771535</v>
      </c>
      <c r="D28917">
        <f ca="1"/>
        <v>0.10934359655867398</v>
      </c>
      <c r="F28917">
        <f ca="1"/>
        <v>0.75297800386525082</v>
      </c>
      <c r="G28917">
        <f ca="1"/>
        <v>3.7648900193262549E-3</v>
      </c>
    </row>
    <row r="28918" spans="2:7">
      <c r="B28918">
        <v>28897</v>
      </c>
      <c r="C28918">
        <f ca="1"/>
        <v>-0.2276209063417497</v>
      </c>
      <c r="D28918">
        <f ca="1"/>
        <v>-3.290677269773272E-2</v>
      </c>
      <c r="F28918">
        <f ca="1"/>
        <v>0.56241508591740963</v>
      </c>
      <c r="G28918">
        <f ca="1"/>
        <v>2.8120754295870489E-3</v>
      </c>
    </row>
    <row r="28919" spans="2:7">
      <c r="B28919">
        <v>28898</v>
      </c>
      <c r="C28919">
        <f ca="1"/>
        <v>-0.57666945487453158</v>
      </c>
      <c r="D28919">
        <f ca="1"/>
        <v>-8.3368135986553946E-2</v>
      </c>
      <c r="F28919">
        <f ca="1"/>
        <v>-1.5229559554431729</v>
      </c>
      <c r="G28919">
        <f ca="1"/>
        <v>-7.6147797772158658E-3</v>
      </c>
    </row>
    <row r="28920" spans="2:7">
      <c r="B28920">
        <v>28899</v>
      </c>
      <c r="C28920">
        <f ca="1"/>
        <v>0.43331510652324151</v>
      </c>
      <c r="D28920">
        <f ca="1"/>
        <v>6.2643638258103165E-2</v>
      </c>
      <c r="F28920">
        <f ca="1"/>
        <v>-1.5888672785722073</v>
      </c>
      <c r="G28920">
        <f ca="1"/>
        <v>-7.9443363928610386E-3</v>
      </c>
    </row>
    <row r="28921" spans="2:7">
      <c r="B28921">
        <v>28900</v>
      </c>
      <c r="C28921">
        <f ca="1"/>
        <v>0.16804270280562392</v>
      </c>
      <c r="D28921">
        <f ca="1"/>
        <v>2.4293651728259841E-2</v>
      </c>
      <c r="F28921">
        <f ca="1"/>
        <v>-2.1608101817992127</v>
      </c>
      <c r="G28921">
        <f ca="1"/>
        <v>-1.0804050908996065E-2</v>
      </c>
    </row>
    <row r="28922" spans="2:7">
      <c r="B28922">
        <v>28901</v>
      </c>
      <c r="C28922">
        <f ca="1"/>
        <v>-0.16502421248470509</v>
      </c>
      <c r="D28922">
        <f ca="1"/>
        <v>-2.3857273644729806E-2</v>
      </c>
      <c r="F28922">
        <f ca="1"/>
        <v>-1.6558295038424307</v>
      </c>
      <c r="G28922">
        <f ca="1"/>
        <v>-8.2791475192121548E-3</v>
      </c>
    </row>
    <row r="28923" spans="2:7">
      <c r="B28923">
        <v>28902</v>
      </c>
      <c r="C28923">
        <f ca="1"/>
        <v>-0.14856615379298646</v>
      </c>
      <c r="D28923">
        <f ca="1"/>
        <v>-2.147795970068813E-2</v>
      </c>
      <c r="F28923">
        <f ca="1"/>
        <v>9.3337825626461507E-2</v>
      </c>
      <c r="G28923">
        <f ca="1"/>
        <v>4.6668912813230761E-4</v>
      </c>
    </row>
    <row r="28924" spans="2:7">
      <c r="B28924">
        <v>28903</v>
      </c>
      <c r="C28924">
        <f ca="1"/>
        <v>-0.52199784271249094</v>
      </c>
      <c r="D28924">
        <f ca="1"/>
        <v>-7.546435270342372E-2</v>
      </c>
      <c r="F28924">
        <f ca="1"/>
        <v>0.19552637865749531</v>
      </c>
      <c r="G28924">
        <f ca="1"/>
        <v>9.7763189328747683E-4</v>
      </c>
    </row>
    <row r="28925" spans="2:7">
      <c r="B28925">
        <v>28904</v>
      </c>
      <c r="C28925">
        <f ca="1"/>
        <v>-0.28571362407517309</v>
      </c>
      <c r="D28925">
        <f ca="1"/>
        <v>-4.1305139475945836E-2</v>
      </c>
      <c r="F28925">
        <f ca="1"/>
        <v>0.82611327890161634</v>
      </c>
      <c r="G28925">
        <f ca="1"/>
        <v>4.1305663945080829E-3</v>
      </c>
    </row>
    <row r="28926" spans="2:7">
      <c r="B28926">
        <v>28905</v>
      </c>
      <c r="C28926">
        <f ca="1"/>
        <v>-0.26869882069541912</v>
      </c>
      <c r="D28926">
        <f ca="1"/>
        <v>-3.8845337886044683E-2</v>
      </c>
      <c r="F28926">
        <f ca="1"/>
        <v>-0.13406415385068321</v>
      </c>
      <c r="G28926">
        <f ca="1"/>
        <v>-6.7032076925341614E-4</v>
      </c>
    </row>
    <row r="28927" spans="2:7">
      <c r="B28927">
        <v>28906</v>
      </c>
      <c r="C28927">
        <f ca="1"/>
        <v>-1.0155971271733841</v>
      </c>
      <c r="D28927">
        <f ca="1"/>
        <v>-0.14682317346627258</v>
      </c>
      <c r="F28927">
        <f ca="1"/>
        <v>0.13491485908261697</v>
      </c>
      <c r="G28927">
        <f ca="1"/>
        <v>6.74574295413085E-4</v>
      </c>
    </row>
    <row r="28928" spans="2:7">
      <c r="B28928">
        <v>28907</v>
      </c>
      <c r="C28928">
        <f ca="1"/>
        <v>0.39601046019178243</v>
      </c>
      <c r="D28928">
        <f ca="1"/>
        <v>5.7250568099795507E-2</v>
      </c>
      <c r="F28928">
        <f ca="1"/>
        <v>1.4521085931984987</v>
      </c>
      <c r="G28928">
        <f ca="1"/>
        <v>7.2605429659924952E-3</v>
      </c>
    </row>
    <row r="28929" spans="2:7">
      <c r="B28929">
        <v>28908</v>
      </c>
      <c r="C28929">
        <f ca="1"/>
        <v>-0.62730330218756247</v>
      </c>
      <c r="D28929">
        <f ca="1"/>
        <v>-9.0688186377004404E-2</v>
      </c>
      <c r="F28929">
        <f ca="1"/>
        <v>0.83118564414105023</v>
      </c>
      <c r="G28929">
        <f ca="1"/>
        <v>4.1559282207052515E-3</v>
      </c>
    </row>
    <row r="28930" spans="2:7">
      <c r="B28930">
        <v>28909</v>
      </c>
      <c r="C28930">
        <f ca="1"/>
        <v>2.2156313263771387E-2</v>
      </c>
      <c r="D28930">
        <f ca="1"/>
        <v>3.2031010512541709E-3</v>
      </c>
      <c r="F28930">
        <f ca="1"/>
        <v>0.53334938342355154</v>
      </c>
      <c r="G28930">
        <f ca="1"/>
        <v>2.6667469171177583E-3</v>
      </c>
    </row>
    <row r="28931" spans="2:7">
      <c r="B28931">
        <v>28910</v>
      </c>
      <c r="C28931">
        <f ca="1"/>
        <v>-0.9358949976977029</v>
      </c>
      <c r="D28931">
        <f ca="1"/>
        <v>-0.13530077027258822</v>
      </c>
      <c r="F28931">
        <f ca="1"/>
        <v>-6.481924440516736E-3</v>
      </c>
      <c r="G28931">
        <f ca="1"/>
        <v>-3.2409622202583687E-5</v>
      </c>
    </row>
    <row r="28932" spans="2:7">
      <c r="B28932">
        <v>28911</v>
      </c>
      <c r="C28932">
        <f ca="1"/>
        <v>-0.14647929957828984</v>
      </c>
      <c r="D28932">
        <f ca="1"/>
        <v>-2.1176266686632455E-2</v>
      </c>
      <c r="F28932">
        <f ca="1"/>
        <v>1.0678357927600846</v>
      </c>
      <c r="G28932">
        <f ca="1"/>
        <v>5.339178963800424E-3</v>
      </c>
    </row>
    <row r="28933" spans="2:7">
      <c r="B28933">
        <v>28912</v>
      </c>
      <c r="C28933">
        <f ca="1"/>
        <v>0.89606848238869452</v>
      </c>
      <c r="D28933">
        <f ca="1"/>
        <v>0.12954311774550165</v>
      </c>
      <c r="F28933">
        <f ca="1"/>
        <v>0.52685837535834834</v>
      </c>
      <c r="G28933">
        <f ca="1"/>
        <v>2.6342918767917421E-3</v>
      </c>
    </row>
    <row r="28934" spans="2:7">
      <c r="B28934">
        <v>28913</v>
      </c>
      <c r="C28934">
        <f ca="1"/>
        <v>0.13209805941598401</v>
      </c>
      <c r="D28934">
        <f ca="1"/>
        <v>1.9097194914455339E-2</v>
      </c>
      <c r="F28934">
        <f ca="1"/>
        <v>-1.3112506264052455</v>
      </c>
      <c r="G28934">
        <f ca="1"/>
        <v>-6.5562531320262291E-3</v>
      </c>
    </row>
    <row r="28935" spans="2:7">
      <c r="B28935">
        <v>28914</v>
      </c>
      <c r="C28935">
        <f ca="1"/>
        <v>0.17320581559557369</v>
      </c>
      <c r="D28935">
        <f ca="1"/>
        <v>2.5040074285494297E-2</v>
      </c>
      <c r="F28935">
        <f ca="1"/>
        <v>0.81375274869118486</v>
      </c>
      <c r="G28935">
        <f ca="1"/>
        <v>4.0687637434559248E-3</v>
      </c>
    </row>
    <row r="28936" spans="2:7">
      <c r="B28936">
        <v>28915</v>
      </c>
      <c r="C28936">
        <f ca="1"/>
        <v>-0.61770293654931552</v>
      </c>
      <c r="D28936">
        <f ca="1"/>
        <v>-8.9300277616995341E-2</v>
      </c>
      <c r="F28936">
        <f ca="1"/>
        <v>-1.1249184115750237</v>
      </c>
      <c r="G28936">
        <f ca="1"/>
        <v>-5.6245920578751199E-3</v>
      </c>
    </row>
    <row r="28937" spans="2:7">
      <c r="B28937">
        <v>28916</v>
      </c>
      <c r="C28937">
        <f ca="1"/>
        <v>-1.1098034058375108</v>
      </c>
      <c r="D28937">
        <f ca="1"/>
        <v>-0.16044241718391825</v>
      </c>
      <c r="F28937">
        <f ca="1"/>
        <v>-0.65816728075302322</v>
      </c>
      <c r="G28937">
        <f ca="1"/>
        <v>-3.2908364037651169E-3</v>
      </c>
    </row>
    <row r="28938" spans="2:7">
      <c r="B28938">
        <v>28917</v>
      </c>
      <c r="C28938">
        <f ca="1"/>
        <v>-0.640658119323399</v>
      </c>
      <c r="D28938">
        <f ca="1"/>
        <v>-9.2618869893609623E-2</v>
      </c>
      <c r="F28938">
        <f ca="1"/>
        <v>-0.26199574623353628</v>
      </c>
      <c r="G28938">
        <f ca="1"/>
        <v>-1.3099787311676816E-3</v>
      </c>
    </row>
    <row r="28939" spans="2:7">
      <c r="B28939">
        <v>28918</v>
      </c>
      <c r="C28939">
        <f ca="1"/>
        <v>0.19714210602353374</v>
      </c>
      <c r="D28939">
        <f ca="1"/>
        <v>2.8500503650260977E-2</v>
      </c>
      <c r="F28939">
        <f ca="1"/>
        <v>0.33092634713335378</v>
      </c>
      <c r="G28939">
        <f ca="1"/>
        <v>1.6546317356667692E-3</v>
      </c>
    </row>
    <row r="28940" spans="2:7">
      <c r="B28940">
        <v>28919</v>
      </c>
      <c r="C28940">
        <f ca="1"/>
        <v>0.48889567903711967</v>
      </c>
      <c r="D28940">
        <f ca="1"/>
        <v>7.0678828414924774E-2</v>
      </c>
      <c r="F28940">
        <f ca="1"/>
        <v>1.8104304332231844</v>
      </c>
      <c r="G28940">
        <f ca="1"/>
        <v>9.0521521661159239E-3</v>
      </c>
    </row>
    <row r="28941" spans="2:7">
      <c r="B28941">
        <v>28920</v>
      </c>
      <c r="C28941">
        <f ca="1"/>
        <v>0.56806756705314765</v>
      </c>
      <c r="D28941">
        <f ca="1"/>
        <v>8.212457549002955E-2</v>
      </c>
      <c r="F28941">
        <f ca="1"/>
        <v>-0.26151205947928202</v>
      </c>
      <c r="G28941">
        <f ca="1"/>
        <v>-1.3075602973964104E-3</v>
      </c>
    </row>
    <row r="28942" spans="2:7">
      <c r="B28942">
        <v>28921</v>
      </c>
      <c r="C28942">
        <f ca="1"/>
        <v>-1.2851630297240852</v>
      </c>
      <c r="D28942">
        <f ca="1"/>
        <v>-0.18579386392199404</v>
      </c>
      <c r="F28942">
        <f ca="1"/>
        <v>6.4074068302368906E-2</v>
      </c>
      <c r="G28942">
        <f ca="1"/>
        <v>3.2037034151184457E-4</v>
      </c>
    </row>
    <row r="28943" spans="2:7">
      <c r="B28943">
        <v>28922</v>
      </c>
      <c r="C28943">
        <f ca="1"/>
        <v>0.7163740913920017</v>
      </c>
      <c r="D28943">
        <f ca="1"/>
        <v>0.10356500099594586</v>
      </c>
      <c r="F28943">
        <f ca="1"/>
        <v>-1.1363834643413544</v>
      </c>
      <c r="G28943">
        <f ca="1"/>
        <v>-5.6819173217067731E-3</v>
      </c>
    </row>
    <row r="28944" spans="2:7">
      <c r="B28944">
        <v>28923</v>
      </c>
      <c r="C28944">
        <f ca="1"/>
        <v>1.0545475362911516</v>
      </c>
      <c r="D28944">
        <f ca="1"/>
        <v>0.15245416879056709</v>
      </c>
      <c r="F28944">
        <f ca="1"/>
        <v>2.4916806963596079</v>
      </c>
      <c r="G28944">
        <f ca="1"/>
        <v>1.2458403481798042E-2</v>
      </c>
    </row>
    <row r="28945" spans="2:7">
      <c r="B28945">
        <v>28924</v>
      </c>
      <c r="C28945">
        <f ca="1"/>
        <v>-0.43178526657633998</v>
      </c>
      <c r="D28945">
        <f ca="1"/>
        <v>-6.2422471862600741E-2</v>
      </c>
      <c r="F28945">
        <f ca="1"/>
        <v>-0.23695877458372905</v>
      </c>
      <c r="G28945">
        <f ca="1"/>
        <v>-1.1847938729186455E-3</v>
      </c>
    </row>
    <row r="28946" spans="2:7">
      <c r="B28946">
        <v>28925</v>
      </c>
      <c r="C28946">
        <f ca="1"/>
        <v>0.40189837514402665</v>
      </c>
      <c r="D28946">
        <f ca="1"/>
        <v>5.8101774090101962E-2</v>
      </c>
      <c r="F28946">
        <f ca="1"/>
        <v>-1.0706247756594269</v>
      </c>
      <c r="G28946">
        <f ca="1"/>
        <v>-5.353123878297136E-3</v>
      </c>
    </row>
    <row r="28947" spans="2:7">
      <c r="B28947">
        <v>28926</v>
      </c>
      <c r="C28947">
        <f ca="1"/>
        <v>1.4474556771379385</v>
      </c>
      <c r="D28947">
        <f ca="1"/>
        <v>0.20925623978540744</v>
      </c>
      <c r="F28947">
        <f ca="1"/>
        <v>0.30095848476323989</v>
      </c>
      <c r="G28947">
        <f ca="1"/>
        <v>1.5047924238161998E-3</v>
      </c>
    </row>
    <row r="28948" spans="2:7">
      <c r="B28948">
        <v>28927</v>
      </c>
      <c r="C28948">
        <f ca="1"/>
        <v>0.73344262431611817</v>
      </c>
      <c r="D28948">
        <f ca="1"/>
        <v>0.10603257017596826</v>
      </c>
      <c r="F28948">
        <f ca="1"/>
        <v>9.4800633498216852E-2</v>
      </c>
      <c r="G28948">
        <f ca="1"/>
        <v>4.7400316749108434E-4</v>
      </c>
    </row>
    <row r="28949" spans="2:7">
      <c r="B28949">
        <v>28928</v>
      </c>
      <c r="C28949">
        <f ca="1"/>
        <v>-2.300801063303334E-2</v>
      </c>
      <c r="D28949">
        <f ca="1"/>
        <v>-3.326229511587603E-3</v>
      </c>
      <c r="F28949">
        <f ca="1"/>
        <v>-1.3733920052006336</v>
      </c>
      <c r="G28949">
        <f ca="1"/>
        <v>-6.8669600260031693E-3</v>
      </c>
    </row>
    <row r="28950" spans="2:7">
      <c r="B28950">
        <v>28929</v>
      </c>
      <c r="C28950">
        <f ca="1"/>
        <v>-1.5013772729028614</v>
      </c>
      <c r="D28950">
        <f ca="1"/>
        <v>-0.21705159445582284</v>
      </c>
      <c r="F28950">
        <f ca="1"/>
        <v>-1.0957943875774774</v>
      </c>
      <c r="G28950">
        <f ca="1"/>
        <v>-5.4789719378873876E-3</v>
      </c>
    </row>
    <row r="28951" spans="2:7">
      <c r="B28951">
        <v>28930</v>
      </c>
      <c r="C28951">
        <f ca="1"/>
        <v>-0.71962162704849597</v>
      </c>
      <c r="D28951">
        <f ca="1"/>
        <v>-0.10403449177951909</v>
      </c>
      <c r="F28951">
        <f ca="1"/>
        <v>-1.6401595867391781</v>
      </c>
      <c r="G28951">
        <f ca="1"/>
        <v>-8.2007979336958924E-3</v>
      </c>
    </row>
    <row r="28952" spans="2:7">
      <c r="B28952">
        <v>28931</v>
      </c>
      <c r="C28952">
        <f ca="1"/>
        <v>-0.75358357184767977</v>
      </c>
      <c r="D28952">
        <f ca="1"/>
        <v>-0.10894431318318998</v>
      </c>
      <c r="F28952">
        <f ca="1"/>
        <v>0.71372649306824609</v>
      </c>
      <c r="G28952">
        <f ca="1"/>
        <v>3.5686324653412312E-3</v>
      </c>
    </row>
    <row r="28953" spans="2:7">
      <c r="B28953">
        <v>28932</v>
      </c>
      <c r="C28953">
        <f ca="1"/>
        <v>-0.2431528994607311</v>
      </c>
      <c r="D28953">
        <f ca="1"/>
        <v>-3.5152206894983884E-2</v>
      </c>
      <c r="F28953">
        <f ca="1"/>
        <v>-0.45922066269235939</v>
      </c>
      <c r="G28953">
        <f ca="1"/>
        <v>-2.2961033134617976E-3</v>
      </c>
    </row>
    <row r="28954" spans="2:7">
      <c r="B28954">
        <v>28933</v>
      </c>
      <c r="C28954">
        <f ca="1"/>
        <v>-0.58186166825583874</v>
      </c>
      <c r="D28954">
        <f ca="1"/>
        <v>-8.411876556747773E-2</v>
      </c>
      <c r="F28954">
        <f ca="1"/>
        <v>-1.2692948558377564</v>
      </c>
      <c r="G28954">
        <f ca="1"/>
        <v>-6.3464742791887827E-3</v>
      </c>
    </row>
    <row r="28955" spans="2:7">
      <c r="B28955">
        <v>28934</v>
      </c>
      <c r="C28955">
        <f ca="1"/>
        <v>-1.0666786943014372</v>
      </c>
      <c r="D28955">
        <f ca="1"/>
        <v>-0.15420794995953141</v>
      </c>
      <c r="F28955">
        <f ca="1"/>
        <v>1.2372619108006244</v>
      </c>
      <c r="G28955">
        <f ca="1"/>
        <v>6.186309554003123E-3</v>
      </c>
    </row>
    <row r="28956" spans="2:7">
      <c r="B28956">
        <v>28935</v>
      </c>
      <c r="C28956">
        <f ca="1"/>
        <v>-0.3981969264560079</v>
      </c>
      <c r="D28956">
        <f ca="1"/>
        <v>-5.7566661860796987E-2</v>
      </c>
      <c r="F28956">
        <f ca="1"/>
        <v>-0.37801354123320702</v>
      </c>
      <c r="G28956">
        <f ca="1"/>
        <v>-1.8900677061660354E-3</v>
      </c>
    </row>
    <row r="28957" spans="2:7">
      <c r="B28957">
        <v>28936</v>
      </c>
      <c r="C28957">
        <f ca="1"/>
        <v>-0.93755611398076644</v>
      </c>
      <c r="D28957">
        <f ca="1"/>
        <v>-0.13554091506785235</v>
      </c>
      <c r="F28957">
        <f ca="1"/>
        <v>-1.3305901137170117</v>
      </c>
      <c r="G28957">
        <f ca="1"/>
        <v>-6.6529505685850596E-3</v>
      </c>
    </row>
    <row r="28958" spans="2:7">
      <c r="B28958">
        <v>28937</v>
      </c>
      <c r="C28958">
        <f ca="1"/>
        <v>0.38485853981924384</v>
      </c>
      <c r="D28958">
        <f ca="1"/>
        <v>5.5638353673887864E-2</v>
      </c>
      <c r="F28958">
        <f ca="1"/>
        <v>-0.60862744575512229</v>
      </c>
      <c r="G28958">
        <f ca="1"/>
        <v>-3.0431372287756122E-3</v>
      </c>
    </row>
    <row r="28959" spans="2:7">
      <c r="B28959">
        <v>28938</v>
      </c>
      <c r="C28959">
        <f ca="1"/>
        <v>-1.3395985587256385</v>
      </c>
      <c r="D28959">
        <f ca="1"/>
        <v>-0.19366351705853632</v>
      </c>
      <c r="F28959">
        <f ca="1"/>
        <v>1.298085722035845</v>
      </c>
      <c r="G28959">
        <f ca="1"/>
        <v>6.4904286101792261E-3</v>
      </c>
    </row>
    <row r="28960" spans="2:7">
      <c r="B28960">
        <v>28939</v>
      </c>
      <c r="C28960">
        <f ca="1"/>
        <v>-0.13785200418459656</v>
      </c>
      <c r="D28960">
        <f ca="1"/>
        <v>-1.9929033059989127E-2</v>
      </c>
      <c r="F28960">
        <f ca="1"/>
        <v>1.7303747237843148</v>
      </c>
      <c r="G28960">
        <f ca="1"/>
        <v>8.6518736189215763E-3</v>
      </c>
    </row>
    <row r="28961" spans="2:7">
      <c r="B28961">
        <v>28940</v>
      </c>
      <c r="C28961">
        <f ca="1"/>
        <v>-0.76973158040497647</v>
      </c>
      <c r="D28961">
        <f ca="1"/>
        <v>-0.11127880369926847</v>
      </c>
      <c r="F28961">
        <f ca="1"/>
        <v>-0.66421712170078528</v>
      </c>
      <c r="G28961">
        <f ca="1"/>
        <v>-3.321085608503927E-3</v>
      </c>
    </row>
    <row r="28962" spans="2:7">
      <c r="B28962">
        <v>28941</v>
      </c>
      <c r="C28962">
        <f ca="1"/>
        <v>-9.210395545069705E-2</v>
      </c>
      <c r="D28962">
        <f ca="1"/>
        <v>-1.3315314376385461E-2</v>
      </c>
      <c r="F28962">
        <f ca="1"/>
        <v>0.17289409598749086</v>
      </c>
      <c r="G28962">
        <f ca="1"/>
        <v>8.6447047993745447E-4</v>
      </c>
    </row>
    <row r="28963" spans="2:7">
      <c r="B28963">
        <v>28942</v>
      </c>
      <c r="C28963">
        <f ca="1"/>
        <v>1.1250920218858547</v>
      </c>
      <c r="D28963">
        <f ca="1"/>
        <v>0.16265266676622334</v>
      </c>
      <c r="F28963">
        <f ca="1"/>
        <v>7.1920726671527479E-3</v>
      </c>
      <c r="G28963">
        <f ca="1"/>
        <v>3.5960363335763746E-5</v>
      </c>
    </row>
    <row r="28964" spans="2:7">
      <c r="B28964">
        <v>28943</v>
      </c>
      <c r="C28964">
        <f ca="1"/>
        <v>1.7845314298910875</v>
      </c>
      <c r="D28964">
        <f ca="1"/>
        <v>0.25798671606736812</v>
      </c>
      <c r="F28964">
        <f ca="1"/>
        <v>0.5455767559516338</v>
      </c>
      <c r="G28964">
        <f ca="1"/>
        <v>2.7278837797581694E-3</v>
      </c>
    </row>
    <row r="28965" spans="2:7">
      <c r="B28965">
        <v>28944</v>
      </c>
      <c r="C28965">
        <f ca="1"/>
        <v>-1.7214265714507784</v>
      </c>
      <c r="D28965">
        <f ca="1"/>
        <v>-0.24886375251278109</v>
      </c>
      <c r="F28965">
        <f ca="1"/>
        <v>0.38231478796492741</v>
      </c>
      <c r="G28965">
        <f ca="1"/>
        <v>1.9115739398246373E-3</v>
      </c>
    </row>
    <row r="28966" spans="2:7">
      <c r="B28966">
        <v>28945</v>
      </c>
      <c r="C28966">
        <f ca="1"/>
        <v>2.7337206004245433</v>
      </c>
      <c r="D28966">
        <f ca="1"/>
        <v>0.39520940261180215</v>
      </c>
      <c r="F28966">
        <f ca="1"/>
        <v>9.1420036654681E-2</v>
      </c>
      <c r="G28966">
        <f ca="1"/>
        <v>4.5710018327340508E-4</v>
      </c>
    </row>
    <row r="28967" spans="2:7">
      <c r="B28967">
        <v>28946</v>
      </c>
      <c r="C28967">
        <f ca="1"/>
        <v>-0.95194945883217152</v>
      </c>
      <c r="D28967">
        <f ca="1"/>
        <v>-0.13762173679463235</v>
      </c>
      <c r="F28967">
        <f ca="1"/>
        <v>1.2777034710683521</v>
      </c>
      <c r="G28967">
        <f ca="1"/>
        <v>6.3885173553417619E-3</v>
      </c>
    </row>
    <row r="28968" spans="2:7">
      <c r="B28968">
        <v>28947</v>
      </c>
      <c r="C28968">
        <f ca="1"/>
        <v>-0.34375249777203948</v>
      </c>
      <c r="D28968">
        <f ca="1"/>
        <v>-4.9695722112093159E-2</v>
      </c>
      <c r="F28968">
        <f ca="1"/>
        <v>0.68239508291463724</v>
      </c>
      <c r="G28968">
        <f ca="1"/>
        <v>3.4119754145731868E-3</v>
      </c>
    </row>
    <row r="28969" spans="2:7">
      <c r="B28969">
        <v>28948</v>
      </c>
      <c r="C28969">
        <f ca="1"/>
        <v>1.318834687846919</v>
      </c>
      <c r="D28969">
        <f ca="1"/>
        <v>0.19066171906769083</v>
      </c>
      <c r="F28969">
        <f ca="1"/>
        <v>0.48400841918156734</v>
      </c>
      <c r="G28969">
        <f ca="1"/>
        <v>2.4200420959078371E-3</v>
      </c>
    </row>
    <row r="28970" spans="2:7">
      <c r="B28970">
        <v>28949</v>
      </c>
      <c r="C28970">
        <f ca="1"/>
        <v>0.88759540538540149</v>
      </c>
      <c r="D28970">
        <f ca="1"/>
        <v>0.12831817921292624</v>
      </c>
      <c r="F28970">
        <f ca="1"/>
        <v>0.38616158640097858</v>
      </c>
      <c r="G28970">
        <f ca="1"/>
        <v>1.9308079320048933E-3</v>
      </c>
    </row>
    <row r="28971" spans="2:7">
      <c r="B28971">
        <v>28950</v>
      </c>
      <c r="C28971">
        <f ca="1"/>
        <v>5.1211364172081608E-2</v>
      </c>
      <c r="D28971">
        <f ca="1"/>
        <v>7.4035410342376227E-3</v>
      </c>
      <c r="F28971">
        <f ca="1"/>
        <v>-0.54598624441245347</v>
      </c>
      <c r="G28971">
        <f ca="1"/>
        <v>-2.729931222062268E-3</v>
      </c>
    </row>
    <row r="28972" spans="2:7">
      <c r="B28972">
        <v>28951</v>
      </c>
      <c r="C28972">
        <f ca="1"/>
        <v>-5.4231464688461295E-2</v>
      </c>
      <c r="D28972">
        <f ca="1"/>
        <v>-7.8401519010250515E-3</v>
      </c>
      <c r="F28972">
        <f ca="1"/>
        <v>-0.8025473430161626</v>
      </c>
      <c r="G28972">
        <f ca="1"/>
        <v>-4.0127367150808134E-3</v>
      </c>
    </row>
    <row r="28973" spans="2:7">
      <c r="B28973">
        <v>28952</v>
      </c>
      <c r="C28973">
        <f ca="1"/>
        <v>0.24127671023409927</v>
      </c>
      <c r="D28973">
        <f ca="1"/>
        <v>3.4880969364956597E-2</v>
      </c>
      <c r="F28973">
        <f ca="1"/>
        <v>0.19394893036348454</v>
      </c>
      <c r="G28973">
        <f ca="1"/>
        <v>9.6974465181742288E-4</v>
      </c>
    </row>
    <row r="28974" spans="2:7">
      <c r="B28974">
        <v>28953</v>
      </c>
      <c r="C28974">
        <f ca="1"/>
        <v>0.9160657913220942</v>
      </c>
      <c r="D28974">
        <f ca="1"/>
        <v>0.1324340951614765</v>
      </c>
      <c r="F28974">
        <f ca="1"/>
        <v>-0.52239907036483757</v>
      </c>
      <c r="G28974">
        <f ca="1"/>
        <v>-2.6119953518241885E-3</v>
      </c>
    </row>
    <row r="28975" spans="2:7">
      <c r="B28975">
        <v>28954</v>
      </c>
      <c r="C28975">
        <f ca="1"/>
        <v>-0.62179785712949054</v>
      </c>
      <c r="D28975">
        <f ca="1"/>
        <v>-8.9892273417876534E-2</v>
      </c>
      <c r="F28975">
        <f ca="1"/>
        <v>-0.30235760478448293</v>
      </c>
      <c r="G28975">
        <f ca="1"/>
        <v>-1.5117880239224149E-3</v>
      </c>
    </row>
    <row r="28976" spans="2:7">
      <c r="B28976">
        <v>28955</v>
      </c>
      <c r="C28976">
        <f ca="1"/>
        <v>-1.1780866509668027</v>
      </c>
      <c r="D28976">
        <f ca="1"/>
        <v>-0.1703140114177078</v>
      </c>
      <c r="F28976">
        <f ca="1"/>
        <v>0.60612236470655134</v>
      </c>
      <c r="G28976">
        <f ca="1"/>
        <v>3.0306118235327575E-3</v>
      </c>
    </row>
    <row r="28977" spans="2:7">
      <c r="B28977">
        <v>28956</v>
      </c>
      <c r="C28977">
        <f ca="1"/>
        <v>-0.67650578986678989</v>
      </c>
      <c r="D28977">
        <f ca="1"/>
        <v>-9.7801307505660406E-2</v>
      </c>
      <c r="F28977">
        <f ca="1"/>
        <v>-0.67204794922986821</v>
      </c>
      <c r="G28977">
        <f ca="1"/>
        <v>-3.3602397461493416E-3</v>
      </c>
    </row>
    <row r="28978" spans="2:7">
      <c r="B28978">
        <v>28957</v>
      </c>
      <c r="C28978">
        <f ca="1"/>
        <v>-0.78022789279774318</v>
      </c>
      <c r="D28978">
        <f ca="1"/>
        <v>-0.11279623797902916</v>
      </c>
      <c r="F28978">
        <f ca="1"/>
        <v>1.4836496058444935</v>
      </c>
      <c r="G28978">
        <f ca="1"/>
        <v>7.4182480292224687E-3</v>
      </c>
    </row>
    <row r="28979" spans="2:7">
      <c r="B28979">
        <v>28958</v>
      </c>
      <c r="C28979">
        <f ca="1"/>
        <v>0.69100002215662337</v>
      </c>
      <c r="D28979">
        <f ca="1"/>
        <v>9.9896714360220532E-2</v>
      </c>
      <c r="F28979">
        <f ca="1"/>
        <v>0.95935904861594656</v>
      </c>
      <c r="G28979">
        <f ca="1"/>
        <v>4.7967952430797338E-3</v>
      </c>
    </row>
    <row r="28980" spans="2:7">
      <c r="B28980">
        <v>28959</v>
      </c>
      <c r="C28980">
        <f ca="1"/>
        <v>0.28226860286053279</v>
      </c>
      <c r="D28980">
        <f ca="1"/>
        <v>4.0807098536424974E-2</v>
      </c>
      <c r="F28980">
        <f ca="1"/>
        <v>-0.72336457721865488</v>
      </c>
      <c r="G28980">
        <f ca="1"/>
        <v>-3.6168228860932751E-3</v>
      </c>
    </row>
    <row r="28981" spans="2:7">
      <c r="B28981">
        <v>28960</v>
      </c>
      <c r="C28981">
        <f ca="1"/>
        <v>0.72122497624637072</v>
      </c>
      <c r="D28981">
        <f ca="1"/>
        <v>0.10426628528415588</v>
      </c>
      <c r="F28981">
        <f ca="1"/>
        <v>0.36237020152475446</v>
      </c>
      <c r="G28981">
        <f ca="1"/>
        <v>1.8118510076237727E-3</v>
      </c>
    </row>
    <row r="28982" spans="2:7">
      <c r="B28982">
        <v>28961</v>
      </c>
      <c r="C28982">
        <f ca="1"/>
        <v>0.86623309438877083</v>
      </c>
      <c r="D28982">
        <f ca="1"/>
        <v>0.12522986573784953</v>
      </c>
      <c r="F28982">
        <f ca="1"/>
        <v>-0.78086572588774372</v>
      </c>
      <c r="G28982">
        <f ca="1"/>
        <v>-3.9043286294387193E-3</v>
      </c>
    </row>
    <row r="28983" spans="2:7">
      <c r="B28983">
        <v>28962</v>
      </c>
      <c r="C28983">
        <f ca="1"/>
        <v>0.441855526168417</v>
      </c>
      <c r="D28983">
        <f ca="1"/>
        <v>6.3878312403478424E-2</v>
      </c>
      <c r="F28983">
        <f ca="1"/>
        <v>-1.1318688511891499</v>
      </c>
      <c r="G28983">
        <f ca="1"/>
        <v>-5.6593442559457509E-3</v>
      </c>
    </row>
    <row r="28984" spans="2:7">
      <c r="B28984">
        <v>28963</v>
      </c>
      <c r="C28984">
        <f ca="1"/>
        <v>-0.82844233858696081</v>
      </c>
      <c r="D28984">
        <f ca="1"/>
        <v>-0.11976651954864408</v>
      </c>
      <c r="F28984">
        <f ca="1"/>
        <v>-0.3449502165080312</v>
      </c>
      <c r="G28984">
        <f ca="1"/>
        <v>-1.7247510825401564E-3</v>
      </c>
    </row>
    <row r="28985" spans="2:7">
      <c r="B28985">
        <v>28964</v>
      </c>
      <c r="C28985">
        <f ca="1"/>
        <v>0.74703995854178495</v>
      </c>
      <c r="D28985">
        <f ca="1"/>
        <v>0.10799831398153648</v>
      </c>
      <c r="F28985">
        <f ca="1"/>
        <v>-1.268449862882469</v>
      </c>
      <c r="G28985">
        <f ca="1"/>
        <v>-6.3422493144123463E-3</v>
      </c>
    </row>
    <row r="28986" spans="2:7">
      <c r="B28986">
        <v>28965</v>
      </c>
      <c r="C28986">
        <f ca="1"/>
        <v>8.9437510077499879E-3</v>
      </c>
      <c r="D28986">
        <f ca="1"/>
        <v>1.2929830840549866E-3</v>
      </c>
      <c r="F28986">
        <f ca="1"/>
        <v>-1.3186677176605963</v>
      </c>
      <c r="G28986">
        <f ca="1"/>
        <v>-6.5933385883029825E-3</v>
      </c>
    </row>
    <row r="28987" spans="2:7">
      <c r="B28987">
        <v>28966</v>
      </c>
      <c r="C28987">
        <f ca="1"/>
        <v>-0.48722054085010208</v>
      </c>
      <c r="D28987">
        <f ca="1"/>
        <v>-7.0436656496521463E-2</v>
      </c>
      <c r="F28987">
        <f ca="1"/>
        <v>1.0767610971672044</v>
      </c>
      <c r="G28987">
        <f ca="1"/>
        <v>5.3838054858360226E-3</v>
      </c>
    </row>
    <row r="28988" spans="2:7">
      <c r="B28988">
        <v>28967</v>
      </c>
      <c r="C28988">
        <f ca="1"/>
        <v>-1.4972384627557127</v>
      </c>
      <c r="D28988">
        <f ca="1"/>
        <v>-0.21645325361384934</v>
      </c>
      <c r="F28988">
        <f ca="1"/>
        <v>-1.2970374414022445</v>
      </c>
      <c r="G28988">
        <f ca="1"/>
        <v>-6.485187207011224E-3</v>
      </c>
    </row>
    <row r="28989" spans="2:7">
      <c r="B28989">
        <v>28968</v>
      </c>
      <c r="C28989">
        <f ca="1"/>
        <v>0.50115062533358901</v>
      </c>
      <c r="D28989">
        <f ca="1"/>
        <v>7.2450505448823269E-2</v>
      </c>
      <c r="F28989">
        <f ca="1"/>
        <v>-0.32035362752360602</v>
      </c>
      <c r="G28989">
        <f ca="1"/>
        <v>-1.6017681376180304E-3</v>
      </c>
    </row>
    <row r="28990" spans="2:7">
      <c r="B28990">
        <v>28969</v>
      </c>
      <c r="C28990">
        <f ca="1"/>
        <v>-0.25535677417442099</v>
      </c>
      <c r="D28990">
        <f ca="1"/>
        <v>-3.6916500595809656E-2</v>
      </c>
      <c r="F28990">
        <f ca="1"/>
        <v>0.23672950138432403</v>
      </c>
      <c r="G28990">
        <f ca="1"/>
        <v>1.1836475069216203E-3</v>
      </c>
    </row>
    <row r="28991" spans="2:7">
      <c r="B28991">
        <v>28970</v>
      </c>
      <c r="C28991">
        <f ca="1"/>
        <v>-1.0308212949244195</v>
      </c>
      <c r="D28991">
        <f ca="1"/>
        <v>-0.14902410586631895</v>
      </c>
      <c r="F28991">
        <f ca="1"/>
        <v>1.0550643092063674</v>
      </c>
      <c r="G28991">
        <f ca="1"/>
        <v>5.2753215460318382E-3</v>
      </c>
    </row>
    <row r="28992" spans="2:7">
      <c r="B28992">
        <v>28971</v>
      </c>
      <c r="C28992">
        <f ca="1"/>
        <v>1.4863250103881342</v>
      </c>
      <c r="D28992">
        <f ca="1"/>
        <v>0.21487551410749553</v>
      </c>
      <c r="F28992">
        <f ca="1"/>
        <v>-1.225042578705055</v>
      </c>
      <c r="G28992">
        <f ca="1"/>
        <v>-6.125212893525276E-3</v>
      </c>
    </row>
    <row r="28993" spans="2:7">
      <c r="B28993">
        <v>28972</v>
      </c>
      <c r="C28993">
        <f ca="1"/>
        <v>0.8989455189916552</v>
      </c>
      <c r="D28993">
        <f ca="1"/>
        <v>0.12995904610225173</v>
      </c>
      <c r="F28993">
        <f ca="1"/>
        <v>1.3046150901915643</v>
      </c>
      <c r="G28993">
        <f ca="1"/>
        <v>6.5230754509578229E-3</v>
      </c>
    </row>
    <row r="28994" spans="2:7">
      <c r="B28994">
        <v>28973</v>
      </c>
      <c r="C28994">
        <f ca="1"/>
        <v>0.64122891544268767</v>
      </c>
      <c r="D28994">
        <f ca="1"/>
        <v>9.2701388931320419E-2</v>
      </c>
      <c r="F28994">
        <f ca="1"/>
        <v>2.0843040338795396</v>
      </c>
      <c r="G28994">
        <f ca="1"/>
        <v>1.0421520169397699E-2</v>
      </c>
    </row>
    <row r="28995" spans="2:7">
      <c r="B28995">
        <v>28974</v>
      </c>
      <c r="C28995">
        <f ca="1"/>
        <v>-0.57704013663347709</v>
      </c>
      <c r="D28995">
        <f ca="1"/>
        <v>-8.342172482679211E-2</v>
      </c>
      <c r="F28995">
        <f ca="1"/>
        <v>0.5243061148999576</v>
      </c>
      <c r="G28995">
        <f ca="1"/>
        <v>2.6215305744997884E-3</v>
      </c>
    </row>
    <row r="28996" spans="2:7">
      <c r="B28996">
        <v>28975</v>
      </c>
      <c r="C28996">
        <f ca="1"/>
        <v>1.5508786778832528</v>
      </c>
      <c r="D28996">
        <f ca="1"/>
        <v>0.22420792955740829</v>
      </c>
      <c r="F28996">
        <f ca="1"/>
        <v>-0.60177278452197824</v>
      </c>
      <c r="G28996">
        <f ca="1"/>
        <v>-3.0088639226098918E-3</v>
      </c>
    </row>
    <row r="28997" spans="2:7">
      <c r="B28997">
        <v>28976</v>
      </c>
      <c r="C28997">
        <f ca="1"/>
        <v>-0.14678980018186441</v>
      </c>
      <c r="D28997">
        <f ca="1"/>
        <v>-2.1221155238165576E-2</v>
      </c>
      <c r="F28997">
        <f ca="1"/>
        <v>-1.482700051609293</v>
      </c>
      <c r="G28997">
        <f ca="1"/>
        <v>-7.4135002580464661E-3</v>
      </c>
    </row>
    <row r="28998" spans="2:7">
      <c r="B28998">
        <v>28977</v>
      </c>
      <c r="C28998">
        <f ca="1"/>
        <v>-1.5500194500736988</v>
      </c>
      <c r="D28998">
        <f ca="1"/>
        <v>-0.22408371243395075</v>
      </c>
      <c r="F28998">
        <f ca="1"/>
        <v>-0.4956636506026974</v>
      </c>
      <c r="G28998">
        <f ca="1"/>
        <v>-2.4783182530134875E-3</v>
      </c>
    </row>
    <row r="28999" spans="2:7">
      <c r="B28999">
        <v>28978</v>
      </c>
      <c r="C28999">
        <f ca="1"/>
        <v>1.1070065205929118</v>
      </c>
      <c r="D28999">
        <f ca="1"/>
        <v>0.16003807617462854</v>
      </c>
      <c r="F28999">
        <f ca="1"/>
        <v>-0.56453561721149725</v>
      </c>
      <c r="G28999">
        <f ca="1"/>
        <v>-2.822678086057487E-3</v>
      </c>
    </row>
    <row r="29000" spans="2:7">
      <c r="B29000">
        <v>28979</v>
      </c>
      <c r="C29000">
        <f ca="1"/>
        <v>-0.5496888876337086</v>
      </c>
      <c r="D29000">
        <f ca="1"/>
        <v>-7.9467600628362153E-2</v>
      </c>
      <c r="F29000">
        <f ca="1"/>
        <v>-0.39504825567413626</v>
      </c>
      <c r="G29000">
        <f ca="1"/>
        <v>-1.9752412783706815E-3</v>
      </c>
    </row>
    <row r="29001" spans="2:7">
      <c r="B29001">
        <v>28980</v>
      </c>
      <c r="C29001">
        <f ca="1"/>
        <v>-0.3717748481492506</v>
      </c>
      <c r="D29001">
        <f ca="1"/>
        <v>-5.3746866311188093E-2</v>
      </c>
      <c r="F29001">
        <f ca="1"/>
        <v>1.3481841997978548</v>
      </c>
      <c r="G29001">
        <f ca="1"/>
        <v>6.7409209989892751E-3</v>
      </c>
    </row>
    <row r="29002" spans="2:7">
      <c r="B29002">
        <v>28981</v>
      </c>
      <c r="C29002">
        <f ca="1"/>
        <v>0.36874096127144551</v>
      </c>
      <c r="D29002">
        <f ca="1"/>
        <v>5.3308262373249843E-2</v>
      </c>
      <c r="F29002">
        <f ca="1"/>
        <v>-1.0119885260417525</v>
      </c>
      <c r="G29002">
        <f ca="1"/>
        <v>-5.0599426302087632E-3</v>
      </c>
    </row>
    <row r="29003" spans="2:7">
      <c r="B29003">
        <v>28982</v>
      </c>
      <c r="C29003">
        <f ca="1"/>
        <v>0.4395850574900137</v>
      </c>
      <c r="D29003">
        <f ca="1"/>
        <v>6.3550074554335673E-2</v>
      </c>
      <c r="F29003">
        <f ca="1"/>
        <v>-0.97816949679097731</v>
      </c>
      <c r="G29003">
        <f ca="1"/>
        <v>-4.8908474839548877E-3</v>
      </c>
    </row>
    <row r="29004" spans="2:7">
      <c r="B29004">
        <v>28983</v>
      </c>
      <c r="C29004">
        <f ca="1"/>
        <v>0.78513143734259261</v>
      </c>
      <c r="D29004">
        <f ca="1"/>
        <v>0.1135051351903789</v>
      </c>
      <c r="F29004">
        <f ca="1"/>
        <v>1.8102675475119454</v>
      </c>
      <c r="G29004">
        <f ca="1"/>
        <v>9.0513377375597281E-3</v>
      </c>
    </row>
    <row r="29005" spans="2:7">
      <c r="B29005">
        <v>28984</v>
      </c>
      <c r="C29005">
        <f ca="1"/>
        <v>-0.3224695989673505</v>
      </c>
      <c r="D29005">
        <f ca="1"/>
        <v>-4.6618889124427076E-2</v>
      </c>
      <c r="F29005">
        <f ca="1"/>
        <v>-0.98052937088614456</v>
      </c>
      <c r="G29005">
        <f ca="1"/>
        <v>-4.9026468544307233E-3</v>
      </c>
    </row>
    <row r="29006" spans="2:7">
      <c r="B29006">
        <v>28985</v>
      </c>
      <c r="C29006">
        <f ca="1"/>
        <v>1.2112556873775184</v>
      </c>
      <c r="D29006">
        <f ca="1"/>
        <v>0.17510920338540645</v>
      </c>
      <c r="F29006">
        <f ca="1"/>
        <v>-1.0613912715361826</v>
      </c>
      <c r="G29006">
        <f ca="1"/>
        <v>-5.3069563576809142E-3</v>
      </c>
    </row>
    <row r="29007" spans="2:7">
      <c r="B29007">
        <v>28986</v>
      </c>
      <c r="C29007">
        <f ca="1"/>
        <v>-0.47530830882078934</v>
      </c>
      <c r="D29007">
        <f ca="1"/>
        <v>-6.8714525089476161E-2</v>
      </c>
      <c r="F29007">
        <f ca="1"/>
        <v>-1.9022797591334757</v>
      </c>
      <c r="G29007">
        <f ca="1"/>
        <v>-9.51139879566738E-3</v>
      </c>
    </row>
    <row r="29008" spans="2:7">
      <c r="B29008">
        <v>28987</v>
      </c>
      <c r="C29008">
        <f ca="1"/>
        <v>0.76953181854438635</v>
      </c>
      <c r="D29008">
        <f ca="1"/>
        <v>0.11124992446209397</v>
      </c>
      <c r="F29008">
        <f ca="1"/>
        <v>0.45454847475010102</v>
      </c>
      <c r="G29008">
        <f ca="1"/>
        <v>2.2727423737505057E-3</v>
      </c>
    </row>
    <row r="29009" spans="2:7">
      <c r="B29009">
        <v>28988</v>
      </c>
      <c r="C29009">
        <f ca="1"/>
        <v>-0.4045415778722819</v>
      </c>
      <c r="D29009">
        <f ca="1"/>
        <v>-5.8483897475737429E-2</v>
      </c>
      <c r="F29009">
        <f ca="1"/>
        <v>0.33655025477721806</v>
      </c>
      <c r="G29009">
        <f ca="1"/>
        <v>1.6827512738860906E-3</v>
      </c>
    </row>
    <row r="29010" spans="2:7">
      <c r="B29010">
        <v>28989</v>
      </c>
      <c r="C29010">
        <f ca="1"/>
        <v>-2.2045525931113406</v>
      </c>
      <c r="D29010">
        <f ca="1"/>
        <v>-0.3187084712367923</v>
      </c>
      <c r="F29010">
        <f ca="1"/>
        <v>-1.2487382159843461</v>
      </c>
      <c r="G29010">
        <f ca="1"/>
        <v>-6.2436910799217316E-3</v>
      </c>
    </row>
    <row r="29011" spans="2:7">
      <c r="B29011">
        <v>28990</v>
      </c>
      <c r="C29011">
        <f ca="1"/>
        <v>0.6966951495764413</v>
      </c>
      <c r="D29011">
        <f ca="1"/>
        <v>0.10072004938027883</v>
      </c>
      <c r="F29011">
        <f ca="1"/>
        <v>-0.11992003547569768</v>
      </c>
      <c r="G29011">
        <f ca="1"/>
        <v>-5.9960017737848857E-4</v>
      </c>
    </row>
    <row r="29012" spans="2:7">
      <c r="B29012">
        <v>28991</v>
      </c>
      <c r="C29012">
        <f ca="1"/>
        <v>-0.40109266100566354</v>
      </c>
      <c r="D29012">
        <f ca="1"/>
        <v>-5.7985293348343313E-2</v>
      </c>
      <c r="F29012">
        <f ca="1"/>
        <v>-0.24752967669527937</v>
      </c>
      <c r="G29012">
        <f ca="1"/>
        <v>-1.2376483834763972E-3</v>
      </c>
    </row>
    <row r="29013" spans="2:7">
      <c r="B29013">
        <v>28992</v>
      </c>
      <c r="C29013">
        <f ca="1"/>
        <v>1.6993548240635103</v>
      </c>
      <c r="D29013">
        <f ca="1"/>
        <v>0.24567287700847162</v>
      </c>
      <c r="F29013">
        <f ca="1"/>
        <v>-0.72134082542874012</v>
      </c>
      <c r="G29013">
        <f ca="1"/>
        <v>-3.6067041271437015E-3</v>
      </c>
    </row>
    <row r="29014" spans="2:7">
      <c r="B29014">
        <v>28993</v>
      </c>
      <c r="C29014">
        <f ca="1"/>
        <v>-0.40437528611629825</v>
      </c>
      <c r="D29014">
        <f ca="1"/>
        <v>-5.8459856955454796E-2</v>
      </c>
      <c r="F29014">
        <f ca="1"/>
        <v>-0.52283508253749145</v>
      </c>
      <c r="G29014">
        <f ca="1"/>
        <v>-2.6141754126874578E-3</v>
      </c>
    </row>
    <row r="29015" spans="2:7">
      <c r="B29015">
        <v>28994</v>
      </c>
      <c r="C29015">
        <f ca="1"/>
        <v>-1.9535921610106419</v>
      </c>
      <c r="D29015">
        <f ca="1"/>
        <v>-0.2824275424416865</v>
      </c>
      <c r="F29015">
        <f ca="1"/>
        <v>-1.272837346063022</v>
      </c>
      <c r="G29015">
        <f ca="1"/>
        <v>-6.3641867303151113E-3</v>
      </c>
    </row>
    <row r="29016" spans="2:7">
      <c r="B29016">
        <v>28995</v>
      </c>
      <c r="C29016">
        <f ca="1"/>
        <v>-1.3266281920332073</v>
      </c>
      <c r="D29016">
        <f ca="1"/>
        <v>-0.19178841289779083</v>
      </c>
      <c r="F29016">
        <f ca="1"/>
        <v>1.1151504540879258</v>
      </c>
      <c r="G29016">
        <f ca="1"/>
        <v>5.5757522704396297E-3</v>
      </c>
    </row>
    <row r="29017" spans="2:7">
      <c r="B29017">
        <v>28996</v>
      </c>
      <c r="C29017">
        <f ca="1"/>
        <v>0.47449674871788738</v>
      </c>
      <c r="D29017">
        <f ca="1"/>
        <v>6.8597199206428108E-2</v>
      </c>
      <c r="F29017">
        <f ca="1"/>
        <v>0.30391865607271323</v>
      </c>
      <c r="G29017">
        <f ca="1"/>
        <v>1.5195932803635664E-3</v>
      </c>
    </row>
    <row r="29018" spans="2:7">
      <c r="B29018">
        <v>28997</v>
      </c>
      <c r="C29018">
        <f ca="1"/>
        <v>-1.1702977422678309</v>
      </c>
      <c r="D29018">
        <f ca="1"/>
        <v>-0.1691879819495023</v>
      </c>
      <c r="F29018">
        <f ca="1"/>
        <v>1.68806241234651</v>
      </c>
      <c r="G29018">
        <f ca="1"/>
        <v>8.4403120617325515E-3</v>
      </c>
    </row>
    <row r="29019" spans="2:7">
      <c r="B29019">
        <v>28998</v>
      </c>
      <c r="C29019">
        <f ca="1"/>
        <v>0.35097478123021103</v>
      </c>
      <c r="D29019">
        <f ca="1"/>
        <v>5.0739835519496172E-2</v>
      </c>
      <c r="F29019">
        <f ca="1"/>
        <v>-0.3553155067671836</v>
      </c>
      <c r="G29019">
        <f ca="1"/>
        <v>-1.7765775338359183E-3</v>
      </c>
    </row>
    <row r="29020" spans="2:7">
      <c r="B29020">
        <v>28999</v>
      </c>
      <c r="C29020">
        <f ca="1"/>
        <v>-1.5752970794695811</v>
      </c>
      <c r="D29020">
        <f ca="1"/>
        <v>-0.22773805692381477</v>
      </c>
      <c r="F29020">
        <f ca="1"/>
        <v>-2.1692123244715034</v>
      </c>
      <c r="G29020">
        <f ca="1"/>
        <v>-1.0846061622357519E-2</v>
      </c>
    </row>
    <row r="29021" spans="2:7">
      <c r="B29021">
        <v>29000</v>
      </c>
      <c r="C29021">
        <f ca="1"/>
        <v>-0.91765118880518715</v>
      </c>
      <c r="D29021">
        <f ca="1"/>
        <v>-0.13266329341681324</v>
      </c>
      <c r="F29021">
        <f ca="1"/>
        <v>0.1669675840954313</v>
      </c>
      <c r="G29021">
        <f ca="1"/>
        <v>8.3483792047715668E-4</v>
      </c>
    </row>
    <row r="29022" spans="2:7">
      <c r="B29022">
        <v>29001</v>
      </c>
      <c r="C29022">
        <f ca="1"/>
        <v>0.66258489490488681</v>
      </c>
      <c r="D29022">
        <f ca="1"/>
        <v>9.5788787067082687E-2</v>
      </c>
      <c r="F29022">
        <f ca="1"/>
        <v>-1.1239994052279041</v>
      </c>
      <c r="G29022">
        <f ca="1"/>
        <v>-5.6199970261395218E-3</v>
      </c>
    </row>
    <row r="29023" spans="2:7">
      <c r="B29023">
        <v>29002</v>
      </c>
      <c r="C29023">
        <f ca="1"/>
        <v>1.8393801624858315</v>
      </c>
      <c r="D29023">
        <f ca="1"/>
        <v>0.26591610535441407</v>
      </c>
      <c r="F29023">
        <f ca="1"/>
        <v>2.1566871806838921</v>
      </c>
      <c r="G29023">
        <f ca="1"/>
        <v>1.0783435903419462E-2</v>
      </c>
    </row>
    <row r="29024" spans="2:7">
      <c r="B29024">
        <v>29003</v>
      </c>
      <c r="C29024">
        <f ca="1"/>
        <v>-1.9051172202784723</v>
      </c>
      <c r="D29024">
        <f ca="1"/>
        <v>-0.27541960155503253</v>
      </c>
      <c r="F29024">
        <f ca="1"/>
        <v>0.51826844780092152</v>
      </c>
      <c r="G29024">
        <f ca="1"/>
        <v>2.5913422390046082E-3</v>
      </c>
    </row>
    <row r="29025" spans="2:7">
      <c r="B29025">
        <v>29004</v>
      </c>
      <c r="C29025">
        <f ca="1"/>
        <v>-0.2670972805498702</v>
      </c>
      <c r="D29025">
        <f ca="1"/>
        <v>-3.8613805913068761E-2</v>
      </c>
      <c r="F29025">
        <f ca="1"/>
        <v>1.9246737302074721</v>
      </c>
      <c r="G29025">
        <f ca="1"/>
        <v>9.6233686510373631E-3</v>
      </c>
    </row>
    <row r="29026" spans="2:7">
      <c r="B29026">
        <v>29005</v>
      </c>
      <c r="C29026">
        <f ca="1"/>
        <v>0.18950225044150371</v>
      </c>
      <c r="D29026">
        <f ca="1"/>
        <v>2.7396022541201905E-2</v>
      </c>
      <c r="F29026">
        <f ca="1"/>
        <v>-0.16876484356049681</v>
      </c>
      <c r="G29026">
        <f ca="1"/>
        <v>-8.4382421780248424E-4</v>
      </c>
    </row>
    <row r="29027" spans="2:7">
      <c r="B29027">
        <v>29006</v>
      </c>
      <c r="C29027">
        <f ca="1"/>
        <v>-0.13252177285465971</v>
      </c>
      <c r="D29027">
        <f ca="1"/>
        <v>-1.9158450455695218E-2</v>
      </c>
      <c r="F29027">
        <f ca="1"/>
        <v>1.4550307262593856</v>
      </c>
      <c r="G29027">
        <f ca="1"/>
        <v>7.2751536312969291E-3</v>
      </c>
    </row>
    <row r="29028" spans="2:7">
      <c r="B29028">
        <v>29007</v>
      </c>
      <c r="C29028">
        <f ca="1"/>
        <v>-0.63202863311866675</v>
      </c>
      <c r="D29028">
        <f ca="1"/>
        <v>-9.1371319545088495E-2</v>
      </c>
      <c r="F29028">
        <f ca="1"/>
        <v>-0.91109926749557646</v>
      </c>
      <c r="G29028">
        <f ca="1"/>
        <v>-4.5554963374778833E-3</v>
      </c>
    </row>
    <row r="29029" spans="2:7">
      <c r="B29029">
        <v>29008</v>
      </c>
      <c r="C29029">
        <f ca="1"/>
        <v>-0.44212070434498341</v>
      </c>
      <c r="D29029">
        <f ca="1"/>
        <v>-6.3916648767747039E-2</v>
      </c>
      <c r="F29029">
        <f ca="1"/>
        <v>-0.28729396214431324</v>
      </c>
      <c r="G29029">
        <f ca="1"/>
        <v>-1.4364698107215664E-3</v>
      </c>
    </row>
    <row r="29030" spans="2:7">
      <c r="B29030">
        <v>29009</v>
      </c>
      <c r="C29030">
        <f ca="1"/>
        <v>0.72947665594140076</v>
      </c>
      <c r="D29030">
        <f ca="1"/>
        <v>0.10545921677917053</v>
      </c>
      <c r="F29030">
        <f ca="1"/>
        <v>-1.5610248785819314</v>
      </c>
      <c r="G29030">
        <f ca="1"/>
        <v>-7.8051243929096589E-3</v>
      </c>
    </row>
    <row r="29031" spans="2:7">
      <c r="B29031">
        <v>29010</v>
      </c>
      <c r="C29031">
        <f ca="1"/>
        <v>-0.8314586355822664</v>
      </c>
      <c r="D29031">
        <f ca="1"/>
        <v>-0.12020258054676852</v>
      </c>
      <c r="F29031">
        <f ca="1"/>
        <v>0.22023417934184431</v>
      </c>
      <c r="G29031">
        <f ca="1"/>
        <v>1.1011708967092217E-3</v>
      </c>
    </row>
    <row r="29032" spans="2:7">
      <c r="B29032">
        <v>29011</v>
      </c>
      <c r="C29032">
        <f ca="1"/>
        <v>-0.16431326372078331</v>
      </c>
      <c r="D29032">
        <f ca="1"/>
        <v>-2.3754492974227673E-2</v>
      </c>
      <c r="F29032">
        <f ca="1"/>
        <v>0.58382463860193679</v>
      </c>
      <c r="G29032">
        <f ca="1"/>
        <v>2.9191231930096847E-3</v>
      </c>
    </row>
    <row r="29033" spans="2:7">
      <c r="B29033">
        <v>29012</v>
      </c>
      <c r="C29033">
        <f ca="1"/>
        <v>0.55945627936040965</v>
      </c>
      <c r="D29033">
        <f ca="1"/>
        <v>8.0879656069867592E-2</v>
      </c>
      <c r="F29033">
        <f ca="1"/>
        <v>9.0792286779893094E-2</v>
      </c>
      <c r="G29033">
        <f ca="1"/>
        <v>4.5396143389946558E-4</v>
      </c>
    </row>
    <row r="29034" spans="2:7">
      <c r="B29034">
        <v>29013</v>
      </c>
      <c r="C29034">
        <f ca="1"/>
        <v>1.6018989747784647</v>
      </c>
      <c r="D29034">
        <f ca="1"/>
        <v>0.2315838483158586</v>
      </c>
      <c r="F29034">
        <f ca="1"/>
        <v>-1.1303829304430741</v>
      </c>
      <c r="G29034">
        <f ca="1"/>
        <v>-5.6519146522153721E-3</v>
      </c>
    </row>
    <row r="29035" spans="2:7">
      <c r="B29035">
        <v>29014</v>
      </c>
      <c r="C29035">
        <f ca="1"/>
        <v>-0.26888615885861222</v>
      </c>
      <c r="D29035">
        <f ca="1"/>
        <v>-3.8872421050121668E-2</v>
      </c>
      <c r="F29035">
        <f ca="1"/>
        <v>-0.1656107087253848</v>
      </c>
      <c r="G29035">
        <f ca="1"/>
        <v>-8.2805354362692422E-4</v>
      </c>
    </row>
    <row r="29036" spans="2:7">
      <c r="B29036">
        <v>29015</v>
      </c>
      <c r="C29036">
        <f ca="1"/>
        <v>-0.64326539589633147</v>
      </c>
      <c r="D29036">
        <f ca="1"/>
        <v>-9.2995799495220105E-2</v>
      </c>
      <c r="F29036">
        <f ca="1"/>
        <v>1.8878681280856975</v>
      </c>
      <c r="G29036">
        <f ca="1"/>
        <v>9.4393406404284889E-3</v>
      </c>
    </row>
    <row r="29037" spans="2:7">
      <c r="B29037">
        <v>29016</v>
      </c>
      <c r="C29037">
        <f ca="1"/>
        <v>1.2018664348848386E-2</v>
      </c>
      <c r="D29037">
        <f ca="1"/>
        <v>1.7375181489880432E-3</v>
      </c>
      <c r="F29037">
        <f ca="1"/>
        <v>-1.7789757256855365</v>
      </c>
      <c r="G29037">
        <f ca="1"/>
        <v>-8.894878628427685E-3</v>
      </c>
    </row>
    <row r="29038" spans="2:7">
      <c r="B29038">
        <v>29017</v>
      </c>
      <c r="C29038">
        <f ca="1"/>
        <v>-0.14636331404886926</v>
      </c>
      <c r="D29038">
        <f ca="1"/>
        <v>-2.1159498853157883E-2</v>
      </c>
      <c r="F29038">
        <f ca="1"/>
        <v>8.9833672087337689E-3</v>
      </c>
      <c r="G29038">
        <f ca="1"/>
        <v>4.4916836043668853E-5</v>
      </c>
    </row>
    <row r="29039" spans="2:7">
      <c r="B29039">
        <v>29018</v>
      </c>
      <c r="C29039">
        <f ca="1"/>
        <v>-0.4433056014532229</v>
      </c>
      <c r="D29039">
        <f ca="1"/>
        <v>-6.4087947355551164E-2</v>
      </c>
      <c r="F29039">
        <f ca="1"/>
        <v>3.5386295528081736E-2</v>
      </c>
      <c r="G29039">
        <f ca="1"/>
        <v>1.7693147764040871E-4</v>
      </c>
    </row>
    <row r="29040" spans="2:7">
      <c r="B29040">
        <v>29019</v>
      </c>
      <c r="C29040">
        <f ca="1"/>
        <v>0.21491849998429829</v>
      </c>
      <c r="D29040">
        <f ca="1"/>
        <v>3.1070407113231835E-2</v>
      </c>
      <c r="F29040">
        <f ca="1"/>
        <v>1.3120863892671308</v>
      </c>
      <c r="G29040">
        <f ca="1"/>
        <v>6.5604319463356551E-3</v>
      </c>
    </row>
    <row r="29041" spans="2:7">
      <c r="B29041">
        <v>29020</v>
      </c>
      <c r="C29041">
        <f ca="1"/>
        <v>-0.54393670776128233</v>
      </c>
      <c r="D29041">
        <f ca="1"/>
        <v>-7.8636017630910188E-2</v>
      </c>
      <c r="F29041">
        <f ca="1"/>
        <v>-0.30437356381608216</v>
      </c>
      <c r="G29041">
        <f ca="1"/>
        <v>-1.521867819080411E-3</v>
      </c>
    </row>
    <row r="29042" spans="2:7">
      <c r="B29042">
        <v>29021</v>
      </c>
      <c r="C29042">
        <f ca="1"/>
        <v>-2.0828849031491379E-2</v>
      </c>
      <c r="D29042">
        <f ca="1"/>
        <v>-3.0111917734199829E-3</v>
      </c>
      <c r="F29042">
        <f ca="1"/>
        <v>-0.92447835191298433</v>
      </c>
      <c r="G29042">
        <f ca="1"/>
        <v>-4.6223917595649222E-3</v>
      </c>
    </row>
    <row r="29043" spans="2:7">
      <c r="B29043">
        <v>29022</v>
      </c>
      <c r="C29043">
        <f ca="1"/>
        <v>-0.66549995881943047</v>
      </c>
      <c r="D29043">
        <f ca="1"/>
        <v>-9.6210212968494524E-2</v>
      </c>
      <c r="F29043">
        <f ca="1"/>
        <v>-0.32647072035413699</v>
      </c>
      <c r="G29043">
        <f ca="1"/>
        <v>-1.6323536017706852E-3</v>
      </c>
    </row>
    <row r="29044" spans="2:7">
      <c r="B29044">
        <v>29023</v>
      </c>
      <c r="C29044">
        <f ca="1"/>
        <v>-1.0426180224821993</v>
      </c>
      <c r="D29044">
        <f ca="1"/>
        <v>-0.15072953898562172</v>
      </c>
      <c r="F29044">
        <f ca="1"/>
        <v>-0.77529553873773005</v>
      </c>
      <c r="G29044">
        <f ca="1"/>
        <v>-3.8764776936886509E-3</v>
      </c>
    </row>
    <row r="29045" spans="2:7">
      <c r="B29045">
        <v>29024</v>
      </c>
      <c r="C29045">
        <f ca="1"/>
        <v>-0.13427122086633242</v>
      </c>
      <c r="D29045">
        <f ca="1"/>
        <v>-1.9411365220827471E-2</v>
      </c>
      <c r="F29045">
        <f ca="1"/>
        <v>-0.23572229259209213</v>
      </c>
      <c r="G29045">
        <f ca="1"/>
        <v>-1.1786114629604607E-3</v>
      </c>
    </row>
    <row r="29046" spans="2:7">
      <c r="B29046">
        <v>29025</v>
      </c>
      <c r="C29046">
        <f ca="1"/>
        <v>-8.0190950321302579E-2</v>
      </c>
      <c r="D29046">
        <f ca="1"/>
        <v>-1.1593071203557867E-2</v>
      </c>
      <c r="F29046">
        <f ca="1"/>
        <v>-0.71547041065608219</v>
      </c>
      <c r="G29046">
        <f ca="1"/>
        <v>-3.5773520532804116E-3</v>
      </c>
    </row>
    <row r="29047" spans="2:7">
      <c r="B29047">
        <v>29026</v>
      </c>
      <c r="C29047">
        <f ca="1"/>
        <v>-0.18633947057447053</v>
      </c>
      <c r="D29047">
        <f ca="1"/>
        <v>-2.693878475997119E-2</v>
      </c>
      <c r="F29047">
        <f ca="1"/>
        <v>-0.70999188009790115</v>
      </c>
      <c r="G29047">
        <f ca="1"/>
        <v>-3.5499594004895062E-3</v>
      </c>
    </row>
    <row r="29048" spans="2:7">
      <c r="B29048">
        <v>29027</v>
      </c>
      <c r="C29048">
        <f ca="1"/>
        <v>-0.72758582133898653</v>
      </c>
      <c r="D29048">
        <f ca="1"/>
        <v>-0.10518586199172743</v>
      </c>
      <c r="F29048">
        <f ca="1"/>
        <v>2.6128889534081955E-2</v>
      </c>
      <c r="G29048">
        <f ca="1"/>
        <v>1.3064444767040979E-4</v>
      </c>
    </row>
    <row r="29049" spans="2:7">
      <c r="B29049">
        <v>29028</v>
      </c>
      <c r="C29049">
        <f ca="1"/>
        <v>1.3676028850192135</v>
      </c>
      <c r="D29049">
        <f ca="1"/>
        <v>0.19771205554608731</v>
      </c>
      <c r="F29049">
        <f ca="1"/>
        <v>-0.79564475460550765</v>
      </c>
      <c r="G29049">
        <f ca="1"/>
        <v>-3.978223773027539E-3</v>
      </c>
    </row>
    <row r="29050" spans="2:7">
      <c r="B29050">
        <v>29029</v>
      </c>
      <c r="C29050">
        <f ca="1"/>
        <v>0.95325226024717158</v>
      </c>
      <c r="D29050">
        <f ca="1"/>
        <v>0.1378100806103332</v>
      </c>
      <c r="F29050">
        <f ca="1"/>
        <v>-0.68579988886272325</v>
      </c>
      <c r="G29050">
        <f ca="1"/>
        <v>-3.428999444313617E-3</v>
      </c>
    </row>
    <row r="29051" spans="2:7">
      <c r="B29051">
        <v>29030</v>
      </c>
      <c r="C29051">
        <f ca="1"/>
        <v>0.7839952035728579</v>
      </c>
      <c r="D29051">
        <f ca="1"/>
        <v>0.11334087177981146</v>
      </c>
      <c r="F29051">
        <f ca="1"/>
        <v>1.6219489150989117</v>
      </c>
      <c r="G29051">
        <f ca="1"/>
        <v>8.1097445754945603E-3</v>
      </c>
    </row>
    <row r="29052" spans="2:7">
      <c r="B29052">
        <v>29031</v>
      </c>
      <c r="C29052">
        <f ca="1"/>
        <v>-0.31906392358009666</v>
      </c>
      <c r="D29052">
        <f ca="1"/>
        <v>-4.6126536345186472E-2</v>
      </c>
      <c r="F29052">
        <f ca="1"/>
        <v>-0.9226250712603572</v>
      </c>
      <c r="G29052">
        <f ca="1"/>
        <v>-4.6131253563017867E-3</v>
      </c>
    </row>
    <row r="29053" spans="2:7">
      <c r="B29053">
        <v>29032</v>
      </c>
      <c r="C29053">
        <f ca="1"/>
        <v>0.44576562995272218</v>
      </c>
      <c r="D29053">
        <f ca="1"/>
        <v>6.4443589550128091E-2</v>
      </c>
      <c r="F29053">
        <f ca="1"/>
        <v>-0.97884702274394098</v>
      </c>
      <c r="G29053">
        <f ca="1"/>
        <v>-4.8942351137197058E-3</v>
      </c>
    </row>
    <row r="29054" spans="2:7">
      <c r="B29054">
        <v>29033</v>
      </c>
      <c r="C29054">
        <f ca="1"/>
        <v>0.93600791250333781</v>
      </c>
      <c r="D29054">
        <f ca="1"/>
        <v>0.13531709417667487</v>
      </c>
      <c r="F29054">
        <f ca="1"/>
        <v>-0.89329257152660102</v>
      </c>
      <c r="G29054">
        <f ca="1"/>
        <v>-4.4664628576330063E-3</v>
      </c>
    </row>
    <row r="29055" spans="2:7">
      <c r="B29055">
        <v>29034</v>
      </c>
      <c r="C29055">
        <f ca="1"/>
        <v>1.0152171294400749</v>
      </c>
      <c r="D29055">
        <f ca="1"/>
        <v>0.14676823783124404</v>
      </c>
      <c r="F29055">
        <f ca="1"/>
        <v>0.72229580101545443</v>
      </c>
      <c r="G29055">
        <f ca="1"/>
        <v>3.6114790050772727E-3</v>
      </c>
    </row>
    <row r="29056" spans="2:7">
      <c r="B29056">
        <v>29035</v>
      </c>
      <c r="C29056">
        <f ca="1"/>
        <v>0.21690396366934156</v>
      </c>
      <c r="D29056">
        <f ca="1"/>
        <v>3.1357442268452718E-2</v>
      </c>
      <c r="F29056">
        <f ca="1"/>
        <v>-2.2345461422296582</v>
      </c>
      <c r="G29056">
        <f ca="1"/>
        <v>-1.1172730711148294E-2</v>
      </c>
    </row>
    <row r="29057" spans="2:7">
      <c r="B29057">
        <v>29036</v>
      </c>
      <c r="C29057">
        <f ca="1"/>
        <v>-0.51691479341733071</v>
      </c>
      <c r="D29057">
        <f ca="1"/>
        <v>-7.4729504791360341E-2</v>
      </c>
      <c r="F29057">
        <f ca="1"/>
        <v>0.85547245390130378</v>
      </c>
      <c r="G29057">
        <f ca="1"/>
        <v>4.2773622695065194E-3</v>
      </c>
    </row>
    <row r="29058" spans="2:7">
      <c r="B29058">
        <v>29037</v>
      </c>
      <c r="C29058">
        <f ca="1"/>
        <v>0.94883410913738719</v>
      </c>
      <c r="D29058">
        <f ca="1"/>
        <v>0.13717135591386079</v>
      </c>
      <c r="F29058">
        <f ca="1"/>
        <v>0.28530317349639539</v>
      </c>
      <c r="G29058">
        <f ca="1"/>
        <v>1.4265158674819773E-3</v>
      </c>
    </row>
    <row r="29059" spans="2:7">
      <c r="B29059">
        <v>29038</v>
      </c>
      <c r="C29059">
        <f ca="1"/>
        <v>2.2531940236913819</v>
      </c>
      <c r="D29059">
        <f ca="1"/>
        <v>0.32574048128154093</v>
      </c>
      <c r="F29059">
        <f ca="1"/>
        <v>0.5631578759674668</v>
      </c>
      <c r="G29059">
        <f ca="1"/>
        <v>2.8157893798373347E-3</v>
      </c>
    </row>
    <row r="29060" spans="2:7">
      <c r="B29060">
        <v>29039</v>
      </c>
      <c r="C29060">
        <f ca="1"/>
        <v>1.0198921285587705</v>
      </c>
      <c r="D29060">
        <f ca="1"/>
        <v>0.14744409461361727</v>
      </c>
      <c r="F29060">
        <f ca="1"/>
        <v>-0.69458030104810686</v>
      </c>
      <c r="G29060">
        <f ca="1"/>
        <v>-3.4729015052405352E-3</v>
      </c>
    </row>
    <row r="29061" spans="2:7">
      <c r="B29061">
        <v>29040</v>
      </c>
      <c r="C29061">
        <f ca="1"/>
        <v>-2.3000662665833868E-3</v>
      </c>
      <c r="D29061">
        <f ca="1"/>
        <v>-3.3251672282924984E-4</v>
      </c>
      <c r="F29061">
        <f ca="1"/>
        <v>0.78623384140421859</v>
      </c>
      <c r="G29061">
        <f ca="1"/>
        <v>3.9311692070210938E-3</v>
      </c>
    </row>
    <row r="29062" spans="2:7">
      <c r="B29062">
        <v>29041</v>
      </c>
      <c r="C29062">
        <f ca="1"/>
        <v>-0.82034402853153443</v>
      </c>
      <c r="D29062">
        <f ca="1"/>
        <v>-0.11859576044521808</v>
      </c>
      <c r="F29062">
        <f ca="1"/>
        <v>1.1476659735657782</v>
      </c>
      <c r="G29062">
        <f ca="1"/>
        <v>5.7383298678288916E-3</v>
      </c>
    </row>
    <row r="29063" spans="2:7">
      <c r="B29063">
        <v>29042</v>
      </c>
      <c r="C29063">
        <f ca="1"/>
        <v>0.43159357150260352</v>
      </c>
      <c r="D29063">
        <f ca="1"/>
        <v>6.2394758827273265E-2</v>
      </c>
      <c r="F29063">
        <f ca="1"/>
        <v>-0.29698856364519871</v>
      </c>
      <c r="G29063">
        <f ca="1"/>
        <v>-1.4849428182259938E-3</v>
      </c>
    </row>
    <row r="29064" spans="2:7">
      <c r="B29064">
        <v>29043</v>
      </c>
      <c r="C29064">
        <f ca="1"/>
        <v>-9.1745861399353312E-2</v>
      </c>
      <c r="D29064">
        <f ca="1"/>
        <v>-1.3263545319925039E-2</v>
      </c>
      <c r="F29064">
        <f ca="1"/>
        <v>0.24234264792419119</v>
      </c>
      <c r="G29064">
        <f ca="1"/>
        <v>1.2117132396209562E-3</v>
      </c>
    </row>
    <row r="29065" spans="2:7">
      <c r="B29065">
        <v>29044</v>
      </c>
      <c r="C29065">
        <f ca="1"/>
        <v>-8.2289090643427043E-2</v>
      </c>
      <c r="D29065">
        <f ca="1"/>
        <v>-1.1896395831236996E-2</v>
      </c>
      <c r="F29065">
        <f ca="1"/>
        <v>-1.1016192172520389</v>
      </c>
      <c r="G29065">
        <f ca="1"/>
        <v>-5.5080960862601957E-3</v>
      </c>
    </row>
    <row r="29066" spans="2:7">
      <c r="B29066">
        <v>29045</v>
      </c>
      <c r="C29066">
        <f ca="1"/>
        <v>0.17521164385069177</v>
      </c>
      <c r="D29066">
        <f ca="1"/>
        <v>2.5330053512458449E-2</v>
      </c>
      <c r="F29066">
        <f ca="1"/>
        <v>0.12979434901979078</v>
      </c>
      <c r="G29066">
        <f ca="1"/>
        <v>6.4897174509895403E-4</v>
      </c>
    </row>
    <row r="29067" spans="2:7">
      <c r="B29067">
        <v>29046</v>
      </c>
      <c r="C29067">
        <f ca="1"/>
        <v>-1.1411935445341117</v>
      </c>
      <c r="D29067">
        <f ca="1"/>
        <v>-0.16498043689239125</v>
      </c>
      <c r="F29067">
        <f ca="1"/>
        <v>1.3402679102491688</v>
      </c>
      <c r="G29067">
        <f ca="1"/>
        <v>6.7013395512458456E-3</v>
      </c>
    </row>
    <row r="29068" spans="2:7">
      <c r="B29068">
        <v>29047</v>
      </c>
      <c r="C29068">
        <f ca="1"/>
        <v>0.58324980426705986</v>
      </c>
      <c r="D29068">
        <f ca="1"/>
        <v>8.4319446062643702E-2</v>
      </c>
      <c r="F29068">
        <f ca="1"/>
        <v>-1.1304492543980524</v>
      </c>
      <c r="G29068">
        <f ca="1"/>
        <v>-5.6522462719902633E-3</v>
      </c>
    </row>
    <row r="29069" spans="2:7">
      <c r="B29069">
        <v>29048</v>
      </c>
      <c r="C29069">
        <f ca="1"/>
        <v>-0.29782131385232197</v>
      </c>
      <c r="D29069">
        <f ca="1"/>
        <v>-4.3055527881803009E-2</v>
      </c>
      <c r="F29069">
        <f ca="1"/>
        <v>1.2292305277120283</v>
      </c>
      <c r="G29069">
        <f ca="1"/>
        <v>6.1461526385601425E-3</v>
      </c>
    </row>
    <row r="29070" spans="2:7">
      <c r="B29070">
        <v>29049</v>
      </c>
      <c r="C29070">
        <f ca="1"/>
        <v>-0.16162250184604485</v>
      </c>
      <c r="D29070">
        <f ca="1"/>
        <v>-2.3365494042544292E-2</v>
      </c>
      <c r="F29070">
        <f ca="1"/>
        <v>6.5156995568305578E-2</v>
      </c>
      <c r="G29070">
        <f ca="1"/>
        <v>3.2578497784152793E-4</v>
      </c>
    </row>
    <row r="29071" spans="2:7">
      <c r="B29071">
        <v>29050</v>
      </c>
      <c r="C29071">
        <f ca="1"/>
        <v>0.74740619263149644</v>
      </c>
      <c r="D29071">
        <f ca="1"/>
        <v>0.10805125982969246</v>
      </c>
      <c r="F29071">
        <f ca="1"/>
        <v>0.62686181504652483</v>
      </c>
      <c r="G29071">
        <f ca="1"/>
        <v>3.1343090752326249E-3</v>
      </c>
    </row>
    <row r="29072" spans="2:7">
      <c r="B29072">
        <v>29051</v>
      </c>
      <c r="C29072">
        <f ca="1"/>
        <v>-1.036067430821721</v>
      </c>
      <c r="D29072">
        <f ca="1"/>
        <v>-0.14978253093494917</v>
      </c>
      <c r="F29072">
        <f ca="1"/>
        <v>-0.23898594797136155</v>
      </c>
      <c r="G29072">
        <f ca="1"/>
        <v>-1.1949297398568079E-3</v>
      </c>
    </row>
    <row r="29073" spans="2:7">
      <c r="B29073">
        <v>29052</v>
      </c>
      <c r="C29073">
        <f ca="1"/>
        <v>3.8866430730037316E-2</v>
      </c>
      <c r="D29073">
        <f ca="1"/>
        <v>5.6188547096164797E-3</v>
      </c>
      <c r="F29073">
        <f ca="1"/>
        <v>1.7538590747770701</v>
      </c>
      <c r="G29073">
        <f ca="1"/>
        <v>8.7692953738853531E-3</v>
      </c>
    </row>
    <row r="29074" spans="2:7">
      <c r="B29074">
        <v>29053</v>
      </c>
      <c r="C29074">
        <f ca="1"/>
        <v>-3.2877633095188472E-2</v>
      </c>
      <c r="D29074">
        <f ca="1"/>
        <v>-4.7530642790713758E-3</v>
      </c>
      <c r="F29074">
        <f ca="1"/>
        <v>-0.71493250108300321</v>
      </c>
      <c r="G29074">
        <f ca="1"/>
        <v>-3.5746625054150168E-3</v>
      </c>
    </row>
    <row r="29075" spans="2:7">
      <c r="B29075">
        <v>29054</v>
      </c>
      <c r="C29075">
        <f ca="1"/>
        <v>-0.29163985026521339</v>
      </c>
      <c r="D29075">
        <f ca="1"/>
        <v>-4.2161884057650534E-2</v>
      </c>
      <c r="F29075">
        <f ca="1"/>
        <v>1.6286357865011545</v>
      </c>
      <c r="G29075">
        <f ca="1"/>
        <v>8.1431789325057732E-3</v>
      </c>
    </row>
    <row r="29076" spans="2:7">
      <c r="B29076">
        <v>29055</v>
      </c>
      <c r="C29076">
        <f ca="1"/>
        <v>-0.64328210094875937</v>
      </c>
      <c r="D29076">
        <f ca="1"/>
        <v>-9.299821451663437E-2</v>
      </c>
      <c r="F29076">
        <f ca="1"/>
        <v>8.6686110731299074E-2</v>
      </c>
      <c r="G29076">
        <f ca="1"/>
        <v>4.3343055365649544E-4</v>
      </c>
    </row>
    <row r="29077" spans="2:7">
      <c r="B29077">
        <v>29056</v>
      </c>
      <c r="C29077">
        <f ca="1"/>
        <v>1.2102228811668303</v>
      </c>
      <c r="D29077">
        <f ca="1"/>
        <v>0.17495989232359699</v>
      </c>
      <c r="F29077">
        <f ca="1"/>
        <v>-0.68518261824316073</v>
      </c>
      <c r="G29077">
        <f ca="1"/>
        <v>-3.4259130912158045E-3</v>
      </c>
    </row>
    <row r="29078" spans="2:7">
      <c r="B29078">
        <v>29057</v>
      </c>
      <c r="C29078">
        <f ca="1"/>
        <v>2.6169036160268866</v>
      </c>
      <c r="D29078">
        <f ca="1"/>
        <v>0.37832136708558911</v>
      </c>
      <c r="F29078">
        <f ca="1"/>
        <v>-0.5252454118346026</v>
      </c>
      <c r="G29078">
        <f ca="1"/>
        <v>-2.6262270591730134E-3</v>
      </c>
    </row>
    <row r="29079" spans="2:7">
      <c r="B29079">
        <v>29058</v>
      </c>
      <c r="C29079">
        <f ca="1"/>
        <v>-0.97014610600397577</v>
      </c>
      <c r="D29079">
        <f ca="1"/>
        <v>-0.14025239555953675</v>
      </c>
      <c r="F29079">
        <f ca="1"/>
        <v>-0.15068049283150031</v>
      </c>
      <c r="G29079">
        <f ca="1"/>
        <v>-7.5340246415750173E-4</v>
      </c>
    </row>
    <row r="29080" spans="2:7">
      <c r="B29080">
        <v>29059</v>
      </c>
      <c r="C29080">
        <f ca="1"/>
        <v>-0.81359263686429295</v>
      </c>
      <c r="D29080">
        <f ca="1"/>
        <v>-0.11761972307431981</v>
      </c>
      <c r="F29080">
        <f ca="1"/>
        <v>-0.57724452736405929</v>
      </c>
      <c r="G29080">
        <f ca="1"/>
        <v>-2.8862226368202969E-3</v>
      </c>
    </row>
    <row r="29081" spans="2:7">
      <c r="B29081">
        <v>29060</v>
      </c>
      <c r="C29081">
        <f ca="1"/>
        <v>0.26838345590114771</v>
      </c>
      <c r="D29081">
        <f ca="1"/>
        <v>3.8799746126620016E-2</v>
      </c>
      <c r="F29081">
        <f ca="1"/>
        <v>-0.15876218557580582</v>
      </c>
      <c r="G29081">
        <f ca="1"/>
        <v>-7.938109278790293E-4</v>
      </c>
    </row>
    <row r="29082" spans="2:7">
      <c r="B29082">
        <v>29061</v>
      </c>
      <c r="C29082">
        <f ca="1"/>
        <v>-0.79173524077305535</v>
      </c>
      <c r="D29082">
        <f ca="1"/>
        <v>-0.11445983597739921</v>
      </c>
      <c r="F29082">
        <f ca="1"/>
        <v>0.8725306499262685</v>
      </c>
      <c r="G29082">
        <f ca="1"/>
        <v>4.3626532496313436E-3</v>
      </c>
    </row>
    <row r="29083" spans="2:7">
      <c r="B29083">
        <v>29062</v>
      </c>
      <c r="C29083">
        <f ca="1"/>
        <v>-0.8298125539559158</v>
      </c>
      <c r="D29083">
        <f ca="1"/>
        <v>-0.11996460928661148</v>
      </c>
      <c r="F29083">
        <f ca="1"/>
        <v>-0.61375704205888171</v>
      </c>
      <c r="G29083">
        <f ca="1"/>
        <v>-3.0687852102944091E-3</v>
      </c>
    </row>
    <row r="29084" spans="2:7">
      <c r="B29084">
        <v>29063</v>
      </c>
      <c r="C29084">
        <f ca="1"/>
        <v>-0.11851241212635467</v>
      </c>
      <c r="D29084">
        <f ca="1"/>
        <v>-1.7133140669630453E-2</v>
      </c>
      <c r="F29084">
        <f ca="1"/>
        <v>-0.75598114350312606</v>
      </c>
      <c r="G29084">
        <f ca="1"/>
        <v>-3.7799057175156312E-3</v>
      </c>
    </row>
    <row r="29085" spans="2:7">
      <c r="B29085">
        <v>29064</v>
      </c>
      <c r="C29085">
        <f ca="1"/>
        <v>-0.14198914722145892</v>
      </c>
      <c r="D29085">
        <f ca="1"/>
        <v>-2.0527132890624356E-2</v>
      </c>
      <c r="F29085">
        <f ca="1"/>
        <v>-1.0053161084184183</v>
      </c>
      <c r="G29085">
        <f ca="1"/>
        <v>-5.0265805420920927E-3</v>
      </c>
    </row>
    <row r="29086" spans="2:7">
      <c r="B29086">
        <v>29065</v>
      </c>
      <c r="C29086">
        <f ca="1"/>
        <v>-1.9145849606121614</v>
      </c>
      <c r="D29086">
        <f ca="1"/>
        <v>-0.27678833689718124</v>
      </c>
      <c r="F29086">
        <f ca="1"/>
        <v>0.58504951100310754</v>
      </c>
      <c r="G29086">
        <f ca="1"/>
        <v>2.925247555015538E-3</v>
      </c>
    </row>
    <row r="29087" spans="2:7">
      <c r="B29087">
        <v>29066</v>
      </c>
      <c r="C29087">
        <f ca="1"/>
        <v>0.42475446119056631</v>
      </c>
      <c r="D29087">
        <f ca="1"/>
        <v>6.1406040119005606E-2</v>
      </c>
      <c r="F29087">
        <f ca="1"/>
        <v>-1.1503169826167721</v>
      </c>
      <c r="G29087">
        <f ca="1"/>
        <v>-5.7515849130838617E-3</v>
      </c>
    </row>
    <row r="29088" spans="2:7">
      <c r="B29088">
        <v>29067</v>
      </c>
      <c r="C29088">
        <f ca="1"/>
        <v>1.0569795102023187</v>
      </c>
      <c r="D29088">
        <f ca="1"/>
        <v>0.15280575518035783</v>
      </c>
      <c r="F29088">
        <f ca="1"/>
        <v>0.2503888805033373</v>
      </c>
      <c r="G29088">
        <f ca="1"/>
        <v>1.2519444025166867E-3</v>
      </c>
    </row>
    <row r="29089" spans="2:7">
      <c r="B29089">
        <v>29068</v>
      </c>
      <c r="C29089">
        <f ca="1"/>
        <v>-0.2270937356943995</v>
      </c>
      <c r="D29089">
        <f ca="1"/>
        <v>-3.2830560521337884E-2</v>
      </c>
      <c r="F29089">
        <f ca="1"/>
        <v>0.13441268531795841</v>
      </c>
      <c r="G29089">
        <f ca="1"/>
        <v>6.7206342658979222E-4</v>
      </c>
    </row>
    <row r="29090" spans="2:7">
      <c r="B29090">
        <v>29069</v>
      </c>
      <c r="C29090">
        <f ca="1"/>
        <v>-2.8375623379459917E-2</v>
      </c>
      <c r="D29090">
        <f ca="1"/>
        <v>-4.1022162845728537E-3</v>
      </c>
      <c r="F29090">
        <f ca="1"/>
        <v>-0.40544389857395752</v>
      </c>
      <c r="G29090">
        <f ca="1"/>
        <v>-2.0272194928697882E-3</v>
      </c>
    </row>
    <row r="29091" spans="2:7">
      <c r="B29091">
        <v>29070</v>
      </c>
      <c r="C29091">
        <f ca="1"/>
        <v>2.2523675470765148</v>
      </c>
      <c r="D29091">
        <f ca="1"/>
        <v>0.32562099894337382</v>
      </c>
      <c r="F29091">
        <f ca="1"/>
        <v>0.15220944054245589</v>
      </c>
      <c r="G29091">
        <f ca="1"/>
        <v>7.6104720271227963E-4</v>
      </c>
    </row>
    <row r="29092" spans="2:7">
      <c r="B29092">
        <v>29071</v>
      </c>
      <c r="C29092">
        <f ca="1"/>
        <v>-1.1765806497009474</v>
      </c>
      <c r="D29092">
        <f ca="1"/>
        <v>-0.17009629134034554</v>
      </c>
      <c r="F29092">
        <f ca="1"/>
        <v>-0.67626856131867408</v>
      </c>
      <c r="G29092">
        <f ca="1"/>
        <v>-3.3813428065933709E-3</v>
      </c>
    </row>
    <row r="29093" spans="2:7">
      <c r="B29093">
        <v>29072</v>
      </c>
      <c r="C29093">
        <f ca="1"/>
        <v>-2.3534428569909824E-2</v>
      </c>
      <c r="D29093">
        <f ca="1"/>
        <v>-3.4023328698915877E-3</v>
      </c>
      <c r="F29093">
        <f ca="1"/>
        <v>-0.88224266576932497</v>
      </c>
      <c r="G29093">
        <f ca="1"/>
        <v>-4.4112133288466259E-3</v>
      </c>
    </row>
    <row r="29094" spans="2:7">
      <c r="B29094">
        <v>29073</v>
      </c>
      <c r="C29094">
        <f ca="1"/>
        <v>1.4597950347829816</v>
      </c>
      <c r="D29094">
        <f ca="1"/>
        <v>0.21104012002640701</v>
      </c>
      <c r="F29094">
        <f ca="1"/>
        <v>-0.51740698073409086</v>
      </c>
      <c r="G29094">
        <f ca="1"/>
        <v>-2.5870349036704546E-3</v>
      </c>
    </row>
    <row r="29095" spans="2:7">
      <c r="B29095">
        <v>29074</v>
      </c>
      <c r="C29095">
        <f ca="1"/>
        <v>-1.2472918469461864</v>
      </c>
      <c r="D29095">
        <f ca="1"/>
        <v>-0.18031889053973565</v>
      </c>
      <c r="F29095">
        <f ca="1"/>
        <v>0.30377473999780785</v>
      </c>
      <c r="G29095">
        <f ca="1"/>
        <v>1.5188736999890396E-3</v>
      </c>
    </row>
    <row r="29096" spans="2:7">
      <c r="B29096">
        <v>29075</v>
      </c>
      <c r="C29096">
        <f ca="1"/>
        <v>-0.14025232971100313</v>
      </c>
      <c r="D29096">
        <f ca="1"/>
        <v>-2.0276044095871023E-2</v>
      </c>
      <c r="F29096">
        <f ca="1"/>
        <v>0.70174745204580513</v>
      </c>
      <c r="G29096">
        <f ca="1"/>
        <v>3.5087372602290263E-3</v>
      </c>
    </row>
    <row r="29097" spans="2:7">
      <c r="B29097">
        <v>29076</v>
      </c>
      <c r="C29097">
        <f ca="1"/>
        <v>-1.8874447524412734</v>
      </c>
      <c r="D29097">
        <f ca="1"/>
        <v>-0.27286472251745608</v>
      </c>
      <c r="F29097">
        <f ca="1"/>
        <v>1.8278718167779178</v>
      </c>
      <c r="G29097">
        <f ca="1"/>
        <v>9.1393590838895911E-3</v>
      </c>
    </row>
    <row r="29098" spans="2:7">
      <c r="B29098">
        <v>29077</v>
      </c>
      <c r="C29098">
        <f ca="1"/>
        <v>8.7415668958887791E-2</v>
      </c>
      <c r="D29098">
        <f ca="1"/>
        <v>1.263753666076479E-2</v>
      </c>
      <c r="F29098">
        <f ca="1"/>
        <v>0.7988174853057185</v>
      </c>
      <c r="G29098">
        <f ca="1"/>
        <v>3.9940874265285932E-3</v>
      </c>
    </row>
    <row r="29099" spans="2:7">
      <c r="B29099">
        <v>29078</v>
      </c>
      <c r="C29099">
        <f ca="1"/>
        <v>0.79948410094603073</v>
      </c>
      <c r="D29099">
        <f ca="1"/>
        <v>0.11558007569736489</v>
      </c>
      <c r="F29099">
        <f ca="1"/>
        <v>-1.533503346090531</v>
      </c>
      <c r="G29099">
        <f ca="1"/>
        <v>-7.6675167304526559E-3</v>
      </c>
    </row>
    <row r="29100" spans="2:7">
      <c r="B29100">
        <v>29079</v>
      </c>
      <c r="C29100">
        <f ca="1"/>
        <v>1.2879731806374606</v>
      </c>
      <c r="D29100">
        <f ca="1"/>
        <v>0.18620012272677153</v>
      </c>
      <c r="F29100">
        <f ca="1"/>
        <v>1.5033778544031269</v>
      </c>
      <c r="G29100">
        <f ca="1"/>
        <v>7.5168892720156363E-3</v>
      </c>
    </row>
    <row r="29101" spans="2:7">
      <c r="B29101">
        <v>29080</v>
      </c>
      <c r="C29101">
        <f ca="1"/>
        <v>0.46098305804583239</v>
      </c>
      <c r="D29101">
        <f ca="1"/>
        <v>6.6643547609130965E-2</v>
      </c>
      <c r="F29101">
        <f ca="1"/>
        <v>-0.13983628997235645</v>
      </c>
      <c r="G29101">
        <f ca="1"/>
        <v>-6.9918144986178237E-4</v>
      </c>
    </row>
    <row r="29102" spans="2:7">
      <c r="B29102">
        <v>29081</v>
      </c>
      <c r="C29102">
        <f ca="1"/>
        <v>-0.13294448664713079</v>
      </c>
      <c r="D29102">
        <f ca="1"/>
        <v>-1.9219561479759756E-2</v>
      </c>
      <c r="F29102">
        <f ca="1"/>
        <v>0.36908760998853152</v>
      </c>
      <c r="G29102">
        <f ca="1"/>
        <v>1.8454380499426579E-3</v>
      </c>
    </row>
    <row r="29103" spans="2:7">
      <c r="B29103">
        <v>29082</v>
      </c>
      <c r="C29103">
        <f ca="1"/>
        <v>0.42089546398869881</v>
      </c>
      <c r="D29103">
        <f ca="1"/>
        <v>6.084815136527056E-2</v>
      </c>
      <c r="F29103">
        <f ca="1"/>
        <v>0.16813856280932954</v>
      </c>
      <c r="G29103">
        <f ca="1"/>
        <v>8.4069281404664789E-4</v>
      </c>
    </row>
    <row r="29104" spans="2:7">
      <c r="B29104">
        <v>29083</v>
      </c>
      <c r="C29104">
        <f ca="1"/>
        <v>0.47286608988707374</v>
      </c>
      <c r="D29104">
        <f ca="1"/>
        <v>6.8361457593957023E-2</v>
      </c>
      <c r="F29104">
        <f ca="1"/>
        <v>-0.27910758556119591</v>
      </c>
      <c r="G29104">
        <f ca="1"/>
        <v>-1.3955379278059799E-3</v>
      </c>
    </row>
    <row r="29105" spans="2:7">
      <c r="B29105">
        <v>29084</v>
      </c>
      <c r="C29105">
        <f ca="1"/>
        <v>-1.1548223320275715</v>
      </c>
      <c r="D29105">
        <f ca="1"/>
        <v>-0.16695072784413553</v>
      </c>
      <c r="F29105">
        <f ca="1"/>
        <v>0.18045831232086926</v>
      </c>
      <c r="G29105">
        <f ca="1"/>
        <v>9.0229156160434641E-4</v>
      </c>
    </row>
    <row r="29106" spans="2:7">
      <c r="B29106">
        <v>29085</v>
      </c>
      <c r="C29106">
        <f ca="1"/>
        <v>1.3551809013069107</v>
      </c>
      <c r="D29106">
        <f ca="1"/>
        <v>0.19591623019311222</v>
      </c>
      <c r="F29106">
        <f ca="1"/>
        <v>0.67033585514498739</v>
      </c>
      <c r="G29106">
        <f ca="1"/>
        <v>3.3516792757249374E-3</v>
      </c>
    </row>
    <row r="29107" spans="2:7">
      <c r="B29107">
        <v>29086</v>
      </c>
      <c r="C29107">
        <f ca="1"/>
        <v>1.1358271655723542</v>
      </c>
      <c r="D29107">
        <f ca="1"/>
        <v>0.16420462848558648</v>
      </c>
      <c r="F29107">
        <f ca="1"/>
        <v>0.75046308413376217</v>
      </c>
      <c r="G29107">
        <f ca="1"/>
        <v>3.7523154206688114E-3</v>
      </c>
    </row>
    <row r="29108" spans="2:7">
      <c r="B29108">
        <v>29087</v>
      </c>
      <c r="C29108">
        <f ca="1"/>
        <v>0.13203970481516644</v>
      </c>
      <c r="D29108">
        <f ca="1"/>
        <v>1.9088758687678842E-2</v>
      </c>
      <c r="F29108">
        <f ca="1"/>
        <v>2.5475975935620485</v>
      </c>
      <c r="G29108">
        <f ca="1"/>
        <v>1.2737987967810244E-2</v>
      </c>
    </row>
    <row r="29109" spans="2:7">
      <c r="B29109">
        <v>29088</v>
      </c>
      <c r="C29109">
        <f ca="1"/>
        <v>0.9927681798872745</v>
      </c>
      <c r="D29109">
        <f ca="1"/>
        <v>0.14352283084245121</v>
      </c>
      <c r="F29109">
        <f ca="1"/>
        <v>0.52888488709407755</v>
      </c>
      <c r="G29109">
        <f ca="1"/>
        <v>2.6444244354703883E-3</v>
      </c>
    </row>
    <row r="29110" spans="2:7">
      <c r="B29110">
        <v>29089</v>
      </c>
      <c r="C29110">
        <f ca="1"/>
        <v>1.5196169450803614</v>
      </c>
      <c r="D29110">
        <f ca="1"/>
        <v>0.21968847327364546</v>
      </c>
      <c r="F29110">
        <f ca="1"/>
        <v>-0.95326386467605739</v>
      </c>
      <c r="G29110">
        <f ca="1"/>
        <v>-4.7663193233802876E-3</v>
      </c>
    </row>
    <row r="29111" spans="2:7">
      <c r="B29111">
        <v>29090</v>
      </c>
      <c r="C29111">
        <f ca="1"/>
        <v>-0.41172552767982101</v>
      </c>
      <c r="D29111">
        <f ca="1"/>
        <v>-5.9522469051556039E-2</v>
      </c>
      <c r="F29111">
        <f ca="1"/>
        <v>-1.7718769323723418</v>
      </c>
      <c r="G29111">
        <f ca="1"/>
        <v>-8.8593846618617109E-3</v>
      </c>
    </row>
    <row r="29112" spans="2:7">
      <c r="B29112">
        <v>29091</v>
      </c>
      <c r="C29112">
        <f ca="1"/>
        <v>2.0895977213157693</v>
      </c>
      <c r="D29112">
        <f ca="1"/>
        <v>0.30208963820660312</v>
      </c>
      <c r="F29112">
        <f ca="1"/>
        <v>-1.8356440470243713</v>
      </c>
      <c r="G29112">
        <f ca="1"/>
        <v>-9.1782202351218586E-3</v>
      </c>
    </row>
    <row r="29113" spans="2:7">
      <c r="B29113">
        <v>29092</v>
      </c>
      <c r="C29113">
        <f ca="1"/>
        <v>1.1489179369922125</v>
      </c>
      <c r="D29113">
        <f ca="1"/>
        <v>0.16609713935585113</v>
      </c>
      <c r="F29113">
        <f ca="1"/>
        <v>-2.5349195894275538</v>
      </c>
      <c r="G29113">
        <f ca="1"/>
        <v>-1.2674597947137772E-2</v>
      </c>
    </row>
    <row r="29114" spans="2:7">
      <c r="B29114">
        <v>29093</v>
      </c>
      <c r="C29114">
        <f ca="1"/>
        <v>0.64727816129530824</v>
      </c>
      <c r="D29114">
        <f ca="1"/>
        <v>9.3575918259333979E-2</v>
      </c>
      <c r="F29114">
        <f ca="1"/>
        <v>0.25028399280657893</v>
      </c>
      <c r="G29114">
        <f ca="1"/>
        <v>1.2514199640328949E-3</v>
      </c>
    </row>
    <row r="29115" spans="2:7">
      <c r="B29115">
        <v>29094</v>
      </c>
      <c r="C29115">
        <f ca="1"/>
        <v>0.68569874316027146</v>
      </c>
      <c r="D29115">
        <f ca="1"/>
        <v>9.9130317346238422E-2</v>
      </c>
      <c r="F29115">
        <f ca="1"/>
        <v>0.3274610483596983</v>
      </c>
      <c r="G29115">
        <f ca="1"/>
        <v>1.6373052417984917E-3</v>
      </c>
    </row>
    <row r="29116" spans="2:7">
      <c r="B29116">
        <v>29095</v>
      </c>
      <c r="C29116">
        <f ca="1"/>
        <v>0.20048620355676891</v>
      </c>
      <c r="D29116">
        <f ca="1"/>
        <v>2.8983954222415363E-2</v>
      </c>
      <c r="F29116">
        <f ca="1"/>
        <v>0.4300302372679623</v>
      </c>
      <c r="G29116">
        <f ca="1"/>
        <v>2.150151186339812E-3</v>
      </c>
    </row>
    <row r="29117" spans="2:7">
      <c r="B29117">
        <v>29096</v>
      </c>
      <c r="C29117">
        <f ca="1"/>
        <v>9.8340210904356504E-2</v>
      </c>
      <c r="D29117">
        <f ca="1"/>
        <v>1.4216879368796388E-2</v>
      </c>
      <c r="F29117">
        <f ca="1"/>
        <v>5.0707518197911298E-2</v>
      </c>
      <c r="G29117">
        <f ca="1"/>
        <v>2.5353759098955652E-4</v>
      </c>
    </row>
    <row r="29118" spans="2:7">
      <c r="B29118">
        <v>29097</v>
      </c>
      <c r="C29118">
        <f ca="1"/>
        <v>-0.73111807032153653</v>
      </c>
      <c r="D29118">
        <f ca="1"/>
        <v>-0.1056965133033695</v>
      </c>
      <c r="F29118">
        <f ca="1"/>
        <v>0.38370669948800662</v>
      </c>
      <c r="G29118">
        <f ca="1"/>
        <v>1.9185334974400334E-3</v>
      </c>
    </row>
    <row r="29119" spans="2:7">
      <c r="B29119">
        <v>29098</v>
      </c>
      <c r="C29119">
        <f ca="1"/>
        <v>-1.0849453104822639</v>
      </c>
      <c r="D29119">
        <f ca="1"/>
        <v>-0.1568487240267285</v>
      </c>
      <c r="F29119">
        <f ca="1"/>
        <v>2.0106397554109039</v>
      </c>
      <c r="G29119">
        <f ca="1"/>
        <v>1.0053198777054521E-2</v>
      </c>
    </row>
    <row r="29120" spans="2:7">
      <c r="B29120">
        <v>29099</v>
      </c>
      <c r="C29120">
        <f ca="1"/>
        <v>-0.76619877518131452</v>
      </c>
      <c r="D29120">
        <f ca="1"/>
        <v>-0.11076807197278168</v>
      </c>
      <c r="F29120">
        <f ca="1"/>
        <v>-1.191625457458183</v>
      </c>
      <c r="G29120">
        <f ca="1"/>
        <v>-5.9581272872909164E-3</v>
      </c>
    </row>
    <row r="29121" spans="2:7">
      <c r="B29121">
        <v>29100</v>
      </c>
      <c r="C29121">
        <f ca="1"/>
        <v>0.88761008441871825</v>
      </c>
      <c r="D29121">
        <f ca="1"/>
        <v>0.12832030133615532</v>
      </c>
      <c r="F29121">
        <f ca="1"/>
        <v>-1.4540160952839425</v>
      </c>
      <c r="G29121">
        <f ca="1"/>
        <v>-7.2700804764197135E-3</v>
      </c>
    </row>
    <row r="29122" spans="2:7">
      <c r="B29122">
        <v>29101</v>
      </c>
      <c r="C29122">
        <f ca="1"/>
        <v>-0.28178755596642929</v>
      </c>
      <c r="D29122">
        <f ca="1"/>
        <v>-4.0737554393685087E-2</v>
      </c>
      <c r="F29122">
        <f ca="1"/>
        <v>0.76824927007299748</v>
      </c>
      <c r="G29122">
        <f ca="1"/>
        <v>3.8412463503649883E-3</v>
      </c>
    </row>
    <row r="29123" spans="2:7">
      <c r="B29123">
        <v>29102</v>
      </c>
      <c r="C29123">
        <f ca="1"/>
        <v>1.4910519363807375</v>
      </c>
      <c r="D29123">
        <f ca="1"/>
        <v>0.21555887787094555</v>
      </c>
      <c r="F29123">
        <f ca="1"/>
        <v>-0.37116440850798349</v>
      </c>
      <c r="G29123">
        <f ca="1"/>
        <v>-1.8558220425399178E-3</v>
      </c>
    </row>
    <row r="29124" spans="2:7">
      <c r="B29124">
        <v>29103</v>
      </c>
      <c r="C29124">
        <f ca="1"/>
        <v>-0.49949906037213171</v>
      </c>
      <c r="D29124">
        <f ca="1"/>
        <v>-7.2211741472105684E-2</v>
      </c>
      <c r="F29124">
        <f ca="1"/>
        <v>0.67020712615074274</v>
      </c>
      <c r="G29124">
        <f ca="1"/>
        <v>3.3510356307537145E-3</v>
      </c>
    </row>
    <row r="29125" spans="2:7">
      <c r="B29125">
        <v>29104</v>
      </c>
      <c r="C29125">
        <f ca="1"/>
        <v>-0.72113046880096121</v>
      </c>
      <c r="D29125">
        <f ca="1"/>
        <v>-0.10425262250126693</v>
      </c>
      <c r="F29125">
        <f ca="1"/>
        <v>-0.14311513398460807</v>
      </c>
      <c r="G29125">
        <f ca="1"/>
        <v>-7.1557566992304052E-4</v>
      </c>
    </row>
    <row r="29126" spans="2:7">
      <c r="B29126">
        <v>29105</v>
      </c>
      <c r="C29126">
        <f ca="1"/>
        <v>-2.11330388120285</v>
      </c>
      <c r="D29126">
        <f ca="1"/>
        <v>-0.30551679798501574</v>
      </c>
      <c r="F29126">
        <f ca="1"/>
        <v>-1.1240984129763802</v>
      </c>
      <c r="G29126">
        <f ca="1"/>
        <v>-5.6204920648819023E-3</v>
      </c>
    </row>
    <row r="29127" spans="2:7">
      <c r="B29127">
        <v>29106</v>
      </c>
      <c r="C29127">
        <f ca="1"/>
        <v>-0.31913867403270085</v>
      </c>
      <c r="D29127">
        <f ca="1"/>
        <v>-4.6137342892759066E-2</v>
      </c>
      <c r="F29127">
        <f ca="1"/>
        <v>-0.97617484936445875</v>
      </c>
      <c r="G29127">
        <f ca="1"/>
        <v>-4.8808742468222947E-3</v>
      </c>
    </row>
    <row r="29128" spans="2:7">
      <c r="B29128">
        <v>29107</v>
      </c>
      <c r="C29128">
        <f ca="1"/>
        <v>7.6480074722375113E-2</v>
      </c>
      <c r="D29128">
        <f ca="1"/>
        <v>1.1056596141552232E-2</v>
      </c>
      <c r="F29128">
        <f ca="1"/>
        <v>0.36862048259063712</v>
      </c>
      <c r="G29128">
        <f ca="1"/>
        <v>1.8431024129531859E-3</v>
      </c>
    </row>
    <row r="29129" spans="2:7">
      <c r="B29129">
        <v>29108</v>
      </c>
      <c r="C29129">
        <f ca="1"/>
        <v>-0.31966668229150813</v>
      </c>
      <c r="D29129">
        <f ca="1"/>
        <v>-4.6213676161237532E-2</v>
      </c>
      <c r="F29129">
        <f ca="1"/>
        <v>-1.8041141303736354</v>
      </c>
      <c r="G29129">
        <f ca="1"/>
        <v>-9.0205706518681796E-3</v>
      </c>
    </row>
    <row r="29130" spans="2:7">
      <c r="B29130">
        <v>29109</v>
      </c>
      <c r="C29130">
        <f ca="1"/>
        <v>1.3806537711181779</v>
      </c>
      <c r="D29130">
        <f ca="1"/>
        <v>0.19959880026240009</v>
      </c>
      <c r="F29130">
        <f ca="1"/>
        <v>1.5270442596099854</v>
      </c>
      <c r="G29130">
        <f ca="1"/>
        <v>7.6352212980499287E-3</v>
      </c>
    </row>
    <row r="29131" spans="2:7">
      <c r="B29131">
        <v>29110</v>
      </c>
      <c r="C29131">
        <f ca="1"/>
        <v>1.4508966285632723</v>
      </c>
      <c r="D29131">
        <f ca="1"/>
        <v>0.2097536923623135</v>
      </c>
      <c r="F29131">
        <f ca="1"/>
        <v>0.79810561808021152</v>
      </c>
      <c r="G29131">
        <f ca="1"/>
        <v>3.9905280904010583E-3</v>
      </c>
    </row>
    <row r="29132" spans="2:7">
      <c r="B29132">
        <v>29111</v>
      </c>
      <c r="C29132">
        <f ca="1"/>
        <v>0.81964027062840694</v>
      </c>
      <c r="D29132">
        <f ca="1"/>
        <v>0.11849401934540153</v>
      </c>
      <c r="F29132">
        <f ca="1"/>
        <v>1.0083512628462938</v>
      </c>
      <c r="G29132">
        <f ca="1"/>
        <v>5.0417563142314704E-3</v>
      </c>
    </row>
    <row r="29133" spans="2:7">
      <c r="B29133">
        <v>29112</v>
      </c>
      <c r="C29133">
        <f ca="1"/>
        <v>-5.5352253548768333E-2</v>
      </c>
      <c r="D29133">
        <f ca="1"/>
        <v>-8.0021824669384515E-3</v>
      </c>
      <c r="F29133">
        <f ca="1"/>
        <v>0.91208370541940431</v>
      </c>
      <c r="G29133">
        <f ca="1"/>
        <v>4.5604185270970224E-3</v>
      </c>
    </row>
    <row r="29134" spans="2:7">
      <c r="B29134">
        <v>29113</v>
      </c>
      <c r="C29134">
        <f ca="1"/>
        <v>5.8070486457555047E-2</v>
      </c>
      <c r="D29134">
        <f ca="1"/>
        <v>8.3951528399438362E-3</v>
      </c>
      <c r="F29134">
        <f ca="1"/>
        <v>0.54545145243351156</v>
      </c>
      <c r="G29134">
        <f ca="1"/>
        <v>2.7272572621675584E-3</v>
      </c>
    </row>
    <row r="29135" spans="2:7">
      <c r="B29135">
        <v>29114</v>
      </c>
      <c r="C29135">
        <f ca="1"/>
        <v>0.4125098640127165</v>
      </c>
      <c r="D29135">
        <f ca="1"/>
        <v>5.9635859239829926E-2</v>
      </c>
      <c r="F29135">
        <f ca="1"/>
        <v>2.3023237840290065</v>
      </c>
      <c r="G29135">
        <f ca="1"/>
        <v>1.1511618920145034E-2</v>
      </c>
    </row>
    <row r="29136" spans="2:7">
      <c r="B29136">
        <v>29115</v>
      </c>
      <c r="C29136">
        <f ca="1"/>
        <v>0.32292382924574992</v>
      </c>
      <c r="D29136">
        <f ca="1"/>
        <v>4.6684556434007485E-2</v>
      </c>
      <c r="F29136">
        <f ca="1"/>
        <v>-0.24198069322747678</v>
      </c>
      <c r="G29136">
        <f ca="1"/>
        <v>-1.2099034661373841E-3</v>
      </c>
    </row>
    <row r="29137" spans="2:7">
      <c r="B29137">
        <v>29116</v>
      </c>
      <c r="C29137">
        <f ca="1"/>
        <v>-2.4586497413802442</v>
      </c>
      <c r="D29137">
        <f ca="1"/>
        <v>-0.35544286982789947</v>
      </c>
      <c r="F29137">
        <f ca="1"/>
        <v>0.83058892946515417</v>
      </c>
      <c r="G29137">
        <f ca="1"/>
        <v>4.1529446473257715E-3</v>
      </c>
    </row>
    <row r="29138" spans="2:7">
      <c r="B29138">
        <v>29117</v>
      </c>
      <c r="C29138">
        <f ca="1"/>
        <v>0.83786548509797165</v>
      </c>
      <c r="D29138">
        <f ca="1"/>
        <v>0.1211288080366343</v>
      </c>
      <c r="F29138">
        <f ca="1"/>
        <v>-1.4525616393193941</v>
      </c>
      <c r="G29138">
        <f ca="1"/>
        <v>-7.2628081965969721E-3</v>
      </c>
    </row>
    <row r="29139" spans="2:7">
      <c r="B29139">
        <v>29118</v>
      </c>
      <c r="C29139">
        <f ca="1"/>
        <v>-0.57609829508014465</v>
      </c>
      <c r="D29139">
        <f ca="1"/>
        <v>-8.3285564372944085E-2</v>
      </c>
      <c r="F29139">
        <f ca="1"/>
        <v>-0.20814857045181656</v>
      </c>
      <c r="G29139">
        <f ca="1"/>
        <v>-1.0407428522590831E-3</v>
      </c>
    </row>
    <row r="29140" spans="2:7">
      <c r="B29140">
        <v>29119</v>
      </c>
      <c r="C29140">
        <f ca="1"/>
        <v>0.31009095323965691</v>
      </c>
      <c r="D29140">
        <f ca="1"/>
        <v>4.4829329071206868E-2</v>
      </c>
      <c r="F29140">
        <f ca="1"/>
        <v>0.61761122550891145</v>
      </c>
      <c r="G29140">
        <f ca="1"/>
        <v>3.0880561275445579E-3</v>
      </c>
    </row>
    <row r="29141" spans="2:7">
      <c r="B29141">
        <v>29120</v>
      </c>
      <c r="C29141">
        <f ca="1"/>
        <v>1.6196996377933401</v>
      </c>
      <c r="D29141">
        <f ca="1"/>
        <v>0.23415726031528181</v>
      </c>
      <c r="F29141">
        <f ca="1"/>
        <v>0.75603359871320375</v>
      </c>
      <c r="G29141">
        <f ca="1"/>
        <v>3.7801679935660195E-3</v>
      </c>
    </row>
    <row r="29142" spans="2:7">
      <c r="B29142">
        <v>29121</v>
      </c>
      <c r="C29142">
        <f ca="1"/>
        <v>-2.6016433180462313</v>
      </c>
      <c r="D29142">
        <f ca="1"/>
        <v>-0.37611521139883886</v>
      </c>
      <c r="F29142">
        <f ca="1"/>
        <v>0.56220984582639488</v>
      </c>
      <c r="G29142">
        <f ca="1"/>
        <v>2.811049229131975E-3</v>
      </c>
    </row>
    <row r="29143" spans="2:7">
      <c r="B29143">
        <v>29122</v>
      </c>
      <c r="C29143">
        <f ca="1"/>
        <v>-1.5463071192387634</v>
      </c>
      <c r="D29143">
        <f ca="1"/>
        <v>-0.22354702699091597</v>
      </c>
      <c r="F29143">
        <f ca="1"/>
        <v>0.2538823746985997</v>
      </c>
      <c r="G29143">
        <f ca="1"/>
        <v>1.2694118734929987E-3</v>
      </c>
    </row>
    <row r="29144" spans="2:7">
      <c r="B29144">
        <v>29123</v>
      </c>
      <c r="C29144">
        <f ca="1"/>
        <v>1.0340877833268274</v>
      </c>
      <c r="D29144">
        <f ca="1"/>
        <v>0.14949633661658418</v>
      </c>
      <c r="F29144">
        <f ca="1"/>
        <v>0.57654319886774996</v>
      </c>
      <c r="G29144">
        <f ca="1"/>
        <v>2.8827159943387503E-3</v>
      </c>
    </row>
    <row r="29145" spans="2:7">
      <c r="B29145">
        <v>29124</v>
      </c>
      <c r="C29145">
        <f ca="1"/>
        <v>0.63746219259969972</v>
      </c>
      <c r="D29145">
        <f ca="1"/>
        <v>9.2156840126899689E-2</v>
      </c>
      <c r="F29145">
        <f ca="1"/>
        <v>1.0851550293885079</v>
      </c>
      <c r="G29145">
        <f ca="1"/>
        <v>5.4257751469425405E-3</v>
      </c>
    </row>
    <row r="29146" spans="2:7">
      <c r="B29146">
        <v>29125</v>
      </c>
      <c r="C29146">
        <f ca="1"/>
        <v>0.58439389105705419</v>
      </c>
      <c r="D29146">
        <f ca="1"/>
        <v>8.4484844771180165E-2</v>
      </c>
      <c r="F29146">
        <f ca="1"/>
        <v>0.30753586757727452</v>
      </c>
      <c r="G29146">
        <f ca="1"/>
        <v>1.5376793378863729E-3</v>
      </c>
    </row>
    <row r="29147" spans="2:7">
      <c r="B29147">
        <v>29126</v>
      </c>
      <c r="C29147">
        <f ca="1"/>
        <v>-0.31201088720591275</v>
      </c>
      <c r="D29147">
        <f ca="1"/>
        <v>-4.5106890704879395E-2</v>
      </c>
      <c r="F29147">
        <f ca="1"/>
        <v>1.2791794543099917</v>
      </c>
      <c r="G29147">
        <f ca="1"/>
        <v>6.3958972715499598E-3</v>
      </c>
    </row>
    <row r="29148" spans="2:7">
      <c r="B29148">
        <v>29127</v>
      </c>
      <c r="C29148">
        <f ca="1"/>
        <v>-0.52398626540478532</v>
      </c>
      <c r="D29148">
        <f ca="1"/>
        <v>-7.5751815637360484E-2</v>
      </c>
      <c r="F29148">
        <f ca="1"/>
        <v>0.20137581871472604</v>
      </c>
      <c r="G29148">
        <f ca="1"/>
        <v>1.0068790935736304E-3</v>
      </c>
    </row>
    <row r="29149" spans="2:7">
      <c r="B29149">
        <v>29128</v>
      </c>
      <c r="C29149">
        <f ca="1"/>
        <v>0.44808724263044286</v>
      </c>
      <c r="D29149">
        <f ca="1"/>
        <v>6.477922120148101E-2</v>
      </c>
      <c r="F29149">
        <f ca="1"/>
        <v>-0.63993345750313635</v>
      </c>
      <c r="G29149">
        <f ca="1"/>
        <v>-3.1996672875156825E-3</v>
      </c>
    </row>
    <row r="29150" spans="2:7">
      <c r="B29150">
        <v>29129</v>
      </c>
      <c r="C29150">
        <f ca="1"/>
        <v>-3.7430558853458282E-3</v>
      </c>
      <c r="D29150">
        <f ca="1"/>
        <v>-5.4112731204512376E-4</v>
      </c>
      <c r="F29150">
        <f ca="1"/>
        <v>0.48544415876254082</v>
      </c>
      <c r="G29150">
        <f ca="1"/>
        <v>2.4272207938127047E-3</v>
      </c>
    </row>
    <row r="29151" spans="2:7">
      <c r="B29151">
        <v>29130</v>
      </c>
      <c r="C29151">
        <f ca="1"/>
        <v>-0.12561584525932046</v>
      </c>
      <c r="D29151">
        <f ca="1"/>
        <v>-1.8160072084836644E-2</v>
      </c>
      <c r="F29151">
        <f ca="1"/>
        <v>-0.53452610895533403</v>
      </c>
      <c r="G29151">
        <f ca="1"/>
        <v>-2.6726305447766709E-3</v>
      </c>
    </row>
    <row r="29152" spans="2:7">
      <c r="B29152">
        <v>29131</v>
      </c>
      <c r="C29152">
        <f ca="1"/>
        <v>-8.7244975530222493E-2</v>
      </c>
      <c r="D29152">
        <f ca="1"/>
        <v>-1.2612859798044402E-2</v>
      </c>
      <c r="F29152">
        <f ca="1"/>
        <v>-1.8194571885049335</v>
      </c>
      <c r="G29152">
        <f ca="1"/>
        <v>-9.0972859425246695E-3</v>
      </c>
    </row>
    <row r="29153" spans="2:7">
      <c r="B29153">
        <v>29132</v>
      </c>
      <c r="C29153">
        <f ca="1"/>
        <v>-0.94411913684309079</v>
      </c>
      <c r="D29153">
        <f ca="1"/>
        <v>-0.13648972027652803</v>
      </c>
      <c r="F29153">
        <f ca="1"/>
        <v>0.75383362838067514</v>
      </c>
      <c r="G29153">
        <f ca="1"/>
        <v>3.7691681419033765E-3</v>
      </c>
    </row>
    <row r="29154" spans="2:7">
      <c r="B29154">
        <v>29133</v>
      </c>
      <c r="C29154">
        <f ca="1"/>
        <v>-1.2967640580418458</v>
      </c>
      <c r="D29154">
        <f ca="1"/>
        <v>-0.18747100513036505</v>
      </c>
      <c r="F29154">
        <f ca="1"/>
        <v>1.0750395638633694</v>
      </c>
      <c r="G29154">
        <f ca="1"/>
        <v>5.3751978193168478E-3</v>
      </c>
    </row>
    <row r="29155" spans="2:7">
      <c r="B29155">
        <v>29134</v>
      </c>
      <c r="C29155">
        <f ca="1"/>
        <v>0.38097549774772782</v>
      </c>
      <c r="D29155">
        <f ca="1"/>
        <v>5.5076988793672225E-2</v>
      </c>
      <c r="F29155">
        <f ca="1"/>
        <v>0.31371976215809677</v>
      </c>
      <c r="G29155">
        <f ca="1"/>
        <v>1.5685988107904841E-3</v>
      </c>
    </row>
    <row r="29156" spans="2:7">
      <c r="B29156">
        <v>29135</v>
      </c>
      <c r="C29156">
        <f ca="1"/>
        <v>1.1359924129806267</v>
      </c>
      <c r="D29156">
        <f ca="1"/>
        <v>0.16422851802627195</v>
      </c>
      <c r="F29156">
        <f ca="1"/>
        <v>-0.9709941430730652</v>
      </c>
      <c r="G29156">
        <f ca="1"/>
        <v>-4.854970715365327E-3</v>
      </c>
    </row>
    <row r="29157" spans="2:7">
      <c r="B29157">
        <v>29136</v>
      </c>
      <c r="C29157">
        <f ca="1"/>
        <v>6.3370027580294475E-2</v>
      </c>
      <c r="D29157">
        <f ca="1"/>
        <v>9.1612986124522885E-3</v>
      </c>
      <c r="F29157">
        <f ca="1"/>
        <v>-0.28217609949509881</v>
      </c>
      <c r="G29157">
        <f ca="1"/>
        <v>-1.4108804974754944E-3</v>
      </c>
    </row>
    <row r="29158" spans="2:7">
      <c r="B29158">
        <v>29137</v>
      </c>
      <c r="C29158">
        <f ca="1"/>
        <v>0.66427587211228312</v>
      </c>
      <c r="D29158">
        <f ca="1"/>
        <v>9.6033248806099272E-2</v>
      </c>
      <c r="F29158">
        <f ca="1"/>
        <v>5.6592967307774696E-2</v>
      </c>
      <c r="G29158">
        <f ca="1"/>
        <v>2.8296483653887351E-4</v>
      </c>
    </row>
    <row r="29159" spans="2:7">
      <c r="B29159">
        <v>29138</v>
      </c>
      <c r="C29159">
        <f ca="1"/>
        <v>-0.61725943947214335</v>
      </c>
      <c r="D29159">
        <f ca="1"/>
        <v>-8.9236161988316215E-2</v>
      </c>
      <c r="F29159">
        <f ca="1"/>
        <v>-0.44470369732339382</v>
      </c>
      <c r="G29159">
        <f ca="1"/>
        <v>-2.2235184866169697E-3</v>
      </c>
    </row>
    <row r="29160" spans="2:7">
      <c r="B29160">
        <v>29139</v>
      </c>
      <c r="C29160">
        <f ca="1"/>
        <v>-3.1108242337385343</v>
      </c>
      <c r="D29160">
        <f ca="1"/>
        <v>-0.44972664245760696</v>
      </c>
      <c r="F29160">
        <f ca="1"/>
        <v>-0.50655505282465907</v>
      </c>
      <c r="G29160">
        <f ca="1"/>
        <v>-2.5327752641232958E-3</v>
      </c>
    </row>
    <row r="29161" spans="2:7">
      <c r="B29161">
        <v>29140</v>
      </c>
      <c r="C29161">
        <f ca="1"/>
        <v>-0.64614619495565762</v>
      </c>
      <c r="D29161">
        <f ca="1"/>
        <v>-9.3412271783977097E-2</v>
      </c>
      <c r="F29161">
        <f ca="1"/>
        <v>2.1095122096783396</v>
      </c>
      <c r="G29161">
        <f ca="1"/>
        <v>1.0547561048391701E-2</v>
      </c>
    </row>
    <row r="29162" spans="2:7">
      <c r="B29162">
        <v>29141</v>
      </c>
      <c r="C29162">
        <f ca="1"/>
        <v>-6.5486412602370717E-2</v>
      </c>
      <c r="D29162">
        <f ca="1"/>
        <v>-9.4672608458061368E-3</v>
      </c>
      <c r="F29162">
        <f ca="1"/>
        <v>0.91674259263687352</v>
      </c>
      <c r="G29162">
        <f ca="1"/>
        <v>4.5837129631843684E-3</v>
      </c>
    </row>
    <row r="29163" spans="2:7">
      <c r="B29163">
        <v>29142</v>
      </c>
      <c r="C29163">
        <f ca="1"/>
        <v>-2.2784245407461108</v>
      </c>
      <c r="D29163">
        <f ca="1"/>
        <v>-0.32938801481925423</v>
      </c>
      <c r="F29163">
        <f ca="1"/>
        <v>0.47411150736593444</v>
      </c>
      <c r="G29163">
        <f ca="1"/>
        <v>2.3705575368296729E-3</v>
      </c>
    </row>
    <row r="29164" spans="2:7">
      <c r="B29164">
        <v>29143</v>
      </c>
      <c r="C29164">
        <f ca="1"/>
        <v>0.54382722203293099</v>
      </c>
      <c r="D29164">
        <f ca="1"/>
        <v>7.86201894627757E-2</v>
      </c>
      <c r="F29164">
        <f ca="1"/>
        <v>0.34695476087276311</v>
      </c>
      <c r="G29164">
        <f ca="1"/>
        <v>1.734773804363816E-3</v>
      </c>
    </row>
    <row r="29165" spans="2:7">
      <c r="B29165">
        <v>29144</v>
      </c>
      <c r="C29165">
        <f ca="1"/>
        <v>1.8281015882613616</v>
      </c>
      <c r="D29165">
        <f ca="1"/>
        <v>0.26428558079353781</v>
      </c>
      <c r="F29165">
        <f ca="1"/>
        <v>-2.7850739384261929</v>
      </c>
      <c r="G29165">
        <f ca="1"/>
        <v>-1.3925369692130967E-2</v>
      </c>
    </row>
    <row r="29166" spans="2:7">
      <c r="B29166">
        <v>29145</v>
      </c>
      <c r="C29166">
        <f ca="1"/>
        <v>0.54112348116100872</v>
      </c>
      <c r="D29166">
        <f ca="1"/>
        <v>7.8229314179235912E-2</v>
      </c>
      <c r="F29166">
        <f ca="1"/>
        <v>-0.20065739328389826</v>
      </c>
      <c r="G29166">
        <f ca="1"/>
        <v>-1.0032869664194915E-3</v>
      </c>
    </row>
    <row r="29167" spans="2:7">
      <c r="B29167">
        <v>29146</v>
      </c>
      <c r="C29167">
        <f ca="1"/>
        <v>-1.0960122510932107</v>
      </c>
      <c r="D29167">
        <f ca="1"/>
        <v>-0.15844865307101827</v>
      </c>
      <c r="F29167">
        <f ca="1"/>
        <v>-0.81475508297004384</v>
      </c>
      <c r="G29167">
        <f ca="1"/>
        <v>-4.0737754148502201E-3</v>
      </c>
    </row>
    <row r="29168" spans="2:7">
      <c r="B29168">
        <v>29147</v>
      </c>
      <c r="C29168">
        <f ca="1"/>
        <v>1.7917767529215518</v>
      </c>
      <c r="D29168">
        <f ca="1"/>
        <v>0.25903416026709891</v>
      </c>
      <c r="F29168">
        <f ca="1"/>
        <v>-0.43666843512738396</v>
      </c>
      <c r="G29168">
        <f ca="1"/>
        <v>-2.1833421756369204E-3</v>
      </c>
    </row>
    <row r="29169" spans="2:7">
      <c r="B29169">
        <v>29148</v>
      </c>
      <c r="C29169">
        <f ca="1"/>
        <v>-1.4322463305407441E-2</v>
      </c>
      <c r="D29169">
        <f ca="1"/>
        <v>-2.0705745005471601E-3</v>
      </c>
      <c r="F29169">
        <f ca="1"/>
        <v>0.7371035785999559</v>
      </c>
      <c r="G29169">
        <f ca="1"/>
        <v>3.6855178929997802E-3</v>
      </c>
    </row>
    <row r="29170" spans="2:7">
      <c r="B29170">
        <v>29149</v>
      </c>
      <c r="C29170">
        <f ca="1"/>
        <v>-0.18514192001400739</v>
      </c>
      <c r="D29170">
        <f ca="1"/>
        <v>-2.6765656883799584E-2</v>
      </c>
      <c r="F29170">
        <f ca="1"/>
        <v>-0.68131306389142399</v>
      </c>
      <c r="G29170">
        <f ca="1"/>
        <v>-3.4065653194571208E-3</v>
      </c>
    </row>
    <row r="29171" spans="2:7">
      <c r="B29171">
        <v>29150</v>
      </c>
      <c r="C29171">
        <f ca="1"/>
        <v>-1.1695562434244395</v>
      </c>
      <c r="D29171">
        <f ca="1"/>
        <v>-0.16908078470524532</v>
      </c>
      <c r="F29171">
        <f ca="1"/>
        <v>0.768483916272372</v>
      </c>
      <c r="G29171">
        <f ca="1"/>
        <v>3.8424195813618607E-3</v>
      </c>
    </row>
    <row r="29172" spans="2:7">
      <c r="B29172">
        <v>29151</v>
      </c>
      <c r="C29172">
        <f ca="1"/>
        <v>0.93321291115691685</v>
      </c>
      <c r="D29172">
        <f ca="1"/>
        <v>0.13491302551938536</v>
      </c>
      <c r="F29172">
        <f ca="1"/>
        <v>-0.53771005369551594</v>
      </c>
      <c r="G29172">
        <f ca="1"/>
        <v>-2.6885502684775801E-3</v>
      </c>
    </row>
    <row r="29173" spans="2:7">
      <c r="B29173">
        <v>29152</v>
      </c>
      <c r="C29173">
        <f ca="1"/>
        <v>-0.76292765693927311</v>
      </c>
      <c r="D29173">
        <f ca="1"/>
        <v>-0.11029517189436512</v>
      </c>
      <c r="F29173">
        <f ca="1"/>
        <v>-0.73580569443778288</v>
      </c>
      <c r="G29173">
        <f ca="1"/>
        <v>-3.6790284721889151E-3</v>
      </c>
    </row>
    <row r="29174" spans="2:7">
      <c r="B29174">
        <v>29153</v>
      </c>
      <c r="C29174">
        <f ca="1"/>
        <v>-0.15049872237741299</v>
      </c>
      <c r="D29174">
        <f ca="1"/>
        <v>-2.1757347899920683E-2</v>
      </c>
      <c r="F29174">
        <f ca="1"/>
        <v>0.7968849207855716</v>
      </c>
      <c r="G29174">
        <f ca="1"/>
        <v>3.9844246039278585E-3</v>
      </c>
    </row>
    <row r="29175" spans="2:7">
      <c r="B29175">
        <v>29154</v>
      </c>
      <c r="C29175">
        <f ca="1"/>
        <v>0.10677279268500056</v>
      </c>
      <c r="D29175">
        <f ca="1"/>
        <v>1.5435963574946039E-2</v>
      </c>
      <c r="F29175">
        <f ca="1"/>
        <v>2.1661485297548317</v>
      </c>
      <c r="G29175">
        <f ca="1"/>
        <v>1.083074264877416E-2</v>
      </c>
    </row>
    <row r="29176" spans="2:7">
      <c r="B29176">
        <v>29155</v>
      </c>
      <c r="C29176">
        <f ca="1"/>
        <v>-1.0070414489091672</v>
      </c>
      <c r="D29176">
        <f ca="1"/>
        <v>-0.14558629340793203</v>
      </c>
      <c r="F29176">
        <f ca="1"/>
        <v>-0.474005946021896</v>
      </c>
      <c r="G29176">
        <f ca="1"/>
        <v>-2.3700297301094803E-3</v>
      </c>
    </row>
    <row r="29177" spans="2:7">
      <c r="B29177">
        <v>29156</v>
      </c>
      <c r="C29177">
        <f ca="1"/>
        <v>0.45925222740935706</v>
      </c>
      <c r="D29177">
        <f ca="1"/>
        <v>6.6393324326708678E-2</v>
      </c>
      <c r="F29177">
        <f ca="1"/>
        <v>0.70290163206188927</v>
      </c>
      <c r="G29177">
        <f ca="1"/>
        <v>3.5145081603094471E-3</v>
      </c>
    </row>
    <row r="29178" spans="2:7">
      <c r="B29178">
        <v>29157</v>
      </c>
      <c r="C29178">
        <f ca="1"/>
        <v>1.6094365436009976</v>
      </c>
      <c r="D29178">
        <f ca="1"/>
        <v>0.23267354199963738</v>
      </c>
      <c r="F29178">
        <f ca="1"/>
        <v>-0.49265853007277333</v>
      </c>
      <c r="G29178">
        <f ca="1"/>
        <v>-2.4632926503638671E-3</v>
      </c>
    </row>
    <row r="29179" spans="2:7">
      <c r="B29179">
        <v>29158</v>
      </c>
      <c r="C29179">
        <f ca="1"/>
        <v>0.42395884259117239</v>
      </c>
      <c r="D29179">
        <f ca="1"/>
        <v>6.1291018872384986E-2</v>
      </c>
      <c r="F29179">
        <f ca="1"/>
        <v>-0.84853187410551933</v>
      </c>
      <c r="G29179">
        <f ca="1"/>
        <v>-4.2426593705275975E-3</v>
      </c>
    </row>
    <row r="29180" spans="2:7">
      <c r="B29180">
        <v>29159</v>
      </c>
      <c r="C29180">
        <f ca="1"/>
        <v>-0.61405498176184581</v>
      </c>
      <c r="D29180">
        <f ca="1"/>
        <v>-8.8772898911180675E-2</v>
      </c>
      <c r="F29180">
        <f ca="1"/>
        <v>0.11802008212039598</v>
      </c>
      <c r="G29180">
        <f ca="1"/>
        <v>5.9010041060198002E-4</v>
      </c>
    </row>
    <row r="29181" spans="2:7">
      <c r="B29181">
        <v>29160</v>
      </c>
      <c r="C29181">
        <f ca="1"/>
        <v>-3.238474734049142</v>
      </c>
      <c r="D29181">
        <f ca="1"/>
        <v>-0.4681808612109859</v>
      </c>
      <c r="F29181">
        <f ca="1"/>
        <v>1.2761441531478717E-2</v>
      </c>
      <c r="G29181">
        <f ca="1"/>
        <v>6.3807207657393594E-5</v>
      </c>
    </row>
    <row r="29182" spans="2:7">
      <c r="B29182">
        <v>29161</v>
      </c>
      <c r="C29182">
        <f ca="1"/>
        <v>0.40194924862462811</v>
      </c>
      <c r="D29182">
        <f ca="1"/>
        <v>5.8109128783875044E-2</v>
      </c>
      <c r="F29182">
        <f ca="1"/>
        <v>-0.35499253800467634</v>
      </c>
      <c r="G29182">
        <f ca="1"/>
        <v>-1.7749626900233821E-3</v>
      </c>
    </row>
    <row r="29183" spans="2:7">
      <c r="B29183">
        <v>29162</v>
      </c>
      <c r="C29183">
        <f ca="1"/>
        <v>0.78219830291924219</v>
      </c>
      <c r="D29183">
        <f ca="1"/>
        <v>0.11308109686581405</v>
      </c>
      <c r="F29183">
        <f ca="1"/>
        <v>0.31664277995865714</v>
      </c>
      <c r="G29183">
        <f ca="1"/>
        <v>1.5832138997932861E-3</v>
      </c>
    </row>
    <row r="29184" spans="2:7">
      <c r="B29184">
        <v>29163</v>
      </c>
      <c r="C29184">
        <f ca="1"/>
        <v>1.55352830717379</v>
      </c>
      <c r="D29184">
        <f ca="1"/>
        <v>0.22459098202037514</v>
      </c>
      <c r="F29184">
        <f ca="1"/>
        <v>7.7723929469389844E-2</v>
      </c>
      <c r="G29184">
        <f ca="1"/>
        <v>3.8861964734694931E-4</v>
      </c>
    </row>
    <row r="29185" spans="2:7">
      <c r="B29185">
        <v>29164</v>
      </c>
      <c r="C29185">
        <f ca="1"/>
        <v>1.6251036488863588</v>
      </c>
      <c r="D29185">
        <f ca="1"/>
        <v>0.23493850913619194</v>
      </c>
      <c r="F29185">
        <f ca="1"/>
        <v>-0.36645352880337784</v>
      </c>
      <c r="G29185">
        <f ca="1"/>
        <v>-1.8322676440168896E-3</v>
      </c>
    </row>
    <row r="29186" spans="2:7">
      <c r="B29186">
        <v>29165</v>
      </c>
      <c r="C29186">
        <f ca="1"/>
        <v>0.20783992971601861</v>
      </c>
      <c r="D29186">
        <f ca="1"/>
        <v>3.0047070080676998E-2</v>
      </c>
      <c r="F29186">
        <f ca="1"/>
        <v>1.115227059180524</v>
      </c>
      <c r="G29186">
        <f ca="1"/>
        <v>5.5761352959026213E-3</v>
      </c>
    </row>
    <row r="29187" spans="2:7">
      <c r="B29187">
        <v>29166</v>
      </c>
      <c r="C29187">
        <f ca="1"/>
        <v>-7.2484947933054563E-3</v>
      </c>
      <c r="D29187">
        <f ca="1"/>
        <v>-1.0479027361655494E-3</v>
      </c>
      <c r="F29187">
        <f ca="1"/>
        <v>2.0965678366841516</v>
      </c>
      <c r="G29187">
        <f ca="1"/>
        <v>1.048283918342076E-2</v>
      </c>
    </row>
    <row r="29188" spans="2:7">
      <c r="B29188">
        <v>29167</v>
      </c>
      <c r="C29188">
        <f ca="1"/>
        <v>2.1027517122539479</v>
      </c>
      <c r="D29188">
        <f ca="1"/>
        <v>0.3039912886166089</v>
      </c>
      <c r="F29188">
        <f ca="1"/>
        <v>-0.60172100124423245</v>
      </c>
      <c r="G29188">
        <f ca="1"/>
        <v>-3.0086050062211626E-3</v>
      </c>
    </row>
    <row r="29189" spans="2:7">
      <c r="B29189">
        <v>29168</v>
      </c>
      <c r="C29189">
        <f ca="1"/>
        <v>-0.27598086720223525</v>
      </c>
      <c r="D29189">
        <f ca="1"/>
        <v>-3.9898091137164499E-2</v>
      </c>
      <c r="F29189">
        <f ca="1"/>
        <v>-0.18489230295760195</v>
      </c>
      <c r="G29189">
        <f ca="1"/>
        <v>-9.2446151478800997E-4</v>
      </c>
    </row>
    <row r="29190" spans="2:7">
      <c r="B29190">
        <v>29169</v>
      </c>
      <c r="C29190">
        <f ca="1"/>
        <v>-1.1299778172878805</v>
      </c>
      <c r="D29190">
        <f ca="1"/>
        <v>-0.1633589980137613</v>
      </c>
      <c r="F29190">
        <f ca="1"/>
        <v>0.38712087784358512</v>
      </c>
      <c r="G29190">
        <f ca="1"/>
        <v>1.935604389217926E-3</v>
      </c>
    </row>
    <row r="29191" spans="2:7">
      <c r="B29191">
        <v>29170</v>
      </c>
      <c r="C29191">
        <f ca="1"/>
        <v>-1.0354838044869095</v>
      </c>
      <c r="D29191">
        <f ca="1"/>
        <v>-0.14969815705449718</v>
      </c>
      <c r="F29191">
        <f ca="1"/>
        <v>-1.2607963859389657</v>
      </c>
      <c r="G29191">
        <f ca="1"/>
        <v>-6.30398192969483E-3</v>
      </c>
    </row>
    <row r="29192" spans="2:7">
      <c r="B29192">
        <v>29171</v>
      </c>
      <c r="C29192">
        <f ca="1"/>
        <v>-0.66208861973061639</v>
      </c>
      <c r="D29192">
        <f ca="1"/>
        <v>-9.5717041397417685E-2</v>
      </c>
      <c r="F29192">
        <f ca="1"/>
        <v>-1.4409512083845706</v>
      </c>
      <c r="G29192">
        <f ca="1"/>
        <v>-7.2047560419228546E-3</v>
      </c>
    </row>
    <row r="29193" spans="2:7">
      <c r="B29193">
        <v>29172</v>
      </c>
      <c r="C29193">
        <f ca="1"/>
        <v>1.0706625187646497</v>
      </c>
      <c r="D29193">
        <f ca="1"/>
        <v>0.15478388478109728</v>
      </c>
      <c r="F29193">
        <f ca="1"/>
        <v>-1.2457880348296975</v>
      </c>
      <c r="G29193">
        <f ca="1"/>
        <v>-6.2289401741484887E-3</v>
      </c>
    </row>
    <row r="29194" spans="2:7">
      <c r="B29194">
        <v>29173</v>
      </c>
      <c r="C29194">
        <f ca="1"/>
        <v>1.1992401457567681</v>
      </c>
      <c r="D29194">
        <f ca="1"/>
        <v>0.17337213668398258</v>
      </c>
      <c r="F29194">
        <f ca="1"/>
        <v>-0.48482050042303942</v>
      </c>
      <c r="G29194">
        <f ca="1"/>
        <v>-2.4241025021151975E-3</v>
      </c>
    </row>
    <row r="29195" spans="2:7">
      <c r="B29195">
        <v>29174</v>
      </c>
      <c r="C29195">
        <f ca="1"/>
        <v>6.2860224731504516E-2</v>
      </c>
      <c r="D29195">
        <f ca="1"/>
        <v>9.0875972695686064E-3</v>
      </c>
      <c r="F29195">
        <f ca="1"/>
        <v>1.2051595815181335</v>
      </c>
      <c r="G29195">
        <f ca="1"/>
        <v>6.0257979075906687E-3</v>
      </c>
    </row>
    <row r="29196" spans="2:7">
      <c r="B29196">
        <v>29175</v>
      </c>
      <c r="C29196">
        <f ca="1"/>
        <v>2.7271946576454494E-2</v>
      </c>
      <c r="D29196">
        <f ca="1"/>
        <v>3.9426595800857384E-3</v>
      </c>
      <c r="F29196">
        <f ca="1"/>
        <v>0.9164844838066194</v>
      </c>
      <c r="G29196">
        <f ca="1"/>
        <v>4.5824224190330982E-3</v>
      </c>
    </row>
    <row r="29197" spans="2:7">
      <c r="B29197">
        <v>29176</v>
      </c>
      <c r="C29197">
        <f ca="1"/>
        <v>0.36570309586961197</v>
      </c>
      <c r="D29197">
        <f ca="1"/>
        <v>5.2869083266764982E-2</v>
      </c>
      <c r="F29197">
        <f ca="1"/>
        <v>-0.95539519795231631</v>
      </c>
      <c r="G29197">
        <f ca="1"/>
        <v>-4.7769759897615827E-3</v>
      </c>
    </row>
    <row r="29198" spans="2:7">
      <c r="B29198">
        <v>29177</v>
      </c>
      <c r="C29198">
        <f ca="1"/>
        <v>-1.0393352499929809</v>
      </c>
      <c r="D29198">
        <f ca="1"/>
        <v>-0.15025495407223557</v>
      </c>
      <c r="F29198">
        <f ca="1"/>
        <v>0.47717032657489838</v>
      </c>
      <c r="G29198">
        <f ca="1"/>
        <v>2.3858516328744924E-3</v>
      </c>
    </row>
    <row r="29199" spans="2:7">
      <c r="B29199">
        <v>29178</v>
      </c>
      <c r="C29199">
        <f ca="1"/>
        <v>0.31872031784790678</v>
      </c>
      <c r="D29199">
        <f ca="1"/>
        <v>4.6076861840728463E-2</v>
      </c>
      <c r="F29199">
        <f ca="1"/>
        <v>-0.5573083481237967</v>
      </c>
      <c r="G29199">
        <f ca="1"/>
        <v>-2.7865417406189841E-3</v>
      </c>
    </row>
    <row r="29200" spans="2:7">
      <c r="B29200">
        <v>29179</v>
      </c>
      <c r="C29200">
        <f ca="1"/>
        <v>-0.69686854284594935</v>
      </c>
      <c r="D29200">
        <f ca="1"/>
        <v>-0.10074511655446208</v>
      </c>
      <c r="F29200">
        <f ca="1"/>
        <v>1.7209860617405575</v>
      </c>
      <c r="G29200">
        <f ca="1"/>
        <v>8.6049303087027892E-3</v>
      </c>
    </row>
    <row r="29201" spans="2:7">
      <c r="B29201">
        <v>29180</v>
      </c>
      <c r="C29201">
        <f ca="1"/>
        <v>-0.6362104078992119</v>
      </c>
      <c r="D29201">
        <f ca="1"/>
        <v>-9.1975871712058191E-2</v>
      </c>
      <c r="F29201">
        <f ca="1"/>
        <v>0.11652638049073184</v>
      </c>
      <c r="G29201">
        <f ca="1"/>
        <v>5.8263190245365934E-4</v>
      </c>
    </row>
    <row r="29202" spans="2:7">
      <c r="B29202">
        <v>29181</v>
      </c>
      <c r="C29202">
        <f ca="1"/>
        <v>0.1139859349420646</v>
      </c>
      <c r="D29202">
        <f ca="1"/>
        <v>1.647875545423521E-2</v>
      </c>
      <c r="F29202">
        <f ca="1"/>
        <v>0.25723592557850511</v>
      </c>
      <c r="G29202">
        <f ca="1"/>
        <v>1.2861796278925259E-3</v>
      </c>
    </row>
    <row r="29203" spans="2:7">
      <c r="B29203">
        <v>29182</v>
      </c>
      <c r="C29203">
        <f ca="1"/>
        <v>-1.679879718971119</v>
      </c>
      <c r="D29203">
        <f ca="1"/>
        <v>-0.24285739372602835</v>
      </c>
      <c r="F29203">
        <f ca="1"/>
        <v>-0.35223151514686646</v>
      </c>
      <c r="G29203">
        <f ca="1"/>
        <v>-1.7611575757343326E-3</v>
      </c>
    </row>
    <row r="29204" spans="2:7">
      <c r="B29204">
        <v>29183</v>
      </c>
      <c r="C29204">
        <f ca="1"/>
        <v>0.47685066402596715</v>
      </c>
      <c r="D29204">
        <f ca="1"/>
        <v>6.8937500794878856E-2</v>
      </c>
      <c r="F29204">
        <f ca="1"/>
        <v>-0.5811569532879538</v>
      </c>
      <c r="G29204">
        <f ca="1"/>
        <v>-2.9057847664397695E-3</v>
      </c>
    </row>
    <row r="29205" spans="2:7">
      <c r="B29205">
        <v>29184</v>
      </c>
      <c r="C29205">
        <f ca="1"/>
        <v>1.3139716714675438</v>
      </c>
      <c r="D29205">
        <f ca="1"/>
        <v>0.18995868094525586</v>
      </c>
      <c r="F29205">
        <f ca="1"/>
        <v>-1.5731343371630855</v>
      </c>
      <c r="G29205">
        <f ca="1"/>
        <v>-7.8656716858154282E-3</v>
      </c>
    </row>
    <row r="29206" spans="2:7">
      <c r="B29206">
        <v>29185</v>
      </c>
      <c r="C29206">
        <f ca="1"/>
        <v>-0.60299780497154776</v>
      </c>
      <c r="D29206">
        <f ca="1"/>
        <v>-8.7174381406067633E-2</v>
      </c>
      <c r="F29206">
        <f ca="1"/>
        <v>-0.64524183694342752</v>
      </c>
      <c r="G29206">
        <f ca="1"/>
        <v>-3.2262091847171381E-3</v>
      </c>
    </row>
    <row r="29207" spans="2:7">
      <c r="B29207">
        <v>29186</v>
      </c>
      <c r="C29207">
        <f ca="1"/>
        <v>-1.277103907383081</v>
      </c>
      <c r="D29207">
        <f ca="1"/>
        <v>-0.18462877012072221</v>
      </c>
      <c r="F29207">
        <f ca="1"/>
        <v>-0.29880374152124517</v>
      </c>
      <c r="G29207">
        <f ca="1"/>
        <v>-1.4940187076062262E-3</v>
      </c>
    </row>
    <row r="29208" spans="2:7">
      <c r="B29208">
        <v>29187</v>
      </c>
      <c r="C29208">
        <f ca="1"/>
        <v>-0.72527231307035045</v>
      </c>
      <c r="D29208">
        <f ca="1"/>
        <v>-0.10485140198120436</v>
      </c>
      <c r="F29208">
        <f ca="1"/>
        <v>-0.4888502151058845</v>
      </c>
      <c r="G29208">
        <f ca="1"/>
        <v>-2.4442510755294231E-3</v>
      </c>
    </row>
    <row r="29209" spans="2:7">
      <c r="B29209">
        <v>29188</v>
      </c>
      <c r="C29209">
        <f ca="1"/>
        <v>-0.6129927923684404</v>
      </c>
      <c r="D29209">
        <f ca="1"/>
        <v>-8.8619339971922895E-2</v>
      </c>
      <c r="F29209">
        <f ca="1"/>
        <v>1.6694226648881751</v>
      </c>
      <c r="G29209">
        <f ca="1"/>
        <v>8.3471133244408767E-3</v>
      </c>
    </row>
    <row r="29210" spans="2:7">
      <c r="B29210">
        <v>29189</v>
      </c>
      <c r="C29210">
        <f ca="1"/>
        <v>-2.2728996330611007</v>
      </c>
      <c r="D29210">
        <f ca="1"/>
        <v>-0.32858928818078975</v>
      </c>
      <c r="F29210">
        <f ca="1"/>
        <v>-0.30826601669231879</v>
      </c>
      <c r="G29210">
        <f ca="1"/>
        <v>-1.5413300834615942E-3</v>
      </c>
    </row>
    <row r="29211" spans="2:7">
      <c r="B29211">
        <v>29190</v>
      </c>
      <c r="C29211">
        <f ca="1"/>
        <v>-0.59988114975722939</v>
      </c>
      <c r="D29211">
        <f ca="1"/>
        <v>-8.6723811788526464E-2</v>
      </c>
      <c r="F29211">
        <f ca="1"/>
        <v>0.15299193781369752</v>
      </c>
      <c r="G29211">
        <f ca="1"/>
        <v>7.6495968906848777E-4</v>
      </c>
    </row>
    <row r="29212" spans="2:7">
      <c r="B29212">
        <v>29191</v>
      </c>
      <c r="C29212">
        <f ca="1"/>
        <v>1.5525422061838423</v>
      </c>
      <c r="D29212">
        <f ca="1"/>
        <v>0.22444842305400103</v>
      </c>
      <c r="F29212">
        <f ca="1"/>
        <v>0.43046821722395179</v>
      </c>
      <c r="G29212">
        <f ca="1"/>
        <v>2.1523410861197592E-3</v>
      </c>
    </row>
    <row r="29213" spans="2:7">
      <c r="B29213">
        <v>29192</v>
      </c>
      <c r="C29213">
        <f ca="1"/>
        <v>-0.10762903705257768</v>
      </c>
      <c r="D29213">
        <f ca="1"/>
        <v>-1.5559749387200342E-2</v>
      </c>
      <c r="F29213">
        <f ca="1"/>
        <v>-0.40052484080677409</v>
      </c>
      <c r="G29213">
        <f ca="1"/>
        <v>-2.0026242040338707E-3</v>
      </c>
    </row>
    <row r="29214" spans="2:7">
      <c r="B29214">
        <v>29193</v>
      </c>
      <c r="C29214">
        <f ca="1"/>
        <v>-0.78793866262854628</v>
      </c>
      <c r="D29214">
        <f ca="1"/>
        <v>-0.11391097104210647</v>
      </c>
      <c r="F29214">
        <f ca="1"/>
        <v>-0.19885757547993327</v>
      </c>
      <c r="G29214">
        <f ca="1"/>
        <v>-9.9428787739966654E-4</v>
      </c>
    </row>
    <row r="29215" spans="2:7">
      <c r="B29215">
        <v>29194</v>
      </c>
      <c r="C29215">
        <f ca="1"/>
        <v>1.3428770057305301</v>
      </c>
      <c r="D29215">
        <f ca="1"/>
        <v>0.19413747664390743</v>
      </c>
      <c r="F29215">
        <f ca="1"/>
        <v>0.57898647039128848</v>
      </c>
      <c r="G29215">
        <f ca="1"/>
        <v>2.894932351956443E-3</v>
      </c>
    </row>
    <row r="29216" spans="2:7">
      <c r="B29216">
        <v>29195</v>
      </c>
      <c r="C29216">
        <f ca="1"/>
        <v>-0.97765702927669296</v>
      </c>
      <c r="D29216">
        <f ca="1"/>
        <v>-0.14133823714086463</v>
      </c>
      <c r="F29216">
        <f ca="1"/>
        <v>-0.65077850342556276</v>
      </c>
      <c r="G29216">
        <f ca="1"/>
        <v>-3.2538925171278145E-3</v>
      </c>
    </row>
    <row r="29217" spans="2:7">
      <c r="B29217">
        <v>29196</v>
      </c>
      <c r="C29217">
        <f ca="1"/>
        <v>-1.5149211861173624</v>
      </c>
      <c r="D29217">
        <f ca="1"/>
        <v>-0.21900961527539661</v>
      </c>
      <c r="F29217">
        <f ca="1"/>
        <v>-0.51075463291068024</v>
      </c>
      <c r="G29217">
        <f ca="1"/>
        <v>-2.5537731645534018E-3</v>
      </c>
    </row>
    <row r="29218" spans="2:7">
      <c r="B29218">
        <v>29197</v>
      </c>
      <c r="C29218">
        <f ca="1"/>
        <v>0.27861592317783235</v>
      </c>
      <c r="D29218">
        <f ca="1"/>
        <v>4.0279036760430702E-2</v>
      </c>
      <c r="F29218">
        <f ca="1"/>
        <v>-0.7868295915370177</v>
      </c>
      <c r="G29218">
        <f ca="1"/>
        <v>-3.934147957685089E-3</v>
      </c>
    </row>
    <row r="29219" spans="2:7">
      <c r="B29219">
        <v>29198</v>
      </c>
      <c r="C29219">
        <f ca="1"/>
        <v>-0.30486440300445483</v>
      </c>
      <c r="D29219">
        <f ca="1"/>
        <v>-4.4073735468900178E-2</v>
      </c>
      <c r="F29219">
        <f ca="1"/>
        <v>0.29313922031278838</v>
      </c>
      <c r="G29219">
        <f ca="1"/>
        <v>1.4656961015639422E-3</v>
      </c>
    </row>
    <row r="29220" spans="2:7">
      <c r="B29220">
        <v>29199</v>
      </c>
      <c r="C29220">
        <f ca="1"/>
        <v>-0.30125007394214132</v>
      </c>
      <c r="D29220">
        <f ca="1"/>
        <v>-4.3551217977779264E-2</v>
      </c>
      <c r="F29220">
        <f ca="1"/>
        <v>-1.1721684784862254</v>
      </c>
      <c r="G29220">
        <f ca="1"/>
        <v>-5.8608423924311282E-3</v>
      </c>
    </row>
    <row r="29221" spans="2:7">
      <c r="B29221">
        <v>29200</v>
      </c>
      <c r="C29221">
        <f ca="1"/>
        <v>-0.86918577993043644</v>
      </c>
      <c r="D29221">
        <f ca="1"/>
        <v>-0.12565673053480095</v>
      </c>
      <c r="F29221">
        <f ca="1"/>
        <v>-1.1897694010368431</v>
      </c>
      <c r="G29221">
        <f ca="1"/>
        <v>-5.9488470051842169E-3</v>
      </c>
    </row>
    <row r="29222" spans="2:7">
      <c r="B29222">
        <v>29201</v>
      </c>
      <c r="C29222">
        <f ca="1"/>
        <v>1.5020052811546578</v>
      </c>
      <c r="D29222">
        <f ca="1"/>
        <v>0.21714238455558255</v>
      </c>
      <c r="F29222">
        <f ca="1"/>
        <v>0.8666592946325482</v>
      </c>
      <c r="G29222">
        <f ca="1"/>
        <v>4.333296473162742E-3</v>
      </c>
    </row>
    <row r="29223" spans="2:7">
      <c r="B29223">
        <v>29202</v>
      </c>
      <c r="C29223">
        <f ca="1"/>
        <v>-0.96602721120057189</v>
      </c>
      <c r="D29223">
        <f ca="1"/>
        <v>-0.13965693384540936</v>
      </c>
      <c r="F29223">
        <f ca="1"/>
        <v>9.5512685517085125E-2</v>
      </c>
      <c r="G29223">
        <f ca="1"/>
        <v>4.7756342758542569E-4</v>
      </c>
    </row>
    <row r="29224" spans="2:7">
      <c r="B29224">
        <v>29203</v>
      </c>
      <c r="C29224">
        <f ca="1"/>
        <v>0.71551088321258749</v>
      </c>
      <c r="D29224">
        <f ca="1"/>
        <v>0.10344020843709294</v>
      </c>
      <c r="F29224">
        <f ca="1"/>
        <v>-0.73412162747174181</v>
      </c>
      <c r="G29224">
        <f ca="1"/>
        <v>-3.6706081373587096E-3</v>
      </c>
    </row>
    <row r="29225" spans="2:7">
      <c r="B29225">
        <v>29204</v>
      </c>
      <c r="C29225">
        <f ca="1"/>
        <v>0.60392317288742814</v>
      </c>
      <c r="D29225">
        <f ca="1"/>
        <v>8.730816029377636E-2</v>
      </c>
      <c r="F29225">
        <f ca="1"/>
        <v>-0.9948846980862518</v>
      </c>
      <c r="G29225">
        <f ca="1"/>
        <v>-4.9744234904312602E-3</v>
      </c>
    </row>
    <row r="29226" spans="2:7">
      <c r="B29226">
        <v>29205</v>
      </c>
      <c r="C29226">
        <f ca="1"/>
        <v>0.46066433212483116</v>
      </c>
      <c r="D29226">
        <f ca="1"/>
        <v>6.6597469937251755E-2</v>
      </c>
      <c r="F29226">
        <f ca="1"/>
        <v>-0.74001464802520966</v>
      </c>
      <c r="G29226">
        <f ca="1"/>
        <v>-3.7000732401260492E-3</v>
      </c>
    </row>
    <row r="29227" spans="2:7">
      <c r="B29227">
        <v>29206</v>
      </c>
      <c r="C29227">
        <f ca="1"/>
        <v>-1.6729026112301801</v>
      </c>
      <c r="D29227">
        <f ca="1"/>
        <v>-0.24184872496089327</v>
      </c>
      <c r="F29227">
        <f ca="1"/>
        <v>0.23662413829879669</v>
      </c>
      <c r="G29227">
        <f ca="1"/>
        <v>1.1831206914939838E-3</v>
      </c>
    </row>
    <row r="29228" spans="2:7">
      <c r="B29228">
        <v>29207</v>
      </c>
      <c r="C29228">
        <f ca="1"/>
        <v>0.52758295398163957</v>
      </c>
      <c r="D29228">
        <f ca="1"/>
        <v>7.6271782873082561E-2</v>
      </c>
      <c r="F29228">
        <f ca="1"/>
        <v>0.55975157596593728</v>
      </c>
      <c r="G29228">
        <f ca="1"/>
        <v>2.7987578798296868E-3</v>
      </c>
    </row>
    <row r="29229" spans="2:7">
      <c r="B29229">
        <v>29208</v>
      </c>
      <c r="C29229">
        <f ca="1"/>
        <v>-0.5795112072678793</v>
      </c>
      <c r="D29229">
        <f ca="1"/>
        <v>-8.3778963364293718E-2</v>
      </c>
      <c r="F29229">
        <f ca="1"/>
        <v>1.298668045950381</v>
      </c>
      <c r="G29229">
        <f ca="1"/>
        <v>6.4933402297519061E-3</v>
      </c>
    </row>
    <row r="29230" spans="2:7">
      <c r="B29230">
        <v>29209</v>
      </c>
      <c r="C29230">
        <f ca="1"/>
        <v>-0.69152817517055853</v>
      </c>
      <c r="D29230">
        <f ca="1"/>
        <v>-9.9973068555705064E-2</v>
      </c>
      <c r="F29230">
        <f ca="1"/>
        <v>-0.84317099116767535</v>
      </c>
      <c r="G29230">
        <f ca="1"/>
        <v>-4.2158549558383778E-3</v>
      </c>
    </row>
    <row r="29231" spans="2:7">
      <c r="B29231">
        <v>29210</v>
      </c>
      <c r="C29231">
        <f ca="1"/>
        <v>1.237679034148631</v>
      </c>
      <c r="D29231">
        <f ca="1"/>
        <v>0.17892918231477992</v>
      </c>
      <c r="F29231">
        <f ca="1"/>
        <v>-0.78064047890177901</v>
      </c>
      <c r="G29231">
        <f ca="1"/>
        <v>-3.9032023945088958E-3</v>
      </c>
    </row>
    <row r="29232" spans="2:7">
      <c r="B29232">
        <v>29211</v>
      </c>
      <c r="C29232">
        <f ca="1"/>
        <v>-0.53611742261179196</v>
      </c>
      <c r="D29232">
        <f ca="1"/>
        <v>-7.7505596690196091E-2</v>
      </c>
      <c r="F29232">
        <f ca="1"/>
        <v>-1.0428866045841416</v>
      </c>
      <c r="G29232">
        <f ca="1"/>
        <v>-5.2144330229207088E-3</v>
      </c>
    </row>
    <row r="29233" spans="2:7">
      <c r="B29233">
        <v>29212</v>
      </c>
      <c r="C29233">
        <f ca="1"/>
        <v>0.34689512389210025</v>
      </c>
      <c r="D29233">
        <f ca="1"/>
        <v>5.0150046299922958E-2</v>
      </c>
      <c r="F29233">
        <f ca="1"/>
        <v>-1.253188827433986</v>
      </c>
      <c r="G29233">
        <f ca="1"/>
        <v>-6.2659441371699306E-3</v>
      </c>
    </row>
    <row r="29234" spans="2:7">
      <c r="B29234">
        <v>29213</v>
      </c>
      <c r="C29234">
        <f ca="1"/>
        <v>-0.71684083236305829</v>
      </c>
      <c r="D29234">
        <f ca="1"/>
        <v>-0.10363247695538264</v>
      </c>
      <c r="F29234">
        <f ca="1"/>
        <v>-1.8008247512366325E-2</v>
      </c>
      <c r="G29234">
        <f ca="1"/>
        <v>-9.0041237561831644E-5</v>
      </c>
    </row>
    <row r="29235" spans="2:7">
      <c r="B29235">
        <v>29214</v>
      </c>
      <c r="C29235">
        <f ca="1"/>
        <v>-1.7344963109892277E-2</v>
      </c>
      <c r="D29235">
        <f ca="1"/>
        <v>-2.5075322283922199E-3</v>
      </c>
      <c r="F29235">
        <f ca="1"/>
        <v>-1.0040289985143429</v>
      </c>
      <c r="G29235">
        <f ca="1"/>
        <v>-5.0201449925717156E-3</v>
      </c>
    </row>
    <row r="29236" spans="2:7">
      <c r="B29236">
        <v>29215</v>
      </c>
      <c r="C29236">
        <f ca="1"/>
        <v>-1.3917357846495325E-2</v>
      </c>
      <c r="D29236">
        <f ca="1"/>
        <v>-2.012009083735152E-3</v>
      </c>
      <c r="F29236">
        <f ca="1"/>
        <v>1.0199404382011727</v>
      </c>
      <c r="G29236">
        <f ca="1"/>
        <v>5.099702191005865E-3</v>
      </c>
    </row>
    <row r="29237" spans="2:7">
      <c r="B29237">
        <v>29216</v>
      </c>
      <c r="C29237">
        <f ca="1"/>
        <v>-0.1421415614607841</v>
      </c>
      <c r="D29237">
        <f ca="1"/>
        <v>-2.0549167161596993E-2</v>
      </c>
      <c r="F29237">
        <f ca="1"/>
        <v>-0.77266752304722075</v>
      </c>
      <c r="G29237">
        <f ca="1"/>
        <v>-3.8633376152361044E-3</v>
      </c>
    </row>
    <row r="29238" spans="2:7">
      <c r="B29238">
        <v>29217</v>
      </c>
      <c r="C29238">
        <f ca="1"/>
        <v>1.3429806351643772</v>
      </c>
      <c r="D29238">
        <f ca="1"/>
        <v>0.19415245817736676</v>
      </c>
      <c r="F29238">
        <f ca="1"/>
        <v>-0.22449156685483504</v>
      </c>
      <c r="G29238">
        <f ca="1"/>
        <v>-1.1224578342741754E-3</v>
      </c>
    </row>
    <row r="29239" spans="2:7">
      <c r="B29239">
        <v>29218</v>
      </c>
      <c r="C29239">
        <f ca="1"/>
        <v>-0.22934776933509032</v>
      </c>
      <c r="D29239">
        <f ca="1"/>
        <v>-3.3156422384640956E-2</v>
      </c>
      <c r="F29239">
        <f ca="1"/>
        <v>-0.5309619157502864</v>
      </c>
      <c r="G29239">
        <f ca="1"/>
        <v>-2.6548095787514324E-3</v>
      </c>
    </row>
    <row r="29240" spans="2:7">
      <c r="B29240">
        <v>29219</v>
      </c>
      <c r="C29240">
        <f ca="1"/>
        <v>-0.22712733385333916</v>
      </c>
      <c r="D29240">
        <f ca="1"/>
        <v>-3.2835417750829932E-2</v>
      </c>
      <c r="F29240">
        <f ca="1"/>
        <v>-0.91796548961644997</v>
      </c>
      <c r="G29240">
        <f ca="1"/>
        <v>-4.5898274480822504E-3</v>
      </c>
    </row>
    <row r="29241" spans="2:7">
      <c r="B29241">
        <v>29220</v>
      </c>
      <c r="C29241">
        <f ca="1"/>
        <v>-0.68424869786970732</v>
      </c>
      <c r="D29241">
        <f ca="1"/>
        <v>-9.8920686730382901E-2</v>
      </c>
      <c r="F29241">
        <f ca="1"/>
        <v>-0.8786246257641569</v>
      </c>
      <c r="G29241">
        <f ca="1"/>
        <v>-4.3931231288207853E-3</v>
      </c>
    </row>
    <row r="29242" spans="2:7">
      <c r="B29242">
        <v>29221</v>
      </c>
      <c r="C29242">
        <f ca="1"/>
        <v>-0.22335880525750493</v>
      </c>
      <c r="D29242">
        <f ca="1"/>
        <v>-3.2290607891748563E-2</v>
      </c>
      <c r="F29242">
        <f ca="1"/>
        <v>1.1191424394818201</v>
      </c>
      <c r="G29242">
        <f ca="1"/>
        <v>5.5957121974091013E-3</v>
      </c>
    </row>
    <row r="29243" spans="2:7">
      <c r="B29243">
        <v>29222</v>
      </c>
      <c r="C29243">
        <f ca="1"/>
        <v>0.18645295368335138</v>
      </c>
      <c r="D29243">
        <f ca="1"/>
        <v>2.6955190822705023E-2</v>
      </c>
      <c r="F29243">
        <f ca="1"/>
        <v>0.50509401745433735</v>
      </c>
      <c r="G29243">
        <f ca="1"/>
        <v>2.5254700872716874E-3</v>
      </c>
    </row>
    <row r="29244" spans="2:7">
      <c r="B29244">
        <v>29223</v>
      </c>
      <c r="C29244">
        <f ca="1"/>
        <v>0.12630399929052097</v>
      </c>
      <c r="D29244">
        <f ca="1"/>
        <v>1.8259557359057214E-2</v>
      </c>
      <c r="F29244">
        <f ca="1"/>
        <v>1.1438506704410558</v>
      </c>
      <c r="G29244">
        <f ca="1"/>
        <v>5.7192533522052802E-3</v>
      </c>
    </row>
    <row r="29245" spans="2:7">
      <c r="B29245">
        <v>29224</v>
      </c>
      <c r="C29245">
        <f ca="1"/>
        <v>0.35094440635889518</v>
      </c>
      <c r="D29245">
        <f ca="1"/>
        <v>5.0735444275290274E-2</v>
      </c>
      <c r="F29245">
        <f ca="1"/>
        <v>-2.1558573981293709</v>
      </c>
      <c r="G29245">
        <f ca="1"/>
        <v>-1.0779286990646857E-2</v>
      </c>
    </row>
    <row r="29246" spans="2:7">
      <c r="B29246">
        <v>29225</v>
      </c>
      <c r="C29246">
        <f ca="1"/>
        <v>-0.10822897350848792</v>
      </c>
      <c r="D29246">
        <f ca="1"/>
        <v>-1.5646481194506661E-2</v>
      </c>
      <c r="F29246">
        <f ca="1"/>
        <v>-0.71562847313520705</v>
      </c>
      <c r="G29246">
        <f ca="1"/>
        <v>-3.5781423656760358E-3</v>
      </c>
    </row>
    <row r="29247" spans="2:7">
      <c r="B29247">
        <v>29226</v>
      </c>
      <c r="C29247">
        <f ca="1"/>
        <v>-1.0144734334885437</v>
      </c>
      <c r="D29247">
        <f ca="1"/>
        <v>-0.14666072295474794</v>
      </c>
      <c r="F29247">
        <f ca="1"/>
        <v>-1.2272178394553852</v>
      </c>
      <c r="G29247">
        <f ca="1"/>
        <v>-6.1360891972769274E-3</v>
      </c>
    </row>
    <row r="29248" spans="2:7">
      <c r="B29248">
        <v>29227</v>
      </c>
      <c r="C29248">
        <f ca="1"/>
        <v>1.5505619384032485</v>
      </c>
      <c r="D29248">
        <f ca="1"/>
        <v>0.22416213906197263</v>
      </c>
      <c r="F29248">
        <f ca="1"/>
        <v>0.2726502351408111</v>
      </c>
      <c r="G29248">
        <f ca="1"/>
        <v>1.3632511757040557E-3</v>
      </c>
    </row>
    <row r="29249" spans="2:7">
      <c r="B29249">
        <v>29228</v>
      </c>
      <c r="C29249">
        <f ca="1"/>
        <v>-0.24788293413338888</v>
      </c>
      <c r="D29249">
        <f ca="1"/>
        <v>-3.583602007509596E-2</v>
      </c>
      <c r="F29249">
        <f ca="1"/>
        <v>-0.26686775103649457</v>
      </c>
      <c r="G29249">
        <f ca="1"/>
        <v>-1.3343387551824732E-3</v>
      </c>
    </row>
    <row r="29250" spans="2:7">
      <c r="B29250">
        <v>29229</v>
      </c>
      <c r="C29250">
        <f ca="1"/>
        <v>0.45187031220284246</v>
      </c>
      <c r="D29250">
        <f ca="1"/>
        <v>6.5326133225158456E-2</v>
      </c>
      <c r="F29250">
        <f ca="1"/>
        <v>-0.69349639046786771</v>
      </c>
      <c r="G29250">
        <f ca="1"/>
        <v>-3.467481952339339E-3</v>
      </c>
    </row>
    <row r="29251" spans="2:7">
      <c r="B29251">
        <v>29230</v>
      </c>
      <c r="C29251">
        <f ca="1"/>
        <v>0.1937669625843485</v>
      </c>
      <c r="D29251">
        <f ca="1"/>
        <v>2.801256482354899E-2</v>
      </c>
      <c r="F29251">
        <f ca="1"/>
        <v>-0.66288842045060536</v>
      </c>
      <c r="G29251">
        <f ca="1"/>
        <v>-3.3144421022530276E-3</v>
      </c>
    </row>
    <row r="29252" spans="2:7">
      <c r="B29252">
        <v>29231</v>
      </c>
      <c r="C29252">
        <f ca="1"/>
        <v>1.0396217997440309</v>
      </c>
      <c r="D29252">
        <f ca="1"/>
        <v>0.15029638008918603</v>
      </c>
      <c r="F29252">
        <f ca="1"/>
        <v>-0.11332870832303513</v>
      </c>
      <c r="G29252">
        <f ca="1"/>
        <v>-5.666435416151757E-4</v>
      </c>
    </row>
    <row r="29253" spans="2:7">
      <c r="B29253">
        <v>29232</v>
      </c>
      <c r="C29253">
        <f ca="1"/>
        <v>0.4604308857809416</v>
      </c>
      <c r="D29253">
        <f ca="1"/>
        <v>6.6563720990817296E-2</v>
      </c>
      <c r="F29253">
        <f ca="1"/>
        <v>2.0930532775253488</v>
      </c>
      <c r="G29253">
        <f ca="1"/>
        <v>1.0465266387626746E-2</v>
      </c>
    </row>
    <row r="29254" spans="2:7">
      <c r="B29254">
        <v>29233</v>
      </c>
      <c r="C29254">
        <f ca="1"/>
        <v>-0.9840885703194634</v>
      </c>
      <c r="D29254">
        <f ca="1"/>
        <v>-0.14226803424338924</v>
      </c>
      <c r="F29254">
        <f ca="1"/>
        <v>-0.27261543453502601</v>
      </c>
      <c r="G29254">
        <f ca="1"/>
        <v>-1.3630771726751304E-3</v>
      </c>
    </row>
    <row r="29255" spans="2:7">
      <c r="B29255">
        <v>29234</v>
      </c>
      <c r="C29255">
        <f ca="1"/>
        <v>-0.37198846257525009</v>
      </c>
      <c r="D29255">
        <f ca="1"/>
        <v>-5.3777748190512342E-2</v>
      </c>
      <c r="F29255">
        <f ca="1"/>
        <v>-0.33270508979420788</v>
      </c>
      <c r="G29255">
        <f ca="1"/>
        <v>-1.6635254489710397E-3</v>
      </c>
    </row>
    <row r="29256" spans="2:7">
      <c r="B29256">
        <v>29235</v>
      </c>
      <c r="C29256">
        <f ca="1"/>
        <v>-1.0176946590255509</v>
      </c>
      <c r="D29256">
        <f ca="1"/>
        <v>-0.14712641012847036</v>
      </c>
      <c r="F29256">
        <f ca="1"/>
        <v>5.8955463292768726E-2</v>
      </c>
      <c r="G29256">
        <f ca="1"/>
        <v>2.9477731646384371E-4</v>
      </c>
    </row>
    <row r="29257" spans="2:7">
      <c r="B29257">
        <v>29236</v>
      </c>
      <c r="C29257">
        <f ca="1"/>
        <v>-2.310507134226929</v>
      </c>
      <c r="D29257">
        <f ca="1"/>
        <v>-0.33402614155459887</v>
      </c>
      <c r="F29257">
        <f ca="1"/>
        <v>-1.5270059720025E-2</v>
      </c>
      <c r="G29257">
        <f ca="1"/>
        <v>-7.6350298600125013E-5</v>
      </c>
    </row>
    <row r="29258" spans="2:7">
      <c r="B29258">
        <v>29237</v>
      </c>
      <c r="C29258">
        <f ca="1"/>
        <v>-2.126035478571914</v>
      </c>
      <c r="D29258">
        <f ca="1"/>
        <v>-0.30735738366511062</v>
      </c>
      <c r="F29258">
        <f ca="1"/>
        <v>-0.54563260271984126</v>
      </c>
      <c r="G29258">
        <f ca="1"/>
        <v>-2.7281630135992069E-3</v>
      </c>
    </row>
    <row r="29259" spans="2:7">
      <c r="B29259">
        <v>29238</v>
      </c>
      <c r="C29259">
        <f ca="1"/>
        <v>-0.49229099691652473</v>
      </c>
      <c r="D29259">
        <f ca="1"/>
        <v>-7.1169683826625751E-2</v>
      </c>
      <c r="F29259">
        <f ca="1"/>
        <v>0.29495630711108561</v>
      </c>
      <c r="G29259">
        <f ca="1"/>
        <v>1.4747815355554284E-3</v>
      </c>
    </row>
    <row r="29260" spans="2:7">
      <c r="B29260">
        <v>29239</v>
      </c>
      <c r="C29260">
        <f ca="1"/>
        <v>0.36293967839538366</v>
      </c>
      <c r="D29260">
        <f ca="1"/>
        <v>5.2469580636910575E-2</v>
      </c>
      <c r="F29260">
        <f ca="1"/>
        <v>0.2295818371567965</v>
      </c>
      <c r="G29260">
        <f ca="1"/>
        <v>1.1479091857839827E-3</v>
      </c>
    </row>
    <row r="29261" spans="2:7">
      <c r="B29261">
        <v>29240</v>
      </c>
      <c r="C29261">
        <f ca="1"/>
        <v>0.83546845401326852</v>
      </c>
      <c r="D29261">
        <f ca="1"/>
        <v>0.12078227327266453</v>
      </c>
      <c r="F29261">
        <f ca="1"/>
        <v>-1.6225478935397311</v>
      </c>
      <c r="G29261">
        <f ca="1"/>
        <v>-8.1127394676986566E-3</v>
      </c>
    </row>
    <row r="29262" spans="2:7">
      <c r="B29262">
        <v>29241</v>
      </c>
      <c r="C29262">
        <f ca="1"/>
        <v>0.31166831480297319</v>
      </c>
      <c r="D29262">
        <f ca="1"/>
        <v>4.5057365587098157E-2</v>
      </c>
      <c r="F29262">
        <f ca="1"/>
        <v>-0.40570464865343886</v>
      </c>
      <c r="G29262">
        <f ca="1"/>
        <v>-2.0285232432671945E-3</v>
      </c>
    </row>
    <row r="29263" spans="2:7">
      <c r="B29263">
        <v>29242</v>
      </c>
      <c r="C29263">
        <f ca="1"/>
        <v>-1.6601061203868452</v>
      </c>
      <c r="D29263">
        <f ca="1"/>
        <v>-0.23999875774005278</v>
      </c>
      <c r="F29263">
        <f ca="1"/>
        <v>-0.53692918224040109</v>
      </c>
      <c r="G29263">
        <f ca="1"/>
        <v>-2.684645911202006E-3</v>
      </c>
    </row>
    <row r="29264" spans="2:7">
      <c r="B29264">
        <v>29243</v>
      </c>
      <c r="C29264">
        <f ca="1"/>
        <v>0.12521182036400361</v>
      </c>
      <c r="D29264">
        <f ca="1"/>
        <v>1.8101662883291441E-2</v>
      </c>
      <c r="F29264">
        <f ca="1"/>
        <v>1.5926697633756215</v>
      </c>
      <c r="G29264">
        <f ca="1"/>
        <v>7.9633488168781089E-3</v>
      </c>
    </row>
    <row r="29265" spans="2:7">
      <c r="B29265">
        <v>29244</v>
      </c>
      <c r="C29265">
        <f ca="1"/>
        <v>-0.70370616275034958</v>
      </c>
      <c r="D29265">
        <f ca="1"/>
        <v>-0.10173361979699715</v>
      </c>
      <c r="F29265">
        <f ca="1"/>
        <v>-0.71312047135836831</v>
      </c>
      <c r="G29265">
        <f ca="1"/>
        <v>-3.5656023567918423E-3</v>
      </c>
    </row>
    <row r="29266" spans="2:7">
      <c r="B29266">
        <v>29245</v>
      </c>
      <c r="C29266">
        <f ca="1"/>
        <v>0.14436254749340569</v>
      </c>
      <c r="D29266">
        <f ca="1"/>
        <v>2.087025138762405E-2</v>
      </c>
      <c r="F29266">
        <f ca="1"/>
        <v>-0.66212399636994435</v>
      </c>
      <c r="G29266">
        <f ca="1"/>
        <v>-3.3106199818497225E-3</v>
      </c>
    </row>
    <row r="29267" spans="2:7">
      <c r="B29267">
        <v>29246</v>
      </c>
      <c r="C29267">
        <f ca="1"/>
        <v>-0.39735127290479488</v>
      </c>
      <c r="D29267">
        <f ca="1"/>
        <v>-5.7444407145103092E-2</v>
      </c>
      <c r="F29267">
        <f ca="1"/>
        <v>-1.3217093490509497</v>
      </c>
      <c r="G29267">
        <f ca="1"/>
        <v>-6.6085467452547501E-3</v>
      </c>
    </row>
    <row r="29268" spans="2:7">
      <c r="B29268">
        <v>29247</v>
      </c>
      <c r="C29268">
        <f ca="1"/>
        <v>-0.58215311437633344</v>
      </c>
      <c r="D29268">
        <f ca="1"/>
        <v>-8.4160899444347348E-2</v>
      </c>
      <c r="F29268">
        <f ca="1"/>
        <v>-0.59324684123657578</v>
      </c>
      <c r="G29268">
        <f ca="1"/>
        <v>-2.9662342061828797E-3</v>
      </c>
    </row>
    <row r="29269" spans="2:7">
      <c r="B29269">
        <v>29248</v>
      </c>
      <c r="C29269">
        <f ca="1"/>
        <v>-1.7842108279167617</v>
      </c>
      <c r="D29269">
        <f ca="1"/>
        <v>-0.25794036717760599</v>
      </c>
      <c r="F29269">
        <f ca="1"/>
        <v>0.24901891443976143</v>
      </c>
      <c r="G29269">
        <f ca="1"/>
        <v>1.2450945721988074E-3</v>
      </c>
    </row>
    <row r="29270" spans="2:7">
      <c r="B29270">
        <v>29249</v>
      </c>
      <c r="C29270">
        <f ca="1"/>
        <v>1.4101486392239833</v>
      </c>
      <c r="D29270">
        <f ca="1"/>
        <v>0.2038628238800291</v>
      </c>
      <c r="F29270">
        <f ca="1"/>
        <v>-0.3203967461917025</v>
      </c>
      <c r="G29270">
        <f ca="1"/>
        <v>-1.6019837309585129E-3</v>
      </c>
    </row>
    <row r="29271" spans="2:7">
      <c r="B29271">
        <v>29250</v>
      </c>
      <c r="C29271">
        <f ca="1"/>
        <v>0.26250885393864432</v>
      </c>
      <c r="D29271">
        <f ca="1"/>
        <v>3.7950464772913819E-2</v>
      </c>
      <c r="F29271">
        <f ca="1"/>
        <v>1.1892287359590481</v>
      </c>
      <c r="G29271">
        <f ca="1"/>
        <v>5.9461436797952419E-3</v>
      </c>
    </row>
    <row r="29272" spans="2:7">
      <c r="B29272">
        <v>29251</v>
      </c>
      <c r="C29272">
        <f ca="1"/>
        <v>0.82906373720344173</v>
      </c>
      <c r="D29272">
        <f ca="1"/>
        <v>0.11985635410451094</v>
      </c>
      <c r="F29272">
        <f ca="1"/>
        <v>0.3436781654394484</v>
      </c>
      <c r="G29272">
        <f ca="1"/>
        <v>1.7183908271972423E-3</v>
      </c>
    </row>
    <row r="29273" spans="2:7">
      <c r="B29273">
        <v>29252</v>
      </c>
      <c r="C29273">
        <f ca="1"/>
        <v>-2.4520978736116117</v>
      </c>
      <c r="D29273">
        <f ca="1"/>
        <v>-0.35449567729241116</v>
      </c>
      <c r="F29273">
        <f ca="1"/>
        <v>3.0951644257464777</v>
      </c>
      <c r="G29273">
        <f ca="1"/>
        <v>1.5475822128732391E-2</v>
      </c>
    </row>
    <row r="29274" spans="2:7">
      <c r="B29274">
        <v>29253</v>
      </c>
      <c r="C29274">
        <f ca="1"/>
        <v>0.50447804933927098</v>
      </c>
      <c r="D29274">
        <f ca="1"/>
        <v>7.2931545557061661E-2</v>
      </c>
      <c r="F29274">
        <f ca="1"/>
        <v>-1.3645622372804505</v>
      </c>
      <c r="G29274">
        <f ca="1"/>
        <v>-6.8228111864022537E-3</v>
      </c>
    </row>
    <row r="29275" spans="2:7">
      <c r="B29275">
        <v>29254</v>
      </c>
      <c r="C29275">
        <f ca="1"/>
        <v>-0.28525680710838597</v>
      </c>
      <c r="D29275">
        <f ca="1"/>
        <v>-4.1239098213163225E-2</v>
      </c>
      <c r="F29275">
        <f ca="1"/>
        <v>-0.84502362439098189</v>
      </c>
      <c r="G29275">
        <f ca="1"/>
        <v>-4.2251181219549105E-3</v>
      </c>
    </row>
    <row r="29276" spans="2:7">
      <c r="B29276">
        <v>29255</v>
      </c>
      <c r="C29276">
        <f ca="1"/>
        <v>-0.38023954359989437</v>
      </c>
      <c r="D29276">
        <f ca="1"/>
        <v>-5.4970593136753308E-2</v>
      </c>
      <c r="F29276">
        <f ca="1"/>
        <v>-0.94887023323989461</v>
      </c>
      <c r="G29276">
        <f ca="1"/>
        <v>-4.7443511661994743E-3</v>
      </c>
    </row>
    <row r="29277" spans="2:7">
      <c r="B29277">
        <v>29256</v>
      </c>
      <c r="C29277">
        <f ca="1"/>
        <v>0.96364480025001276</v>
      </c>
      <c r="D29277">
        <f ca="1"/>
        <v>0.13931251268971406</v>
      </c>
      <c r="F29277">
        <f ca="1"/>
        <v>-0.1293941387584619</v>
      </c>
      <c r="G29277">
        <f ca="1"/>
        <v>-6.4697069379230959E-4</v>
      </c>
    </row>
    <row r="29278" spans="2:7">
      <c r="B29278">
        <v>29257</v>
      </c>
      <c r="C29278">
        <f ca="1"/>
        <v>0.45438448068161158</v>
      </c>
      <c r="D29278">
        <f ca="1"/>
        <v>6.5689602345742865E-2</v>
      </c>
      <c r="F29278">
        <f ca="1"/>
        <v>-1.0229745002196899</v>
      </c>
      <c r="G29278">
        <f ca="1"/>
        <v>-5.1148725010984504E-3</v>
      </c>
    </row>
    <row r="29279" spans="2:7">
      <c r="B29279">
        <v>29258</v>
      </c>
      <c r="C29279">
        <f ca="1"/>
        <v>-0.90079572172399625</v>
      </c>
      <c r="D29279">
        <f ca="1"/>
        <v>-0.13022652680838009</v>
      </c>
      <c r="F29279">
        <f ca="1"/>
        <v>-0.60596675385565657</v>
      </c>
      <c r="G29279">
        <f ca="1"/>
        <v>-3.0298337692782834E-3</v>
      </c>
    </row>
    <row r="29280" spans="2:7">
      <c r="B29280">
        <v>29259</v>
      </c>
      <c r="C29280">
        <f ca="1"/>
        <v>1.9577167151370458</v>
      </c>
      <c r="D29280">
        <f ca="1"/>
        <v>0.28302382231464895</v>
      </c>
      <c r="F29280">
        <f ca="1"/>
        <v>2.2013026468183465</v>
      </c>
      <c r="G29280">
        <f ca="1"/>
        <v>1.1006513234091735E-2</v>
      </c>
    </row>
    <row r="29281" spans="2:7">
      <c r="B29281">
        <v>29260</v>
      </c>
      <c r="C29281">
        <f ca="1"/>
        <v>0.45611710553709772</v>
      </c>
      <c r="D29281">
        <f ca="1"/>
        <v>6.5940085015398525E-2</v>
      </c>
      <c r="F29281">
        <f ca="1"/>
        <v>0.35403180506077386</v>
      </c>
      <c r="G29281">
        <f ca="1"/>
        <v>1.7701590253038696E-3</v>
      </c>
    </row>
    <row r="29282" spans="2:7">
      <c r="B29282">
        <v>29261</v>
      </c>
      <c r="C29282">
        <f ca="1"/>
        <v>-0.589235830441737</v>
      </c>
      <c r="D29282">
        <f ca="1"/>
        <v>-8.5184835827839672E-2</v>
      </c>
      <c r="F29282">
        <f ca="1"/>
        <v>2.4428144572647831E-2</v>
      </c>
      <c r="G29282">
        <f ca="1"/>
        <v>1.2214072286323918E-4</v>
      </c>
    </row>
    <row r="29283" spans="2:7">
      <c r="B29283">
        <v>29262</v>
      </c>
      <c r="C29283">
        <f ca="1"/>
        <v>1.5736483500604279</v>
      </c>
      <c r="D29283">
        <f ca="1"/>
        <v>0.22749970287813842</v>
      </c>
      <c r="F29283">
        <f ca="1"/>
        <v>-0.92080784184947728</v>
      </c>
      <c r="G29283">
        <f ca="1"/>
        <v>-4.6040392092473875E-3</v>
      </c>
    </row>
    <row r="29284" spans="2:7">
      <c r="B29284">
        <v>29263</v>
      </c>
      <c r="C29284">
        <f ca="1"/>
        <v>1.8359292407587799</v>
      </c>
      <c r="D29284">
        <f ca="1"/>
        <v>0.26541721138770941</v>
      </c>
      <c r="F29284">
        <f ca="1"/>
        <v>1.0786954776038924</v>
      </c>
      <c r="G29284">
        <f ca="1"/>
        <v>5.3934773880194627E-3</v>
      </c>
    </row>
    <row r="29285" spans="2:7">
      <c r="B29285">
        <v>29264</v>
      </c>
      <c r="C29285">
        <f ca="1"/>
        <v>-0.30496089326034242</v>
      </c>
      <c r="D29285">
        <f ca="1"/>
        <v>-4.4087684903374676E-2</v>
      </c>
      <c r="F29285">
        <f ca="1"/>
        <v>-0.31039874143639024</v>
      </c>
      <c r="G29285">
        <f ca="1"/>
        <v>-1.5519937071819514E-3</v>
      </c>
    </row>
    <row r="29286" spans="2:7">
      <c r="B29286">
        <v>29265</v>
      </c>
      <c r="C29286">
        <f ca="1"/>
        <v>-0.2071868012526269</v>
      </c>
      <c r="D29286">
        <f ca="1"/>
        <v>-2.995264839405485E-2</v>
      </c>
      <c r="F29286">
        <f ca="1"/>
        <v>-0.86041924697578076</v>
      </c>
      <c r="G29286">
        <f ca="1"/>
        <v>-4.3020962348789046E-3</v>
      </c>
    </row>
    <row r="29287" spans="2:7">
      <c r="B29287">
        <v>29266</v>
      </c>
      <c r="C29287">
        <f ca="1"/>
        <v>0.16251860186302514</v>
      </c>
      <c r="D29287">
        <f ca="1"/>
        <v>2.3495041719192814E-2</v>
      </c>
      <c r="F29287">
        <f ca="1"/>
        <v>-1.1495517528417916</v>
      </c>
      <c r="G29287">
        <f ca="1"/>
        <v>-5.7477587642089586E-3</v>
      </c>
    </row>
    <row r="29288" spans="2:7">
      <c r="B29288">
        <v>29267</v>
      </c>
      <c r="C29288">
        <f ca="1"/>
        <v>-1.0584094930221646</v>
      </c>
      <c r="D29288">
        <f ca="1"/>
        <v>-0.15301248539846743</v>
      </c>
      <c r="F29288">
        <f ca="1"/>
        <v>-0.29528305673103294</v>
      </c>
      <c r="G29288">
        <f ca="1"/>
        <v>-1.4764152836551649E-3</v>
      </c>
    </row>
    <row r="29289" spans="2:7">
      <c r="B29289">
        <v>29268</v>
      </c>
      <c r="C29289">
        <f ca="1"/>
        <v>-1.2639301516918238</v>
      </c>
      <c r="D29289">
        <f ca="1"/>
        <v>-0.18272426235351036</v>
      </c>
      <c r="F29289">
        <f ca="1"/>
        <v>-1.9268044286730861</v>
      </c>
      <c r="G29289">
        <f ca="1"/>
        <v>-9.6340221433654331E-3</v>
      </c>
    </row>
    <row r="29290" spans="2:7">
      <c r="B29290">
        <v>29269</v>
      </c>
      <c r="C29290">
        <f ca="1"/>
        <v>0.64161332593253417</v>
      </c>
      <c r="D29290">
        <f ca="1"/>
        <v>9.2756962511161153E-2</v>
      </c>
      <c r="F29290">
        <f ca="1"/>
        <v>7.8336918046167478E-2</v>
      </c>
      <c r="G29290">
        <f ca="1"/>
        <v>3.9168459023083746E-4</v>
      </c>
    </row>
    <row r="29291" spans="2:7">
      <c r="B29291">
        <v>29270</v>
      </c>
      <c r="C29291">
        <f ca="1"/>
        <v>0.6083334701474441</v>
      </c>
      <c r="D29291">
        <f ca="1"/>
        <v>8.7945749572359067E-2</v>
      </c>
      <c r="F29291">
        <f ca="1"/>
        <v>-0.76636210468363608</v>
      </c>
      <c r="G29291">
        <f ca="1"/>
        <v>-3.8318105234181814E-3</v>
      </c>
    </row>
    <row r="29292" spans="2:7">
      <c r="B29292">
        <v>29271</v>
      </c>
      <c r="C29292">
        <f ca="1"/>
        <v>-1.0473174528339328</v>
      </c>
      <c r="D29292">
        <f ca="1"/>
        <v>-0.15140892775038284</v>
      </c>
      <c r="F29292">
        <f ca="1"/>
        <v>0.21366419471588408</v>
      </c>
      <c r="G29292">
        <f ca="1"/>
        <v>1.0683209735794206E-3</v>
      </c>
    </row>
    <row r="29293" spans="2:7">
      <c r="B29293">
        <v>29272</v>
      </c>
      <c r="C29293">
        <f ca="1"/>
        <v>0.61077202532155483</v>
      </c>
      <c r="D29293">
        <f ca="1"/>
        <v>8.8298287404296447E-2</v>
      </c>
      <c r="F29293">
        <f ca="1"/>
        <v>-0.32849530503320395</v>
      </c>
      <c r="G29293">
        <f ca="1"/>
        <v>-1.6424765251660202E-3</v>
      </c>
    </row>
    <row r="29294" spans="2:7">
      <c r="B29294">
        <v>29273</v>
      </c>
      <c r="C29294">
        <f ca="1"/>
        <v>0.13212676332835244</v>
      </c>
      <c r="D29294">
        <f ca="1"/>
        <v>1.9101344590928489E-2</v>
      </c>
      <c r="F29294">
        <f ca="1"/>
        <v>-0.24805732931304056</v>
      </c>
      <c r="G29294">
        <f ca="1"/>
        <v>-1.240286646565203E-3</v>
      </c>
    </row>
    <row r="29295" spans="2:7">
      <c r="B29295">
        <v>29274</v>
      </c>
      <c r="C29295">
        <f ca="1"/>
        <v>-1.3224435170699187</v>
      </c>
      <c r="D29295">
        <f ca="1"/>
        <v>-0.19118344145626567</v>
      </c>
      <c r="F29295">
        <f ca="1"/>
        <v>-7.4384777193403501E-2</v>
      </c>
      <c r="G29295">
        <f ca="1"/>
        <v>-3.719238859670176E-4</v>
      </c>
    </row>
    <row r="29296" spans="2:7">
      <c r="B29296">
        <v>29275</v>
      </c>
      <c r="C29296">
        <f ca="1"/>
        <v>0.62655073489601187</v>
      </c>
      <c r="D29296">
        <f ca="1"/>
        <v>9.0579388985759401E-2</v>
      </c>
      <c r="F29296">
        <f ca="1"/>
        <v>0.43865419300032854</v>
      </c>
      <c r="G29296">
        <f ca="1"/>
        <v>2.193270965001643E-3</v>
      </c>
    </row>
    <row r="29297" spans="2:7">
      <c r="B29297">
        <v>29276</v>
      </c>
      <c r="C29297">
        <f ca="1"/>
        <v>0.39827396617221184</v>
      </c>
      <c r="D29297">
        <f ca="1"/>
        <v>5.757779936336898E-2</v>
      </c>
      <c r="F29297">
        <f ca="1"/>
        <v>-2.1509446626703022</v>
      </c>
      <c r="G29297">
        <f ca="1"/>
        <v>-1.0754723313351512E-2</v>
      </c>
    </row>
    <row r="29298" spans="2:7">
      <c r="B29298">
        <v>29277</v>
      </c>
      <c r="C29298">
        <f ca="1"/>
        <v>-0.2961657375667347</v>
      </c>
      <c r="D29298">
        <f ca="1"/>
        <v>-4.2816183994683163E-2</v>
      </c>
      <c r="F29298">
        <f ca="1"/>
        <v>0.25001180794108846</v>
      </c>
      <c r="G29298">
        <f ca="1"/>
        <v>1.2500590397054425E-3</v>
      </c>
    </row>
    <row r="29299" spans="2:7">
      <c r="B29299">
        <v>29278</v>
      </c>
      <c r="C29299">
        <f ca="1"/>
        <v>0.72273619513742204</v>
      </c>
      <c r="D29299">
        <f ca="1"/>
        <v>0.10448475966484252</v>
      </c>
      <c r="F29299">
        <f ca="1"/>
        <v>-1.9157549652637202</v>
      </c>
      <c r="G29299">
        <f ca="1"/>
        <v>-9.5787748263186038E-3</v>
      </c>
    </row>
    <row r="29300" spans="2:7">
      <c r="B29300">
        <v>29279</v>
      </c>
      <c r="C29300">
        <f ca="1"/>
        <v>-0.67990516435083603</v>
      </c>
      <c r="D29300">
        <f ca="1"/>
        <v>-9.8292749373891222E-2</v>
      </c>
      <c r="F29300">
        <f ca="1"/>
        <v>0.14547171572477513</v>
      </c>
      <c r="G29300">
        <f ca="1"/>
        <v>7.2735857862387581E-4</v>
      </c>
    </row>
    <row r="29301" spans="2:7">
      <c r="B29301">
        <v>29280</v>
      </c>
      <c r="C29301">
        <f ca="1"/>
        <v>0.19350323715271223</v>
      </c>
      <c r="D29301">
        <f ca="1"/>
        <v>2.7974438480178592E-2</v>
      </c>
      <c r="F29301">
        <f ca="1"/>
        <v>-0.76589206680192978</v>
      </c>
      <c r="G29301">
        <f ca="1"/>
        <v>-3.8294603340096496E-3</v>
      </c>
    </row>
    <row r="29302" spans="2:7">
      <c r="B29302">
        <v>29281</v>
      </c>
      <c r="C29302">
        <f ca="1"/>
        <v>-0.32821059533927721</v>
      </c>
      <c r="D29302">
        <f ca="1"/>
        <v>-4.7448855341967126E-2</v>
      </c>
      <c r="F29302">
        <f ca="1"/>
        <v>-0.81898849515992256</v>
      </c>
      <c r="G29302">
        <f ca="1"/>
        <v>-4.094942475799614E-3</v>
      </c>
    </row>
    <row r="29303" spans="2:7">
      <c r="B29303">
        <v>29282</v>
      </c>
      <c r="C29303">
        <f ca="1"/>
        <v>-1.3783146561167909</v>
      </c>
      <c r="D29303">
        <f ca="1"/>
        <v>-0.19926063832946705</v>
      </c>
      <c r="F29303">
        <f ca="1"/>
        <v>-0.11382982584571423</v>
      </c>
      <c r="G29303">
        <f ca="1"/>
        <v>-5.6914912922857123E-4</v>
      </c>
    </row>
    <row r="29304" spans="2:7">
      <c r="B29304">
        <v>29283</v>
      </c>
      <c r="C29304">
        <f ca="1"/>
        <v>0.47734816492067911</v>
      </c>
      <c r="D29304">
        <f ca="1"/>
        <v>6.9009423664892489E-2</v>
      </c>
      <c r="F29304">
        <f ca="1"/>
        <v>0.86328120301527811</v>
      </c>
      <c r="G29304">
        <f ca="1"/>
        <v>4.3164060150763916E-3</v>
      </c>
    </row>
    <row r="29305" spans="2:7">
      <c r="B29305">
        <v>29284</v>
      </c>
      <c r="C29305">
        <f ca="1"/>
        <v>-2.3123103211347082</v>
      </c>
      <c r="D29305">
        <f ca="1"/>
        <v>-0.3342868252618183</v>
      </c>
      <c r="F29305">
        <f ca="1"/>
        <v>0.63027781537799143</v>
      </c>
      <c r="G29305">
        <f ca="1"/>
        <v>3.1513890768899576E-3</v>
      </c>
    </row>
    <row r="29306" spans="2:7">
      <c r="B29306">
        <v>29285</v>
      </c>
      <c r="C29306">
        <f ca="1"/>
        <v>0.24558320244759468</v>
      </c>
      <c r="D29306">
        <f ca="1"/>
        <v>3.5503551722050296E-2</v>
      </c>
      <c r="F29306">
        <f ca="1"/>
        <v>1.3974159807567299</v>
      </c>
      <c r="G29306">
        <f ca="1"/>
        <v>6.9870799037836506E-3</v>
      </c>
    </row>
    <row r="29307" spans="2:7">
      <c r="B29307">
        <v>29286</v>
      </c>
      <c r="C29307">
        <f ca="1"/>
        <v>-1.5261105649651419</v>
      </c>
      <c r="D29307">
        <f ca="1"/>
        <v>-0.22062724501025002</v>
      </c>
      <c r="F29307">
        <f ca="1"/>
        <v>-1.4704776283796788</v>
      </c>
      <c r="G29307">
        <f ca="1"/>
        <v>-7.3523881418983954E-3</v>
      </c>
    </row>
    <row r="29308" spans="2:7">
      <c r="B29308">
        <v>29287</v>
      </c>
      <c r="C29308">
        <f ca="1"/>
        <v>1.3140347769331213</v>
      </c>
      <c r="D29308">
        <f ca="1"/>
        <v>0.18996780399658325</v>
      </c>
      <c r="F29308">
        <f ca="1"/>
        <v>0.18922796482256896</v>
      </c>
      <c r="G29308">
        <f ca="1"/>
        <v>9.4613982411284494E-4</v>
      </c>
    </row>
    <row r="29309" spans="2:7">
      <c r="B29309">
        <v>29288</v>
      </c>
      <c r="C29309">
        <f ca="1"/>
        <v>9.588502504601247E-2</v>
      </c>
      <c r="D29309">
        <f ca="1"/>
        <v>1.3861937266729921E-2</v>
      </c>
      <c r="F29309">
        <f ca="1"/>
        <v>-1.1367603290737163</v>
      </c>
      <c r="G29309">
        <f ca="1"/>
        <v>-5.6838016453685828E-3</v>
      </c>
    </row>
    <row r="29310" spans="2:7">
      <c r="B29310">
        <v>29289</v>
      </c>
      <c r="C29310">
        <f ca="1"/>
        <v>-0.72548323729146069</v>
      </c>
      <c r="D29310">
        <f ca="1"/>
        <v>-0.10488189494211939</v>
      </c>
      <c r="F29310">
        <f ca="1"/>
        <v>-0.97555835945014835</v>
      </c>
      <c r="G29310">
        <f ca="1"/>
        <v>-4.8777917972507431E-3</v>
      </c>
    </row>
    <row r="29311" spans="2:7">
      <c r="B29311">
        <v>29290</v>
      </c>
      <c r="C29311">
        <f ca="1"/>
        <v>-0.86139664012162098</v>
      </c>
      <c r="D29311">
        <f ca="1"/>
        <v>-0.12453066765543291</v>
      </c>
      <c r="F29311">
        <f ca="1"/>
        <v>0.33981422725198285</v>
      </c>
      <c r="G29311">
        <f ca="1"/>
        <v>1.6990711362599145E-3</v>
      </c>
    </row>
    <row r="29312" spans="2:7">
      <c r="B29312">
        <v>29291</v>
      </c>
      <c r="C29312">
        <f ca="1"/>
        <v>-0.32512787652607283</v>
      </c>
      <c r="D29312">
        <f ca="1"/>
        <v>-4.7003191853021889E-2</v>
      </c>
      <c r="F29312">
        <f ca="1"/>
        <v>-0.97017623917996176</v>
      </c>
      <c r="G29312">
        <f ca="1"/>
        <v>-4.8508811958998099E-3</v>
      </c>
    </row>
    <row r="29313" spans="2:7">
      <c r="B29313">
        <v>29292</v>
      </c>
      <c r="C29313">
        <f ca="1"/>
        <v>-7.9759691647773343E-2</v>
      </c>
      <c r="D29313">
        <f ca="1"/>
        <v>-1.1530724860368961E-2</v>
      </c>
      <c r="F29313">
        <f ca="1"/>
        <v>1.1996181114702382</v>
      </c>
      <c r="G29313">
        <f ca="1"/>
        <v>5.9980905573511923E-3</v>
      </c>
    </row>
    <row r="29314" spans="2:7">
      <c r="B29314">
        <v>29293</v>
      </c>
      <c r="C29314">
        <f ca="1"/>
        <v>-1.3107259237442199</v>
      </c>
      <c r="D29314">
        <f ca="1"/>
        <v>-0.18948944864018261</v>
      </c>
      <c r="F29314">
        <f ca="1"/>
        <v>0.65359471949081593</v>
      </c>
      <c r="G29314">
        <f ca="1"/>
        <v>3.2679735974540801E-3</v>
      </c>
    </row>
    <row r="29315" spans="2:7">
      <c r="B29315">
        <v>29294</v>
      </c>
      <c r="C29315">
        <f ca="1"/>
        <v>-1.0654240809522668</v>
      </c>
      <c r="D29315">
        <f ca="1"/>
        <v>-0.15402657261169364</v>
      </c>
      <c r="F29315">
        <f ca="1"/>
        <v>-3.1978787348671958</v>
      </c>
      <c r="G29315">
        <f ca="1"/>
        <v>-1.598939367433598E-2</v>
      </c>
    </row>
    <row r="29316" spans="2:7">
      <c r="B29316">
        <v>29295</v>
      </c>
      <c r="C29316">
        <f ca="1"/>
        <v>-1.2383527342994738</v>
      </c>
      <c r="D29316">
        <f ca="1"/>
        <v>-0.17902657801575708</v>
      </c>
      <c r="F29316">
        <f ca="1"/>
        <v>0.24389166559650788</v>
      </c>
      <c r="G29316">
        <f ca="1"/>
        <v>1.2194583279825397E-3</v>
      </c>
    </row>
    <row r="29317" spans="2:7">
      <c r="B29317">
        <v>29296</v>
      </c>
      <c r="C29317">
        <f ca="1"/>
        <v>-2.1505872579072873</v>
      </c>
      <c r="D29317">
        <f ca="1"/>
        <v>-0.31090679322901515</v>
      </c>
      <c r="F29317">
        <f ca="1"/>
        <v>-1.4312792910238397</v>
      </c>
      <c r="G29317">
        <f ca="1"/>
        <v>-7.1563964551191999E-3</v>
      </c>
    </row>
    <row r="29318" spans="2:7">
      <c r="B29318">
        <v>29297</v>
      </c>
      <c r="C29318">
        <f ca="1"/>
        <v>0.57494559342485596</v>
      </c>
      <c r="D29318">
        <f ca="1"/>
        <v>8.3118920227779614E-2</v>
      </c>
      <c r="F29318">
        <f ca="1"/>
        <v>-0.19587999617136287</v>
      </c>
      <c r="G29318">
        <f ca="1"/>
        <v>-9.7939998085681454E-4</v>
      </c>
    </row>
    <row r="29319" spans="2:7">
      <c r="B29319">
        <v>29298</v>
      </c>
      <c r="C29319">
        <f ca="1"/>
        <v>-0.44504409989912846</v>
      </c>
      <c r="D29319">
        <f ca="1"/>
        <v>-6.4339279160323462E-2</v>
      </c>
      <c r="F29319">
        <f ca="1"/>
        <v>1.3086743661330307</v>
      </c>
      <c r="G29319">
        <f ca="1"/>
        <v>6.5433718306651548E-3</v>
      </c>
    </row>
    <row r="29320" spans="2:7">
      <c r="B29320">
        <v>29299</v>
      </c>
      <c r="C29320">
        <f ca="1"/>
        <v>4.9824130195022714E-2</v>
      </c>
      <c r="D29320">
        <f ca="1"/>
        <v>7.2029909446377207E-3</v>
      </c>
      <c r="F29320">
        <f ca="1"/>
        <v>1.1820995094214657</v>
      </c>
      <c r="G29320">
        <f ca="1"/>
        <v>5.9104975471073297E-3</v>
      </c>
    </row>
    <row r="29321" spans="2:7">
      <c r="B29321">
        <v>29300</v>
      </c>
      <c r="C29321">
        <f ca="1"/>
        <v>1.1058740462751095</v>
      </c>
      <c r="D29321">
        <f ca="1"/>
        <v>0.15987435626172217</v>
      </c>
      <c r="F29321">
        <f ca="1"/>
        <v>-7.2705589179733729E-2</v>
      </c>
      <c r="G29321">
        <f ca="1"/>
        <v>-3.6352794589866874E-4</v>
      </c>
    </row>
    <row r="29322" spans="2:7">
      <c r="B29322">
        <v>29301</v>
      </c>
      <c r="C29322">
        <f ca="1"/>
        <v>0.22395009106501132</v>
      </c>
      <c r="D29322">
        <f ca="1"/>
        <v>3.237608908932272E-2</v>
      </c>
      <c r="F29322">
        <f ca="1"/>
        <v>-1.8692604391005829</v>
      </c>
      <c r="G29322">
        <f ca="1"/>
        <v>-9.3463021955029167E-3</v>
      </c>
    </row>
    <row r="29323" spans="2:7">
      <c r="B29323">
        <v>29302</v>
      </c>
      <c r="C29323">
        <f ca="1"/>
        <v>-0.73649174862792366</v>
      </c>
      <c r="D29323">
        <f ca="1"/>
        <v>-0.10647337696418599</v>
      </c>
      <c r="F29323">
        <f ca="1"/>
        <v>0.10940404335297173</v>
      </c>
      <c r="G29323">
        <f ca="1"/>
        <v>5.4702021676485873E-4</v>
      </c>
    </row>
    <row r="29324" spans="2:7">
      <c r="B29324">
        <v>29303</v>
      </c>
      <c r="C29324">
        <f ca="1"/>
        <v>0.1923834002213681</v>
      </c>
      <c r="D29324">
        <f ca="1"/>
        <v>2.7812545533038927E-2</v>
      </c>
      <c r="F29324">
        <f ca="1"/>
        <v>2.5756008985941619</v>
      </c>
      <c r="G29324">
        <f ca="1"/>
        <v>1.2878004492970812E-2</v>
      </c>
    </row>
    <row r="29325" spans="2:7">
      <c r="B29325">
        <v>29304</v>
      </c>
      <c r="C29325">
        <f ca="1"/>
        <v>0.22186097294396442</v>
      </c>
      <c r="D29325">
        <f ca="1"/>
        <v>3.2074068786122671E-2</v>
      </c>
      <c r="F29325">
        <f ca="1"/>
        <v>-1.5837863081619139</v>
      </c>
      <c r="G29325">
        <f ca="1"/>
        <v>-7.9189315408095713E-3</v>
      </c>
    </row>
    <row r="29326" spans="2:7">
      <c r="B29326">
        <v>29305</v>
      </c>
      <c r="C29326">
        <f ca="1"/>
        <v>0.34518663688001594</v>
      </c>
      <c r="D29326">
        <f ca="1"/>
        <v>4.9903053197807468E-2</v>
      </c>
      <c r="F29326">
        <f ca="1"/>
        <v>1.1440025560080971</v>
      </c>
      <c r="G29326">
        <f ca="1"/>
        <v>5.7200127800404862E-3</v>
      </c>
    </row>
    <row r="29327" spans="2:7">
      <c r="B29327">
        <v>29306</v>
      </c>
      <c r="C29327">
        <f ca="1"/>
        <v>-1.1568709126936643</v>
      </c>
      <c r="D29327">
        <f ca="1"/>
        <v>-0.16724688771545629</v>
      </c>
      <c r="F29327">
        <f ca="1"/>
        <v>-0.51376068514375084</v>
      </c>
      <c r="G29327">
        <f ca="1"/>
        <v>-2.5688034257187547E-3</v>
      </c>
    </row>
    <row r="29328" spans="2:7">
      <c r="B29328">
        <v>29307</v>
      </c>
      <c r="C29328">
        <f ca="1"/>
        <v>-0.4197892358283864</v>
      </c>
      <c r="D29328">
        <f ca="1"/>
        <v>-6.0688225815336332E-2</v>
      </c>
      <c r="F29328">
        <f ca="1"/>
        <v>-0.48899213282723492</v>
      </c>
      <c r="G29328">
        <f ca="1"/>
        <v>-2.4449606641361752E-3</v>
      </c>
    </row>
    <row r="29329" spans="2:7">
      <c r="B29329">
        <v>29308</v>
      </c>
      <c r="C29329">
        <f ca="1"/>
        <v>-4.8475853290440268E-2</v>
      </c>
      <c r="D29329">
        <f ca="1"/>
        <v>-7.0080728136727036E-3</v>
      </c>
      <c r="F29329">
        <f ca="1"/>
        <v>-0.50414691436714487</v>
      </c>
      <c r="G29329">
        <f ca="1"/>
        <v>-2.5207345718357248E-3</v>
      </c>
    </row>
    <row r="29330" spans="2:7">
      <c r="B29330">
        <v>29309</v>
      </c>
      <c r="C29330">
        <f ca="1"/>
        <v>-1.7552780404556279</v>
      </c>
      <c r="D29330">
        <f ca="1"/>
        <v>-0.25375760261613867</v>
      </c>
      <c r="F29330">
        <f ca="1"/>
        <v>0.24883086221727665</v>
      </c>
      <c r="G29330">
        <f ca="1"/>
        <v>1.2441543110863836E-3</v>
      </c>
    </row>
    <row r="29331" spans="2:7">
      <c r="B29331">
        <v>29310</v>
      </c>
      <c r="C29331">
        <f ca="1"/>
        <v>0.80539347574467934</v>
      </c>
      <c r="D29331">
        <f ca="1"/>
        <v>0.11643438410167675</v>
      </c>
      <c r="F29331">
        <f ca="1"/>
        <v>1.6938468252536474</v>
      </c>
      <c r="G29331">
        <f ca="1"/>
        <v>8.469234126268238E-3</v>
      </c>
    </row>
    <row r="29332" spans="2:7">
      <c r="B29332">
        <v>29311</v>
      </c>
      <c r="C29332">
        <f ca="1"/>
        <v>0.45423082176443208</v>
      </c>
      <c r="D29332">
        <f ca="1"/>
        <v>6.5667388133780216E-2</v>
      </c>
      <c r="F29332">
        <f ca="1"/>
        <v>1.1021091208901885</v>
      </c>
      <c r="G29332">
        <f ca="1"/>
        <v>5.5105456044509437E-3</v>
      </c>
    </row>
    <row r="29333" spans="2:7">
      <c r="B29333">
        <v>29312</v>
      </c>
      <c r="C29333">
        <f ca="1"/>
        <v>0.65040237001951917</v>
      </c>
      <c r="D29333">
        <f ca="1"/>
        <v>9.4027579875132689E-2</v>
      </c>
      <c r="F29333">
        <f ca="1"/>
        <v>-0.78980729159524499</v>
      </c>
      <c r="G29333">
        <f ca="1"/>
        <v>-3.9490364579762259E-3</v>
      </c>
    </row>
    <row r="29334" spans="2:7">
      <c r="B29334">
        <v>29313</v>
      </c>
      <c r="C29334">
        <f ca="1"/>
        <v>0.6087962577958369</v>
      </c>
      <c r="D29334">
        <f ca="1"/>
        <v>8.8012654006568269E-2</v>
      </c>
      <c r="F29334">
        <f ca="1"/>
        <v>2.1423419806323278</v>
      </c>
      <c r="G29334">
        <f ca="1"/>
        <v>1.0711709903161641E-2</v>
      </c>
    </row>
    <row r="29335" spans="2:7">
      <c r="B29335">
        <v>29314</v>
      </c>
      <c r="C29335">
        <f ca="1"/>
        <v>-2.5067989925842751</v>
      </c>
      <c r="D29335">
        <f ca="1"/>
        <v>-0.36240372632566864</v>
      </c>
      <c r="F29335">
        <f ca="1"/>
        <v>-1.0736413286540061</v>
      </c>
      <c r="G29335">
        <f ca="1"/>
        <v>-5.3682066432700314E-3</v>
      </c>
    </row>
    <row r="29336" spans="2:7">
      <c r="B29336">
        <v>29315</v>
      </c>
      <c r="C29336">
        <f ca="1"/>
        <v>0.10101808016879273</v>
      </c>
      <c r="D29336">
        <f ca="1"/>
        <v>1.4604014437429952E-2</v>
      </c>
      <c r="F29336">
        <f ca="1"/>
        <v>-1.0773542648536019</v>
      </c>
      <c r="G29336">
        <f ca="1"/>
        <v>-5.3867713242680103E-3</v>
      </c>
    </row>
    <row r="29337" spans="2:7">
      <c r="B29337">
        <v>29316</v>
      </c>
      <c r="C29337">
        <f ca="1"/>
        <v>0.16571160737872973</v>
      </c>
      <c r="D29337">
        <f ca="1"/>
        <v>2.3956649171761973E-2</v>
      </c>
      <c r="F29337">
        <f ca="1"/>
        <v>0.39543745233108385</v>
      </c>
      <c r="G29337">
        <f ca="1"/>
        <v>1.9771872616554196E-3</v>
      </c>
    </row>
    <row r="29338" spans="2:7">
      <c r="B29338">
        <v>29317</v>
      </c>
      <c r="C29338">
        <f ca="1"/>
        <v>1.2745163056035183</v>
      </c>
      <c r="D29338">
        <f ca="1"/>
        <v>0.18425468487099353</v>
      </c>
      <c r="F29338">
        <f ca="1"/>
        <v>0.54410262639170759</v>
      </c>
      <c r="G29338">
        <f ca="1"/>
        <v>2.7205131319585386E-3</v>
      </c>
    </row>
    <row r="29339" spans="2:7">
      <c r="B29339">
        <v>29318</v>
      </c>
      <c r="C29339">
        <f ca="1"/>
        <v>1.4246630317370315</v>
      </c>
      <c r="D29339">
        <f ca="1"/>
        <v>0.20596114526424963</v>
      </c>
      <c r="F29339">
        <f ca="1"/>
        <v>0.80390262457428352</v>
      </c>
      <c r="G29339">
        <f ca="1"/>
        <v>4.0195131228714185E-3</v>
      </c>
    </row>
    <row r="29340" spans="2:7">
      <c r="B29340">
        <v>29319</v>
      </c>
      <c r="C29340">
        <f ca="1"/>
        <v>0.53319234146283778</v>
      </c>
      <c r="D29340">
        <f ca="1"/>
        <v>7.708272261400495E-2</v>
      </c>
      <c r="F29340">
        <f ca="1"/>
        <v>0.165544679415285</v>
      </c>
      <c r="G29340">
        <f ca="1"/>
        <v>8.2772339707642517E-4</v>
      </c>
    </row>
    <row r="29341" spans="2:7">
      <c r="B29341">
        <v>29320</v>
      </c>
      <c r="C29341">
        <f ca="1"/>
        <v>-1.8646685001234149</v>
      </c>
      <c r="D29341">
        <f ca="1"/>
        <v>-0.26957199791682257</v>
      </c>
      <c r="F29341">
        <f ca="1"/>
        <v>0.66311490714269228</v>
      </c>
      <c r="G29341">
        <f ca="1"/>
        <v>3.3155745357134618E-3</v>
      </c>
    </row>
    <row r="29342" spans="2:7">
      <c r="B29342">
        <v>29321</v>
      </c>
      <c r="C29342">
        <f ca="1"/>
        <v>0.80990417871853759</v>
      </c>
      <c r="D29342">
        <f ca="1"/>
        <v>0.11708648886592404</v>
      </c>
      <c r="F29342">
        <f ca="1"/>
        <v>-1.4944917067616872</v>
      </c>
      <c r="G29342">
        <f ca="1"/>
        <v>-7.4724585338084371E-3</v>
      </c>
    </row>
    <row r="29343" spans="2:7">
      <c r="B29343">
        <v>29322</v>
      </c>
      <c r="C29343">
        <f ca="1"/>
        <v>-1.1450507835708914</v>
      </c>
      <c r="D29343">
        <f ca="1"/>
        <v>-0.1655380714711481</v>
      </c>
      <c r="F29343">
        <f ca="1"/>
        <v>-1.5661740468954202</v>
      </c>
      <c r="G29343">
        <f ca="1"/>
        <v>-7.8308702344771029E-3</v>
      </c>
    </row>
    <row r="29344" spans="2:7">
      <c r="B29344">
        <v>29323</v>
      </c>
      <c r="C29344">
        <f ca="1"/>
        <v>2.1420194413007456</v>
      </c>
      <c r="D29344">
        <f ca="1"/>
        <v>0.3096681583508813</v>
      </c>
      <c r="F29344">
        <f ca="1"/>
        <v>6.8792573454170336E-2</v>
      </c>
      <c r="G29344">
        <f ca="1"/>
        <v>3.4396286727085177E-4</v>
      </c>
    </row>
    <row r="29345" spans="2:7">
      <c r="B29345">
        <v>29324</v>
      </c>
      <c r="C29345">
        <f ca="1"/>
        <v>-1.6675686518327362</v>
      </c>
      <c r="D29345">
        <f ca="1"/>
        <v>-0.24107760339613202</v>
      </c>
      <c r="F29345">
        <f ca="1"/>
        <v>-0.53500187588235515</v>
      </c>
      <c r="G29345">
        <f ca="1"/>
        <v>-2.6750093794117762E-3</v>
      </c>
    </row>
    <row r="29346" spans="2:7">
      <c r="B29346">
        <v>29325</v>
      </c>
      <c r="C29346">
        <f ca="1"/>
        <v>-1.0526968920285735</v>
      </c>
      <c r="D29346">
        <f ca="1"/>
        <v>-0.15218662425315282</v>
      </c>
      <c r="F29346">
        <f ca="1"/>
        <v>-0.4696662637794124</v>
      </c>
      <c r="G29346">
        <f ca="1"/>
        <v>-2.3483313188970623E-3</v>
      </c>
    </row>
    <row r="29347" spans="2:7">
      <c r="B29347">
        <v>29326</v>
      </c>
      <c r="C29347">
        <f ca="1"/>
        <v>-0.23620354742895758</v>
      </c>
      <c r="D29347">
        <f ca="1"/>
        <v>-3.4147550726175042E-2</v>
      </c>
      <c r="F29347">
        <f ca="1"/>
        <v>-0.4131322971269864</v>
      </c>
      <c r="G29347">
        <f ca="1"/>
        <v>-2.0656614856349323E-3</v>
      </c>
    </row>
    <row r="29348" spans="2:7">
      <c r="B29348">
        <v>29327</v>
      </c>
      <c r="C29348">
        <f ca="1"/>
        <v>-0.34548377564424432</v>
      </c>
      <c r="D29348">
        <f ca="1"/>
        <v>-4.9946010050634808E-2</v>
      </c>
      <c r="F29348">
        <f ca="1"/>
        <v>1.449653223872605</v>
      </c>
      <c r="G29348">
        <f ca="1"/>
        <v>7.2482661193630261E-3</v>
      </c>
    </row>
    <row r="29349" spans="2:7">
      <c r="B29349">
        <v>29328</v>
      </c>
      <c r="C29349">
        <f ca="1"/>
        <v>-0.87771882592966266</v>
      </c>
      <c r="D29349">
        <f ca="1"/>
        <v>-0.1268903386845473</v>
      </c>
      <c r="F29349">
        <f ca="1"/>
        <v>-0.40935720751749155</v>
      </c>
      <c r="G29349">
        <f ca="1"/>
        <v>-2.046786037587458E-3</v>
      </c>
    </row>
    <row r="29350" spans="2:7">
      <c r="B29350">
        <v>29329</v>
      </c>
      <c r="C29350">
        <f ca="1"/>
        <v>0.1383793265776907</v>
      </c>
      <c r="D29350">
        <f ca="1"/>
        <v>2.000526717401168E-2</v>
      </c>
      <c r="F29350">
        <f ca="1"/>
        <v>1.6332138926665696</v>
      </c>
      <c r="G29350">
        <f ca="1"/>
        <v>8.1660694633328493E-3</v>
      </c>
    </row>
    <row r="29351" spans="2:7">
      <c r="B29351">
        <v>29330</v>
      </c>
      <c r="C29351">
        <f ca="1"/>
        <v>0.4010259077302849</v>
      </c>
      <c r="D29351">
        <f ca="1"/>
        <v>5.797564293927053E-2</v>
      </c>
      <c r="F29351">
        <f ca="1"/>
        <v>-3.6161335932544933E-2</v>
      </c>
      <c r="G29351">
        <f ca="1"/>
        <v>-1.8080667966272469E-4</v>
      </c>
    </row>
    <row r="29352" spans="2:7">
      <c r="B29352">
        <v>29331</v>
      </c>
      <c r="C29352">
        <f ca="1"/>
        <v>-2.9014705911968829E-2</v>
      </c>
      <c r="D29352">
        <f ca="1"/>
        <v>-4.1946073745230336E-3</v>
      </c>
      <c r="F29352">
        <f ca="1"/>
        <v>1.5458622988049548</v>
      </c>
      <c r="G29352">
        <f ca="1"/>
        <v>7.7293114940247759E-3</v>
      </c>
    </row>
    <row r="29353" spans="2:7">
      <c r="B29353">
        <v>29332</v>
      </c>
      <c r="C29353">
        <f ca="1"/>
        <v>-0.1200914403605198</v>
      </c>
      <c r="D29353">
        <f ca="1"/>
        <v>-1.7361418133331263E-2</v>
      </c>
      <c r="F29353">
        <f ca="1"/>
        <v>0.54950024135785125</v>
      </c>
      <c r="G29353">
        <f ca="1"/>
        <v>2.7475012067892566E-3</v>
      </c>
    </row>
    <row r="29354" spans="2:7">
      <c r="B29354">
        <v>29333</v>
      </c>
      <c r="C29354">
        <f ca="1"/>
        <v>-0.67018803292119411</v>
      </c>
      <c r="D29354">
        <f ca="1"/>
        <v>-9.6887959979242488E-2</v>
      </c>
      <c r="F29354">
        <f ca="1"/>
        <v>-0.22302285430493576</v>
      </c>
      <c r="G29354">
        <f ca="1"/>
        <v>-1.115114271524679E-3</v>
      </c>
    </row>
    <row r="29355" spans="2:7">
      <c r="B29355">
        <v>29334</v>
      </c>
      <c r="C29355">
        <f ca="1"/>
        <v>0.19503027980469656</v>
      </c>
      <c r="D29355">
        <f ca="1"/>
        <v>2.8195200475446051E-2</v>
      </c>
      <c r="F29355">
        <f ca="1"/>
        <v>1.0008913166743874</v>
      </c>
      <c r="G29355">
        <f ca="1"/>
        <v>5.0044565833719376E-3</v>
      </c>
    </row>
    <row r="29356" spans="2:7">
      <c r="B29356">
        <v>29335</v>
      </c>
      <c r="C29356">
        <f ca="1"/>
        <v>-0.94408677609757341</v>
      </c>
      <c r="D29356">
        <f ca="1"/>
        <v>-0.13648504193781924</v>
      </c>
      <c r="F29356">
        <f ca="1"/>
        <v>-0.96089433781407241</v>
      </c>
      <c r="G29356">
        <f ca="1"/>
        <v>-4.8044716890703627E-3</v>
      </c>
    </row>
    <row r="29357" spans="2:7">
      <c r="B29357">
        <v>29336</v>
      </c>
      <c r="C29357">
        <f ca="1"/>
        <v>0.60095493541100276</v>
      </c>
      <c r="D29357">
        <f ca="1"/>
        <v>8.6879047179698105E-2</v>
      </c>
      <c r="F29357">
        <f ca="1"/>
        <v>0.47311134321079601</v>
      </c>
      <c r="G29357">
        <f ca="1"/>
        <v>2.3655567160539804E-3</v>
      </c>
    </row>
    <row r="29358" spans="2:7">
      <c r="B29358">
        <v>29337</v>
      </c>
      <c r="C29358">
        <f ca="1"/>
        <v>-8.0363789015827067E-2</v>
      </c>
      <c r="D29358">
        <f ca="1"/>
        <v>-1.1618058203765795E-2</v>
      </c>
      <c r="F29358">
        <f ca="1"/>
        <v>1.7183396120792742</v>
      </c>
      <c r="G29358">
        <f ca="1"/>
        <v>8.591698060396372E-3</v>
      </c>
    </row>
    <row r="29359" spans="2:7">
      <c r="B29359">
        <v>29338</v>
      </c>
      <c r="C29359">
        <f ca="1"/>
        <v>-0.16475403756360155</v>
      </c>
      <c r="D29359">
        <f ca="1"/>
        <v>-2.3818214909483257E-2</v>
      </c>
      <c r="F29359">
        <f ca="1"/>
        <v>-1.5623717684672418</v>
      </c>
      <c r="G29359">
        <f ca="1"/>
        <v>-7.8118588423362108E-3</v>
      </c>
    </row>
    <row r="29360" spans="2:7">
      <c r="B29360">
        <v>29339</v>
      </c>
      <c r="C29360">
        <f ca="1"/>
        <v>1.5940342328292223</v>
      </c>
      <c r="D29360">
        <f ca="1"/>
        <v>0.23044685576183777</v>
      </c>
      <c r="F29360">
        <f ca="1"/>
        <v>-0.24900863218590588</v>
      </c>
      <c r="G29360">
        <f ca="1"/>
        <v>-1.2450431609295296E-3</v>
      </c>
    </row>
    <row r="29361" spans="2:7">
      <c r="B29361">
        <v>29340</v>
      </c>
      <c r="C29361">
        <f ca="1"/>
        <v>1.3299352166301222</v>
      </c>
      <c r="D29361">
        <f ca="1"/>
        <v>0.19226650389771463</v>
      </c>
      <c r="F29361">
        <f ca="1"/>
        <v>-0.95867126558510318</v>
      </c>
      <c r="G29361">
        <f ca="1"/>
        <v>-4.793356327925517E-3</v>
      </c>
    </row>
    <row r="29362" spans="2:7">
      <c r="B29362">
        <v>29341</v>
      </c>
      <c r="C29362">
        <f ca="1"/>
        <v>-0.2390698223199659</v>
      </c>
      <c r="D29362">
        <f ca="1"/>
        <v>-3.4561923280276109E-2</v>
      </c>
      <c r="F29362">
        <f ca="1"/>
        <v>-0.34598410469246588</v>
      </c>
      <c r="G29362">
        <f ca="1"/>
        <v>-1.7299205234623297E-3</v>
      </c>
    </row>
    <row r="29363" spans="2:7">
      <c r="B29363">
        <v>29342</v>
      </c>
      <c r="C29363">
        <f ca="1"/>
        <v>0.91285667358383971</v>
      </c>
      <c r="D29363">
        <f ca="1"/>
        <v>0.13197015839191434</v>
      </c>
      <c r="F29363">
        <f ca="1"/>
        <v>-0.91359220330677737</v>
      </c>
      <c r="G29363">
        <f ca="1"/>
        <v>-4.5679610165338877E-3</v>
      </c>
    </row>
    <row r="29364" spans="2:7">
      <c r="B29364">
        <v>29343</v>
      </c>
      <c r="C29364">
        <f ca="1"/>
        <v>-0.10061447954484111</v>
      </c>
      <c r="D29364">
        <f ca="1"/>
        <v>-1.4545666572084497E-2</v>
      </c>
      <c r="F29364">
        <f ca="1"/>
        <v>-4.2972170218502331E-2</v>
      </c>
      <c r="G29364">
        <f ca="1"/>
        <v>-2.1486085109251169E-4</v>
      </c>
    </row>
    <row r="29365" spans="2:7">
      <c r="B29365">
        <v>29344</v>
      </c>
      <c r="C29365">
        <f ca="1"/>
        <v>1.137570197847656</v>
      </c>
      <c r="D29365">
        <f ca="1"/>
        <v>0.16445661573847112</v>
      </c>
      <c r="F29365">
        <f ca="1"/>
        <v>0.44318110836921032</v>
      </c>
      <c r="G29365">
        <f ca="1"/>
        <v>2.2159055418460522E-3</v>
      </c>
    </row>
    <row r="29366" spans="2:7">
      <c r="B29366">
        <v>29345</v>
      </c>
      <c r="C29366">
        <f ca="1"/>
        <v>-0.24059017869309329</v>
      </c>
      <c r="D29366">
        <f ca="1"/>
        <v>-3.4781718651422454E-2</v>
      </c>
      <c r="F29366">
        <f ca="1"/>
        <v>1.6300706318706486</v>
      </c>
      <c r="G29366">
        <f ca="1"/>
        <v>8.1503531593532449E-3</v>
      </c>
    </row>
    <row r="29367" spans="2:7">
      <c r="B29367">
        <v>29346</v>
      </c>
      <c r="C29367">
        <f ca="1"/>
        <v>0.23237135088473296</v>
      </c>
      <c r="D29367">
        <f ca="1"/>
        <v>3.3593536498569332E-2</v>
      </c>
      <c r="F29367">
        <f ca="1"/>
        <v>0.37934766488853838</v>
      </c>
      <c r="G29367">
        <f ca="1"/>
        <v>1.8967383244426924E-3</v>
      </c>
    </row>
    <row r="29368" spans="2:7">
      <c r="B29368">
        <v>29347</v>
      </c>
      <c r="C29368">
        <f ca="1"/>
        <v>-2.235445937152241</v>
      </c>
      <c r="D29368">
        <f ca="1"/>
        <v>-0.3231746701750412</v>
      </c>
      <c r="F29368">
        <f ca="1"/>
        <v>1.5676150765474886</v>
      </c>
      <c r="G29368">
        <f ca="1"/>
        <v>7.8380753827374441E-3</v>
      </c>
    </row>
    <row r="29369" spans="2:7">
      <c r="B29369">
        <v>29348</v>
      </c>
      <c r="C29369">
        <f ca="1"/>
        <v>1.2655433685229192</v>
      </c>
      <c r="D29369">
        <f ca="1"/>
        <v>0.18295748240533333</v>
      </c>
      <c r="F29369">
        <f ca="1"/>
        <v>4.4429313962288185E-2</v>
      </c>
      <c r="G29369">
        <f ca="1"/>
        <v>2.2214656981144098E-4</v>
      </c>
    </row>
    <row r="29370" spans="2:7">
      <c r="B29370">
        <v>29349</v>
      </c>
      <c r="C29370">
        <f ca="1"/>
        <v>0.54726910824729214</v>
      </c>
      <c r="D29370">
        <f ca="1"/>
        <v>7.9117777180563759E-2</v>
      </c>
      <c r="F29370">
        <f ca="1"/>
        <v>0.88190942369286862</v>
      </c>
      <c r="G29370">
        <f ca="1"/>
        <v>4.409547118464344E-3</v>
      </c>
    </row>
    <row r="29371" spans="2:7">
      <c r="B29371">
        <v>29350</v>
      </c>
      <c r="C29371">
        <f ca="1"/>
        <v>-1.0062682142221211</v>
      </c>
      <c r="D29371">
        <f ca="1"/>
        <v>-0.14547450816598054</v>
      </c>
      <c r="F29371">
        <f ca="1"/>
        <v>0.56780177318539515</v>
      </c>
      <c r="G29371">
        <f ca="1"/>
        <v>2.8390088659269765E-3</v>
      </c>
    </row>
    <row r="29372" spans="2:7">
      <c r="B29372">
        <v>29351</v>
      </c>
      <c r="C29372">
        <f ca="1"/>
        <v>-0.65017525572039325</v>
      </c>
      <c r="D29372">
        <f ca="1"/>
        <v>-9.3994746341790544E-2</v>
      </c>
      <c r="F29372">
        <f ca="1"/>
        <v>-0.70258199804358135</v>
      </c>
      <c r="G29372">
        <f ca="1"/>
        <v>-3.5129099902179075E-3</v>
      </c>
    </row>
    <row r="29373" spans="2:7">
      <c r="B29373">
        <v>29352</v>
      </c>
      <c r="C29373">
        <f ca="1"/>
        <v>1.2011863250657682</v>
      </c>
      <c r="D29373">
        <f ca="1"/>
        <v>0.17365349256284082</v>
      </c>
      <c r="F29373">
        <f ca="1"/>
        <v>-1.1412755130133025</v>
      </c>
      <c r="G29373">
        <f ca="1"/>
        <v>-5.7063775650665139E-3</v>
      </c>
    </row>
    <row r="29374" spans="2:7">
      <c r="B29374">
        <v>29353</v>
      </c>
      <c r="C29374">
        <f ca="1"/>
        <v>-0.91153749859840927</v>
      </c>
      <c r="D29374">
        <f ca="1"/>
        <v>-0.1317794474765957</v>
      </c>
      <c r="F29374">
        <f ca="1"/>
        <v>-1.3531917890015575</v>
      </c>
      <c r="G29374">
        <f ca="1"/>
        <v>-6.7659589450077889E-3</v>
      </c>
    </row>
    <row r="29375" spans="2:7">
      <c r="B29375">
        <v>29354</v>
      </c>
      <c r="C29375">
        <f ca="1"/>
        <v>0.1559064523655084</v>
      </c>
      <c r="D29375">
        <f ca="1"/>
        <v>2.2539134355255296E-2</v>
      </c>
      <c r="F29375">
        <f ca="1"/>
        <v>0.13577886776082723</v>
      </c>
      <c r="G29375">
        <f ca="1"/>
        <v>6.7889433880413631E-4</v>
      </c>
    </row>
    <row r="29376" spans="2:7">
      <c r="B29376">
        <v>29355</v>
      </c>
      <c r="C29376">
        <f ca="1"/>
        <v>-0.4009946841486694</v>
      </c>
      <c r="D29376">
        <f ca="1"/>
        <v>-5.7971128998439952E-2</v>
      </c>
      <c r="F29376">
        <f ca="1"/>
        <v>-1.6491839671932376</v>
      </c>
      <c r="G29376">
        <f ca="1"/>
        <v>-8.2459198359661895E-3</v>
      </c>
    </row>
    <row r="29377" spans="2:7">
      <c r="B29377">
        <v>29356</v>
      </c>
      <c r="C29377">
        <f ca="1"/>
        <v>5.1176117964598582E-2</v>
      </c>
      <c r="D29377">
        <f ca="1"/>
        <v>7.3984455491315241E-3</v>
      </c>
      <c r="F29377">
        <f ca="1"/>
        <v>-0.75370022122684399</v>
      </c>
      <c r="G29377">
        <f ca="1"/>
        <v>-3.7685011061342208E-3</v>
      </c>
    </row>
    <row r="29378" spans="2:7">
      <c r="B29378">
        <v>29357</v>
      </c>
      <c r="C29378">
        <f ca="1"/>
        <v>-0.22330237451128793</v>
      </c>
      <c r="D29378">
        <f ca="1"/>
        <v>-3.2282449793405263E-2</v>
      </c>
      <c r="F29378">
        <f ca="1"/>
        <v>0.92444494997696047</v>
      </c>
      <c r="G29378">
        <f ca="1"/>
        <v>4.622224749884803E-3</v>
      </c>
    </row>
    <row r="29379" spans="2:7">
      <c r="B29379">
        <v>29358</v>
      </c>
      <c r="C29379">
        <f ca="1"/>
        <v>2.1782707373942989</v>
      </c>
      <c r="D29379">
        <f ca="1"/>
        <v>0.31490894743181802</v>
      </c>
      <c r="F29379">
        <f ca="1"/>
        <v>0.38701032941924657</v>
      </c>
      <c r="G29379">
        <f ca="1"/>
        <v>1.9350516470962333E-3</v>
      </c>
    </row>
    <row r="29380" spans="2:7">
      <c r="B29380">
        <v>29359</v>
      </c>
      <c r="C29380">
        <f ca="1"/>
        <v>0.79365641126880926</v>
      </c>
      <c r="D29380">
        <f ca="1"/>
        <v>0.11473757637406755</v>
      </c>
      <c r="F29380">
        <f ca="1"/>
        <v>-0.67813566572833661</v>
      </c>
      <c r="G29380">
        <f ca="1"/>
        <v>-3.3906783286416836E-3</v>
      </c>
    </row>
    <row r="29381" spans="2:7">
      <c r="B29381">
        <v>29360</v>
      </c>
      <c r="C29381">
        <f ca="1"/>
        <v>-0.68179117132580447</v>
      </c>
      <c r="D29381">
        <f ca="1"/>
        <v>-9.8565406239330647E-2</v>
      </c>
      <c r="F29381">
        <f ca="1"/>
        <v>1.3813034400211061E-2</v>
      </c>
      <c r="G29381">
        <f ca="1"/>
        <v>6.9065172001055316E-5</v>
      </c>
    </row>
    <row r="29382" spans="2:7">
      <c r="B29382">
        <v>29361</v>
      </c>
      <c r="C29382">
        <f ca="1"/>
        <v>0.94400124324956469</v>
      </c>
      <c r="D29382">
        <f ca="1"/>
        <v>0.13647267659742565</v>
      </c>
      <c r="F29382">
        <f ca="1"/>
        <v>0.27183946142643473</v>
      </c>
      <c r="G29382">
        <f ca="1"/>
        <v>1.3591973071321738E-3</v>
      </c>
    </row>
    <row r="29383" spans="2:7">
      <c r="B29383">
        <v>29362</v>
      </c>
      <c r="C29383">
        <f ca="1"/>
        <v>-1.0974578140775078</v>
      </c>
      <c r="D29383">
        <f ca="1"/>
        <v>-0.15865763568737384</v>
      </c>
      <c r="F29383">
        <f ca="1"/>
        <v>1.2255615377875038</v>
      </c>
      <c r="G29383">
        <f ca="1"/>
        <v>6.1278076889375198E-3</v>
      </c>
    </row>
    <row r="29384" spans="2:7">
      <c r="B29384">
        <v>29363</v>
      </c>
      <c r="C29384">
        <f ca="1"/>
        <v>1.3225620217376601</v>
      </c>
      <c r="D29384">
        <f ca="1"/>
        <v>0.19120057347734257</v>
      </c>
      <c r="F29384">
        <f ca="1"/>
        <v>-0.82288558407631773</v>
      </c>
      <c r="G29384">
        <f ca="1"/>
        <v>-4.1144279203815899E-3</v>
      </c>
    </row>
    <row r="29385" spans="2:7">
      <c r="B29385">
        <v>29364</v>
      </c>
      <c r="C29385">
        <f ca="1"/>
        <v>-0.45776072765462894</v>
      </c>
      <c r="D29385">
        <f ca="1"/>
        <v>-6.6177700708490272E-2</v>
      </c>
      <c r="F29385">
        <f ca="1"/>
        <v>-3.2858775285744364</v>
      </c>
      <c r="G29385">
        <f ca="1"/>
        <v>-1.6429387642872186E-2</v>
      </c>
    </row>
    <row r="29386" spans="2:7">
      <c r="B29386">
        <v>29365</v>
      </c>
      <c r="C29386">
        <f ca="1"/>
        <v>-0.24295408635877824</v>
      </c>
      <c r="D29386">
        <f ca="1"/>
        <v>-3.5123464818254471E-2</v>
      </c>
      <c r="F29386">
        <f ca="1"/>
        <v>0.17698983622654951</v>
      </c>
      <c r="G29386">
        <f ca="1"/>
        <v>8.8494918113274769E-4</v>
      </c>
    </row>
    <row r="29387" spans="2:7">
      <c r="B29387">
        <v>29366</v>
      </c>
      <c r="C29387">
        <f ca="1"/>
        <v>-0.51245333295464268</v>
      </c>
      <c r="D29387">
        <f ca="1"/>
        <v>-7.408451893437068E-2</v>
      </c>
      <c r="F29387">
        <f ca="1"/>
        <v>-0.46456189708799434</v>
      </c>
      <c r="G29387">
        <f ca="1"/>
        <v>-2.322809485439972E-3</v>
      </c>
    </row>
    <row r="29388" spans="2:7">
      <c r="B29388">
        <v>29367</v>
      </c>
      <c r="C29388">
        <f ca="1"/>
        <v>0.98770428349980099</v>
      </c>
      <c r="D29388">
        <f ca="1"/>
        <v>0.14279075183413167</v>
      </c>
      <c r="F29388">
        <f ca="1"/>
        <v>0.53528644950474047</v>
      </c>
      <c r="G29388">
        <f ca="1"/>
        <v>2.6764322475237028E-3</v>
      </c>
    </row>
    <row r="29389" spans="2:7">
      <c r="B29389">
        <v>29368</v>
      </c>
      <c r="C29389">
        <f ca="1"/>
        <v>-0.79294346692275341</v>
      </c>
      <c r="D29389">
        <f ca="1"/>
        <v>-0.11463450720560299</v>
      </c>
      <c r="F29389">
        <f ca="1"/>
        <v>0.23429877582193134</v>
      </c>
      <c r="G29389">
        <f ca="1"/>
        <v>1.171493879109657E-3</v>
      </c>
    </row>
    <row r="29390" spans="2:7">
      <c r="B29390">
        <v>29369</v>
      </c>
      <c r="C29390">
        <f ca="1"/>
        <v>-0.90368131075341251</v>
      </c>
      <c r="D29390">
        <f ca="1"/>
        <v>-0.13064369157507996</v>
      </c>
      <c r="F29390">
        <f ca="1"/>
        <v>0.24418798754114876</v>
      </c>
      <c r="G29390">
        <f ca="1"/>
        <v>1.2209399377057441E-3</v>
      </c>
    </row>
    <row r="29391" spans="2:7">
      <c r="B29391">
        <v>29370</v>
      </c>
      <c r="C29391">
        <f ca="1"/>
        <v>0.85089067347147396</v>
      </c>
      <c r="D29391">
        <f ca="1"/>
        <v>0.12301183767587344</v>
      </c>
      <c r="F29391">
        <f ca="1"/>
        <v>-0.39134415634901992</v>
      </c>
      <c r="G29391">
        <f ca="1"/>
        <v>-1.9567207817451E-3</v>
      </c>
    </row>
    <row r="29392" spans="2:7">
      <c r="B29392">
        <v>29371</v>
      </c>
      <c r="C29392">
        <f ca="1"/>
        <v>-0.14848757271737784</v>
      </c>
      <c r="D29392">
        <f ca="1"/>
        <v>-2.1466599366371939E-2</v>
      </c>
      <c r="F29392">
        <f ca="1"/>
        <v>-0.66211876298488748</v>
      </c>
      <c r="G29392">
        <f ca="1"/>
        <v>-3.310593814924438E-3</v>
      </c>
    </row>
    <row r="29393" spans="2:7">
      <c r="B29393">
        <v>29372</v>
      </c>
      <c r="C29393">
        <f ca="1"/>
        <v>1.0888374287799429</v>
      </c>
      <c r="D29393">
        <f ca="1"/>
        <v>0.1574114010417392</v>
      </c>
      <c r="F29393">
        <f ca="1"/>
        <v>-1.1406523022929604</v>
      </c>
      <c r="G29393">
        <f ca="1"/>
        <v>-5.7032615114648031E-3</v>
      </c>
    </row>
    <row r="29394" spans="2:7">
      <c r="B29394">
        <v>29373</v>
      </c>
      <c r="C29394">
        <f ca="1"/>
        <v>-0.20833290616410524</v>
      </c>
      <c r="D29394">
        <f ca="1"/>
        <v>-3.0118338859029748E-2</v>
      </c>
      <c r="F29394">
        <f ca="1"/>
        <v>0.99799952638267853</v>
      </c>
      <c r="G29394">
        <f ca="1"/>
        <v>4.9899976319133935E-3</v>
      </c>
    </row>
    <row r="29395" spans="2:7">
      <c r="B29395">
        <v>29374</v>
      </c>
      <c r="C29395">
        <f ca="1"/>
        <v>-0.10887991548455087</v>
      </c>
      <c r="D29395">
        <f ca="1"/>
        <v>-1.5740586784322542E-2</v>
      </c>
      <c r="F29395">
        <f ca="1"/>
        <v>-0.8318400971209573</v>
      </c>
      <c r="G29395">
        <f ca="1"/>
        <v>-4.1592004856047873E-3</v>
      </c>
    </row>
    <row r="29396" spans="2:7">
      <c r="B29396">
        <v>29375</v>
      </c>
      <c r="C29396">
        <f ca="1"/>
        <v>-0.23910636928440582</v>
      </c>
      <c r="D29396">
        <f ca="1"/>
        <v>-3.4567206813634024E-2</v>
      </c>
      <c r="F29396">
        <f ca="1"/>
        <v>5.586646236902193E-2</v>
      </c>
      <c r="G29396">
        <f ca="1"/>
        <v>2.7933231184510971E-4</v>
      </c>
    </row>
    <row r="29397" spans="2:7">
      <c r="B29397">
        <v>29376</v>
      </c>
      <c r="C29397">
        <f ca="1"/>
        <v>0.64998338305587033</v>
      </c>
      <c r="D29397">
        <f ca="1"/>
        <v>9.3967007632460908E-2</v>
      </c>
      <c r="F29397">
        <f ca="1"/>
        <v>0.39187553730561736</v>
      </c>
      <c r="G29397">
        <f ca="1"/>
        <v>1.959377686528087E-3</v>
      </c>
    </row>
    <row r="29398" spans="2:7">
      <c r="B29398">
        <v>29377</v>
      </c>
      <c r="C29398">
        <f ca="1"/>
        <v>-1.0950178700326507</v>
      </c>
      <c r="D29398">
        <f ca="1"/>
        <v>-0.15830489706872186</v>
      </c>
      <c r="F29398">
        <f ca="1"/>
        <v>-0.87782427197164892</v>
      </c>
      <c r="G29398">
        <f ca="1"/>
        <v>-4.3891213598582458E-3</v>
      </c>
    </row>
    <row r="29399" spans="2:7">
      <c r="B29399">
        <v>29378</v>
      </c>
      <c r="C29399">
        <f ca="1"/>
        <v>0.43419870731977861</v>
      </c>
      <c r="D29399">
        <f ca="1"/>
        <v>6.2771378943414058E-2</v>
      </c>
      <c r="F29399">
        <f ca="1"/>
        <v>-0.94497839123378891</v>
      </c>
      <c r="G29399">
        <f ca="1"/>
        <v>-4.7248919561689454E-3</v>
      </c>
    </row>
    <row r="29400" spans="2:7">
      <c r="B29400">
        <v>29379</v>
      </c>
      <c r="C29400">
        <f ca="1"/>
        <v>2.5341423268221708</v>
      </c>
      <c r="D29400">
        <f ca="1"/>
        <v>0.36635670630024814</v>
      </c>
      <c r="F29400">
        <f ca="1"/>
        <v>-0.12348330876949487</v>
      </c>
      <c r="G29400">
        <f ca="1"/>
        <v>-6.1741654384747451E-4</v>
      </c>
    </row>
    <row r="29401" spans="2:7">
      <c r="B29401">
        <v>29380</v>
      </c>
      <c r="C29401">
        <f ca="1"/>
        <v>1.7315155557586022</v>
      </c>
      <c r="D29401">
        <f ca="1"/>
        <v>0.25032230005441197</v>
      </c>
      <c r="F29401">
        <f ca="1"/>
        <v>1.3027485441416993</v>
      </c>
      <c r="G29401">
        <f ca="1"/>
        <v>6.5137427207084975E-3</v>
      </c>
    </row>
    <row r="29402" spans="2:7">
      <c r="B29402">
        <v>29381</v>
      </c>
      <c r="C29402">
        <f ca="1"/>
        <v>0.6507309718349823</v>
      </c>
      <c r="D29402">
        <f ca="1"/>
        <v>9.407508528851187E-2</v>
      </c>
      <c r="F29402">
        <f ca="1"/>
        <v>1.6600786825608942E-2</v>
      </c>
      <c r="G29402">
        <f ca="1"/>
        <v>8.3003934128044723E-5</v>
      </c>
    </row>
    <row r="29403" spans="2:7">
      <c r="B29403">
        <v>29382</v>
      </c>
      <c r="C29403">
        <f ca="1"/>
        <v>0.92949142485364877</v>
      </c>
      <c r="D29403">
        <f ca="1"/>
        <v>0.1343750164856479</v>
      </c>
      <c r="F29403">
        <f ca="1"/>
        <v>-0.46710337017547149</v>
      </c>
      <c r="G29403">
        <f ca="1"/>
        <v>-2.3355168508773579E-3</v>
      </c>
    </row>
    <row r="29404" spans="2:7">
      <c r="B29404">
        <v>29383</v>
      </c>
      <c r="C29404">
        <f ca="1"/>
        <v>-0.37242633197254144</v>
      </c>
      <c r="D29404">
        <f ca="1"/>
        <v>-5.3841050234949006E-2</v>
      </c>
      <c r="F29404">
        <f ca="1"/>
        <v>1.3308366655574233</v>
      </c>
      <c r="G29404">
        <f ca="1"/>
        <v>6.6541833277871179E-3</v>
      </c>
    </row>
    <row r="29405" spans="2:7">
      <c r="B29405">
        <v>29384</v>
      </c>
      <c r="C29405">
        <f ca="1"/>
        <v>-0.7441302590128489</v>
      </c>
      <c r="D29405">
        <f ca="1"/>
        <v>-0.10757766360035559</v>
      </c>
      <c r="F29405">
        <f ca="1"/>
        <v>-0.27748056243586178</v>
      </c>
      <c r="G29405">
        <f ca="1"/>
        <v>-1.3874028121793091E-3</v>
      </c>
    </row>
    <row r="29406" spans="2:7">
      <c r="B29406">
        <v>29385</v>
      </c>
      <c r="C29406">
        <f ca="1"/>
        <v>1.5640351378928448</v>
      </c>
      <c r="D29406">
        <f ca="1"/>
        <v>0.22610993691692752</v>
      </c>
      <c r="F29406">
        <f ca="1"/>
        <v>0.587816196323241</v>
      </c>
      <c r="G29406">
        <f ca="1"/>
        <v>2.9390809816162056E-3</v>
      </c>
    </row>
    <row r="29407" spans="2:7">
      <c r="B29407">
        <v>29386</v>
      </c>
      <c r="C29407">
        <f ca="1"/>
        <v>-0.20415976876794872</v>
      </c>
      <c r="D29407">
        <f ca="1"/>
        <v>-2.9515035384235777E-2</v>
      </c>
      <c r="F29407">
        <f ca="1"/>
        <v>3.3970711840174932</v>
      </c>
      <c r="G29407">
        <f ca="1"/>
        <v>1.6985355920087469E-2</v>
      </c>
    </row>
    <row r="29408" spans="2:7">
      <c r="B29408">
        <v>29387</v>
      </c>
      <c r="C29408">
        <f ca="1"/>
        <v>0.776495330388421</v>
      </c>
      <c r="D29408">
        <f ca="1"/>
        <v>0.11225662769121467</v>
      </c>
      <c r="F29408">
        <f ca="1"/>
        <v>1.3093172024524748</v>
      </c>
      <c r="G29408">
        <f ca="1"/>
        <v>6.5465860122623752E-3</v>
      </c>
    </row>
    <row r="29409" spans="2:7">
      <c r="B29409">
        <v>29388</v>
      </c>
      <c r="C29409">
        <f ca="1"/>
        <v>0.6375452001286912</v>
      </c>
      <c r="D29409">
        <f ca="1"/>
        <v>9.2168840386158052E-2</v>
      </c>
      <c r="F29409">
        <f ca="1"/>
        <v>1.9473033980305827</v>
      </c>
      <c r="G29409">
        <f ca="1"/>
        <v>9.7365169901529151E-3</v>
      </c>
    </row>
    <row r="29410" spans="2:7">
      <c r="B29410">
        <v>29389</v>
      </c>
      <c r="C29410">
        <f ca="1"/>
        <v>0.9823811542443287</v>
      </c>
      <c r="D29410">
        <f ca="1"/>
        <v>0.14202119596483256</v>
      </c>
      <c r="F29410">
        <f ca="1"/>
        <v>-1.5033030459407837</v>
      </c>
      <c r="G29410">
        <f ca="1"/>
        <v>-7.5165152297039196E-3</v>
      </c>
    </row>
    <row r="29411" spans="2:7">
      <c r="B29411">
        <v>29390</v>
      </c>
      <c r="C29411">
        <f ca="1"/>
        <v>0.33850882978181462</v>
      </c>
      <c r="D29411">
        <f ca="1"/>
        <v>4.8937653824650193E-2</v>
      </c>
      <c r="F29411">
        <f ca="1"/>
        <v>-0.80295517019995388</v>
      </c>
      <c r="G29411">
        <f ca="1"/>
        <v>-4.0147758509997706E-3</v>
      </c>
    </row>
    <row r="29412" spans="2:7">
      <c r="B29412">
        <v>29391</v>
      </c>
      <c r="C29412">
        <f ca="1"/>
        <v>0.7179542152410604</v>
      </c>
      <c r="D29412">
        <f ca="1"/>
        <v>0.10379343685085443</v>
      </c>
      <c r="F29412">
        <f ca="1"/>
        <v>-0.93099714817330326</v>
      </c>
      <c r="G29412">
        <f ca="1"/>
        <v>-4.6549857408665169E-3</v>
      </c>
    </row>
    <row r="29413" spans="2:7">
      <c r="B29413">
        <v>29392</v>
      </c>
      <c r="C29413">
        <f ca="1"/>
        <v>0.23398083008186998</v>
      </c>
      <c r="D29413">
        <f ca="1"/>
        <v>3.3826216206919141E-2</v>
      </c>
      <c r="F29413">
        <f ca="1"/>
        <v>-0.22416506467104449</v>
      </c>
      <c r="G29413">
        <f ca="1"/>
        <v>-1.1208253233552228E-3</v>
      </c>
    </row>
    <row r="29414" spans="2:7">
      <c r="B29414">
        <v>29393</v>
      </c>
      <c r="C29414">
        <f ca="1"/>
        <v>-0.1396788674665668</v>
      </c>
      <c r="D29414">
        <f ca="1"/>
        <v>-2.0193139620918864E-2</v>
      </c>
      <c r="F29414">
        <f ca="1"/>
        <v>-0.60117203315037726</v>
      </c>
      <c r="G29414">
        <f ca="1"/>
        <v>-3.005860165751887E-3</v>
      </c>
    </row>
    <row r="29415" spans="2:7">
      <c r="B29415">
        <v>29394</v>
      </c>
      <c r="C29415">
        <f ca="1"/>
        <v>-1.1800901765785936</v>
      </c>
      <c r="D29415">
        <f ca="1"/>
        <v>-0.1706036577553878</v>
      </c>
      <c r="F29415">
        <f ca="1"/>
        <v>-0.82040453509380218</v>
      </c>
      <c r="G29415">
        <f ca="1"/>
        <v>-4.1020226754690118E-3</v>
      </c>
    </row>
    <row r="29416" spans="2:7">
      <c r="B29416">
        <v>29395</v>
      </c>
      <c r="C29416">
        <f ca="1"/>
        <v>1.4102136214326808</v>
      </c>
      <c r="D29416">
        <f ca="1"/>
        <v>0.20387221824896198</v>
      </c>
      <c r="F29416">
        <f ca="1"/>
        <v>0.96491805363217298</v>
      </c>
      <c r="G29416">
        <f ca="1"/>
        <v>4.824590268160866E-3</v>
      </c>
    </row>
    <row r="29417" spans="2:7">
      <c r="B29417">
        <v>29396</v>
      </c>
      <c r="C29417">
        <f ca="1"/>
        <v>-0.1681686280054501</v>
      </c>
      <c r="D29417">
        <f ca="1"/>
        <v>-2.4311856523215603E-2</v>
      </c>
      <c r="F29417">
        <f ca="1"/>
        <v>1.132586462054711</v>
      </c>
      <c r="G29417">
        <f ca="1"/>
        <v>5.6629323102735558E-3</v>
      </c>
    </row>
    <row r="29418" spans="2:7">
      <c r="B29418">
        <v>29397</v>
      </c>
      <c r="C29418">
        <f ca="1"/>
        <v>-0.13410472834651699</v>
      </c>
      <c r="D29418">
        <f ca="1"/>
        <v>-1.9387295676454367E-2</v>
      </c>
      <c r="F29418">
        <f ca="1"/>
        <v>1.5531224964438672</v>
      </c>
      <c r="G29418">
        <f ca="1"/>
        <v>7.7656124822193381E-3</v>
      </c>
    </row>
    <row r="29419" spans="2:7">
      <c r="B29419">
        <v>29398</v>
      </c>
      <c r="C29419">
        <f ca="1"/>
        <v>0.22198346292642582</v>
      </c>
      <c r="D29419">
        <f ca="1"/>
        <v>3.2091776957465047E-2</v>
      </c>
      <c r="F29419">
        <f ca="1"/>
        <v>0.84428886055145502</v>
      </c>
      <c r="G29419">
        <f ca="1"/>
        <v>4.2214443027572763E-3</v>
      </c>
    </row>
    <row r="29420" spans="2:7">
      <c r="B29420">
        <v>29399</v>
      </c>
      <c r="C29420">
        <f ca="1"/>
        <v>-0.27093495701678494</v>
      </c>
      <c r="D29420">
        <f ca="1"/>
        <v>-3.9168612363907666E-2</v>
      </c>
      <c r="F29420">
        <f ca="1"/>
        <v>0.488994196814514</v>
      </c>
      <c r="G29420">
        <f ca="1"/>
        <v>2.4449709840725707E-3</v>
      </c>
    </row>
    <row r="29421" spans="2:7">
      <c r="B29421">
        <v>29400</v>
      </c>
      <c r="C29421">
        <f ca="1"/>
        <v>0.19373307069322154</v>
      </c>
      <c r="D29421">
        <f ca="1"/>
        <v>2.8007665129687227E-2</v>
      </c>
      <c r="F29421">
        <f ca="1"/>
        <v>0.78743401325892526</v>
      </c>
      <c r="G29421">
        <f ca="1"/>
        <v>3.9371700662946272E-3</v>
      </c>
    </row>
    <row r="29422" spans="2:7">
      <c r="B29422">
        <v>29401</v>
      </c>
      <c r="C29422">
        <f ca="1"/>
        <v>-0.61676801655456059</v>
      </c>
      <c r="D29422">
        <f ca="1"/>
        <v>-8.9165117801263058E-2</v>
      </c>
      <c r="F29422">
        <f ca="1"/>
        <v>0.20311037570361859</v>
      </c>
      <c r="G29422">
        <f ca="1"/>
        <v>1.0155518785180931E-3</v>
      </c>
    </row>
    <row r="29423" spans="2:7">
      <c r="B29423">
        <v>29402</v>
      </c>
      <c r="C29423">
        <f ca="1"/>
        <v>-0.75573293431780508</v>
      </c>
      <c r="D29423">
        <f ca="1"/>
        <v>-0.10925504291090338</v>
      </c>
      <c r="F29423">
        <f ca="1"/>
        <v>-1.2464577270351929</v>
      </c>
      <c r="G29423">
        <f ca="1"/>
        <v>-6.2322886351759655E-3</v>
      </c>
    </row>
    <row r="29424" spans="2:7">
      <c r="B29424">
        <v>29403</v>
      </c>
      <c r="C29424">
        <f ca="1"/>
        <v>-1.0873401296783294</v>
      </c>
      <c r="D29424">
        <f ca="1"/>
        <v>-0.15719493902166737</v>
      </c>
      <c r="F29424">
        <f ca="1"/>
        <v>-0.22054639361570677</v>
      </c>
      <c r="G29424">
        <f ca="1"/>
        <v>-1.102731968078534E-3</v>
      </c>
    </row>
    <row r="29425" spans="2:7">
      <c r="B29425">
        <v>29404</v>
      </c>
      <c r="C29425">
        <f ca="1"/>
        <v>0.50386467016709169</v>
      </c>
      <c r="D29425">
        <f ca="1"/>
        <v>7.2842870358808459E-2</v>
      </c>
      <c r="F29425">
        <f ca="1"/>
        <v>1.2696949021103006</v>
      </c>
      <c r="G29425">
        <f ca="1"/>
        <v>6.3484745105515036E-3</v>
      </c>
    </row>
    <row r="29426" spans="2:7">
      <c r="B29426">
        <v>29405</v>
      </c>
      <c r="C29426">
        <f ca="1"/>
        <v>0.28750809774156832</v>
      </c>
      <c r="D29426">
        <f ca="1"/>
        <v>4.1564563524470965E-2</v>
      </c>
      <c r="F29426">
        <f ca="1"/>
        <v>1.1444277375997765</v>
      </c>
      <c r="G29426">
        <f ca="1"/>
        <v>5.7221386879988834E-3</v>
      </c>
    </row>
    <row r="29427" spans="2:7">
      <c r="B29427">
        <v>29406</v>
      </c>
      <c r="C29427">
        <f ca="1"/>
        <v>0.49052928238149579</v>
      </c>
      <c r="D29427">
        <f ca="1"/>
        <v>7.0914995710783482E-2</v>
      </c>
      <c r="F29427">
        <f ca="1"/>
        <v>0.13391587824306772</v>
      </c>
      <c r="G29427">
        <f ca="1"/>
        <v>6.6957939121533878E-4</v>
      </c>
    </row>
    <row r="29428" spans="2:7">
      <c r="B29428">
        <v>29407</v>
      </c>
      <c r="C29428">
        <f ca="1"/>
        <v>4.469118049300589E-2</v>
      </c>
      <c r="D29428">
        <f ca="1"/>
        <v>6.4609290144406629E-3</v>
      </c>
      <c r="F29428">
        <f ca="1"/>
        <v>1.3265116740313943</v>
      </c>
      <c r="G29428">
        <f ca="1"/>
        <v>6.6325583701569721E-3</v>
      </c>
    </row>
    <row r="29429" spans="2:7">
      <c r="B29429">
        <v>29408</v>
      </c>
      <c r="C29429">
        <f ca="1"/>
        <v>-0.77335851700508718</v>
      </c>
      <c r="D29429">
        <f ca="1"/>
        <v>-0.11180314384098523</v>
      </c>
      <c r="F29429">
        <f ca="1"/>
        <v>0.86271522126630051</v>
      </c>
      <c r="G29429">
        <f ca="1"/>
        <v>4.313576106331503E-3</v>
      </c>
    </row>
    <row r="29430" spans="2:7">
      <c r="B29430">
        <v>29409</v>
      </c>
      <c r="C29430">
        <f ca="1"/>
        <v>0.32387652224553526</v>
      </c>
      <c r="D29430">
        <f ca="1"/>
        <v>4.6822285663270763E-2</v>
      </c>
      <c r="F29430">
        <f ca="1"/>
        <v>0.27567998667568666</v>
      </c>
      <c r="G29430">
        <f ca="1"/>
        <v>1.3783999333784336E-3</v>
      </c>
    </row>
    <row r="29431" spans="2:7">
      <c r="B29431">
        <v>29410</v>
      </c>
      <c r="C29431">
        <f ca="1"/>
        <v>-1.9367457132437071</v>
      </c>
      <c r="D29431">
        <f ca="1"/>
        <v>-0.27999207974038948</v>
      </c>
      <c r="F29431">
        <f ca="1"/>
        <v>1.0473690381292851</v>
      </c>
      <c r="G29431">
        <f ca="1"/>
        <v>5.2368451906464261E-3</v>
      </c>
    </row>
    <row r="29432" spans="2:7">
      <c r="B29432">
        <v>29411</v>
      </c>
      <c r="C29432">
        <f ca="1"/>
        <v>-0.4390079529646751</v>
      </c>
      <c r="D29432">
        <f ca="1"/>
        <v>-6.3466643520941765E-2</v>
      </c>
      <c r="F29432">
        <f ca="1"/>
        <v>-0.94117798330919045</v>
      </c>
      <c r="G29432">
        <f ca="1"/>
        <v>-4.7058899165459533E-3</v>
      </c>
    </row>
    <row r="29433" spans="2:7">
      <c r="B29433">
        <v>29412</v>
      </c>
      <c r="C29433">
        <f ca="1"/>
        <v>1.4353627631381258</v>
      </c>
      <c r="D29433">
        <f ca="1"/>
        <v>0.20750798748890001</v>
      </c>
      <c r="F29433">
        <f ca="1"/>
        <v>-0.20178178119033024</v>
      </c>
      <c r="G29433">
        <f ca="1"/>
        <v>-1.0089089059516514E-3</v>
      </c>
    </row>
    <row r="29434" spans="2:7">
      <c r="B29434">
        <v>29413</v>
      </c>
      <c r="C29434">
        <f ca="1"/>
        <v>-0.55589686242861991</v>
      </c>
      <c r="D29434">
        <f ca="1"/>
        <v>-8.0365077133365992E-2</v>
      </c>
      <c r="F29434">
        <f ca="1"/>
        <v>0.37752474609297321</v>
      </c>
      <c r="G29434">
        <f ca="1"/>
        <v>1.8876237304648665E-3</v>
      </c>
    </row>
    <row r="29435" spans="2:7">
      <c r="B29435">
        <v>29414</v>
      </c>
      <c r="C29435">
        <f ca="1"/>
        <v>-0.66214410359724585</v>
      </c>
      <c r="D29435">
        <f ca="1"/>
        <v>-9.5725062606966976E-2</v>
      </c>
      <c r="F29435">
        <f ca="1"/>
        <v>-0.81628922151308181</v>
      </c>
      <c r="G29435">
        <f ca="1"/>
        <v>-4.0814461075654096E-3</v>
      </c>
    </row>
    <row r="29436" spans="2:7">
      <c r="B29436">
        <v>29415</v>
      </c>
      <c r="C29436">
        <f ca="1"/>
        <v>-0.80955026002001906</v>
      </c>
      <c r="D29436">
        <f ca="1"/>
        <v>-0.11703532343321928</v>
      </c>
      <c r="F29436">
        <f ca="1"/>
        <v>-2.1722410734895705</v>
      </c>
      <c r="G29436">
        <f ca="1"/>
        <v>-1.0861205367447854E-2</v>
      </c>
    </row>
    <row r="29437" spans="2:7">
      <c r="B29437">
        <v>29416</v>
      </c>
      <c r="C29437">
        <f ca="1"/>
        <v>-0.16698094880765002</v>
      </c>
      <c r="D29437">
        <f ca="1"/>
        <v>-2.4140155733389408E-2</v>
      </c>
      <c r="F29437">
        <f ca="1"/>
        <v>0.35343375328794047</v>
      </c>
      <c r="G29437">
        <f ca="1"/>
        <v>1.7671687664397027E-3</v>
      </c>
    </row>
    <row r="29438" spans="2:7">
      <c r="B29438">
        <v>29417</v>
      </c>
      <c r="C29438">
        <f ca="1"/>
        <v>0.76602702642396603</v>
      </c>
      <c r="D29438">
        <f ca="1"/>
        <v>0.11074324254296342</v>
      </c>
      <c r="F29438">
        <f ca="1"/>
        <v>-2.7482409267456022E-2</v>
      </c>
      <c r="G29438">
        <f ca="1"/>
        <v>-1.3741204633728013E-4</v>
      </c>
    </row>
    <row r="29439" spans="2:7">
      <c r="B29439">
        <v>29418</v>
      </c>
      <c r="C29439">
        <f ca="1"/>
        <v>4.8561594353263696E-2</v>
      </c>
      <c r="D29439">
        <f ca="1"/>
        <v>7.0204682553328662E-3</v>
      </c>
      <c r="F29439">
        <f ca="1"/>
        <v>-1.0139963335693234</v>
      </c>
      <c r="G29439">
        <f ca="1"/>
        <v>-5.0699816678466177E-3</v>
      </c>
    </row>
    <row r="29440" spans="2:7">
      <c r="B29440">
        <v>29419</v>
      </c>
      <c r="C29440">
        <f ca="1"/>
        <v>1.2929848440333636</v>
      </c>
      <c r="D29440">
        <f ca="1"/>
        <v>0.18692465049909715</v>
      </c>
      <c r="F29440">
        <f ca="1"/>
        <v>-2.1434395679987022</v>
      </c>
      <c r="G29440">
        <f ca="1"/>
        <v>-1.0717197839993513E-2</v>
      </c>
    </row>
    <row r="29441" spans="2:7">
      <c r="B29441">
        <v>29420</v>
      </c>
      <c r="C29441">
        <f ca="1"/>
        <v>-0.11595744180321445</v>
      </c>
      <c r="D29441">
        <f ca="1"/>
        <v>-1.6763772894832135E-2</v>
      </c>
      <c r="F29441">
        <f ca="1"/>
        <v>0.53445632546665223</v>
      </c>
      <c r="G29441">
        <f ca="1"/>
        <v>2.6722816273332616E-3</v>
      </c>
    </row>
    <row r="29442" spans="2:7">
      <c r="B29442">
        <v>29421</v>
      </c>
      <c r="C29442">
        <f ca="1"/>
        <v>0.39439398282428223</v>
      </c>
      <c r="D29442">
        <f ca="1"/>
        <v>5.7016876677692591E-2</v>
      </c>
      <c r="F29442">
        <f ca="1"/>
        <v>0.51435252226435335</v>
      </c>
      <c r="G29442">
        <f ca="1"/>
        <v>2.5717626113217671E-3</v>
      </c>
    </row>
    <row r="29443" spans="2:7">
      <c r="B29443">
        <v>29422</v>
      </c>
      <c r="C29443">
        <f ca="1"/>
        <v>1.6040488362524914</v>
      </c>
      <c r="D29443">
        <f ca="1"/>
        <v>0.23189465018372918</v>
      </c>
      <c r="F29443">
        <f ca="1"/>
        <v>-0.20417701318847137</v>
      </c>
      <c r="G29443">
        <f ca="1"/>
        <v>-1.0208850659423571E-3</v>
      </c>
    </row>
    <row r="29444" spans="2:7">
      <c r="B29444">
        <v>29423</v>
      </c>
      <c r="C29444">
        <f ca="1"/>
        <v>0.14411096219775876</v>
      </c>
      <c r="D29444">
        <f ca="1"/>
        <v>2.0833880123353993E-2</v>
      </c>
      <c r="F29444">
        <f ca="1"/>
        <v>0.60922539556680377</v>
      </c>
      <c r="G29444">
        <f ca="1"/>
        <v>3.0461269778340196E-3</v>
      </c>
    </row>
    <row r="29445" spans="2:7">
      <c r="B29445">
        <v>29424</v>
      </c>
      <c r="C29445">
        <f ca="1"/>
        <v>1.1586707375596066</v>
      </c>
      <c r="D29445">
        <f ca="1"/>
        <v>0.16750708537792569</v>
      </c>
      <c r="F29445">
        <f ca="1"/>
        <v>-2.0465041468976435</v>
      </c>
      <c r="G29445">
        <f ca="1"/>
        <v>-1.0232520734488219E-2</v>
      </c>
    </row>
    <row r="29446" spans="2:7">
      <c r="B29446">
        <v>29425</v>
      </c>
      <c r="C29446">
        <f ca="1"/>
        <v>-2.6327633283281637E-2</v>
      </c>
      <c r="D29446">
        <f ca="1"/>
        <v>-3.8061417909542265E-3</v>
      </c>
      <c r="F29446">
        <f ca="1"/>
        <v>-0.11241794020011479</v>
      </c>
      <c r="G29446">
        <f ca="1"/>
        <v>-5.6208970100057409E-4</v>
      </c>
    </row>
    <row r="29447" spans="2:7">
      <c r="B29447">
        <v>29426</v>
      </c>
      <c r="C29447">
        <f ca="1"/>
        <v>-0.30519725738586961</v>
      </c>
      <c r="D29447">
        <f ca="1"/>
        <v>-4.4121855668607213E-2</v>
      </c>
      <c r="F29447">
        <f ca="1"/>
        <v>-0.72149646211458185</v>
      </c>
      <c r="G29447">
        <f ca="1"/>
        <v>-3.6074823105729098E-3</v>
      </c>
    </row>
    <row r="29448" spans="2:7">
      <c r="B29448">
        <v>29427</v>
      </c>
      <c r="C29448">
        <f ca="1"/>
        <v>-1.6470719124766597</v>
      </c>
      <c r="D29448">
        <f ca="1"/>
        <v>-0.23811442416152157</v>
      </c>
      <c r="F29448">
        <f ca="1"/>
        <v>-1.3410100072813298</v>
      </c>
      <c r="G29448">
        <f ca="1"/>
        <v>-6.70505003640665E-3</v>
      </c>
    </row>
    <row r="29449" spans="2:7">
      <c r="B29449">
        <v>29428</v>
      </c>
      <c r="C29449">
        <f ca="1"/>
        <v>-1.0966382386047828</v>
      </c>
      <c r="D29449">
        <f ca="1"/>
        <v>-0.15853915103575267</v>
      </c>
      <c r="F29449">
        <f ca="1"/>
        <v>0.79818294154790503</v>
      </c>
      <c r="G29449">
        <f ca="1"/>
        <v>3.9909147077395258E-3</v>
      </c>
    </row>
    <row r="29450" spans="2:7">
      <c r="B29450">
        <v>29429</v>
      </c>
      <c r="C29450">
        <f ca="1"/>
        <v>1.6567041861072207</v>
      </c>
      <c r="D29450">
        <f ca="1"/>
        <v>0.23950694580646811</v>
      </c>
      <c r="F29450">
        <f ca="1"/>
        <v>-0.35031719452525001</v>
      </c>
      <c r="G29450">
        <f ca="1"/>
        <v>-1.7515859726262503E-3</v>
      </c>
    </row>
    <row r="29451" spans="2:7">
      <c r="B29451">
        <v>29430</v>
      </c>
      <c r="C29451">
        <f ca="1"/>
        <v>-1.4996543248317229</v>
      </c>
      <c r="D29451">
        <f ca="1"/>
        <v>-0.21680251074265183</v>
      </c>
      <c r="F29451">
        <f ca="1"/>
        <v>-0.9421310941943406</v>
      </c>
      <c r="G29451">
        <f ca="1"/>
        <v>-4.7106554709717037E-3</v>
      </c>
    </row>
    <row r="29452" spans="2:7">
      <c r="B29452">
        <v>29431</v>
      </c>
      <c r="C29452">
        <f ca="1"/>
        <v>0.91561242431690737</v>
      </c>
      <c r="D29452">
        <f ca="1"/>
        <v>0.13236855265385666</v>
      </c>
      <c r="F29452">
        <f ca="1"/>
        <v>3.2238456027689644</v>
      </c>
      <c r="G29452">
        <f ca="1"/>
        <v>1.6119228013844824E-2</v>
      </c>
    </row>
    <row r="29453" spans="2:7">
      <c r="B29453">
        <v>29432</v>
      </c>
      <c r="C29453">
        <f ca="1"/>
        <v>-1.306790583212341</v>
      </c>
      <c r="D29453">
        <f ca="1"/>
        <v>-0.18892052305925955</v>
      </c>
      <c r="F29453">
        <f ca="1"/>
        <v>-0.63792059758493547</v>
      </c>
      <c r="G29453">
        <f ca="1"/>
        <v>-3.189602987924678E-3</v>
      </c>
    </row>
    <row r="29454" spans="2:7">
      <c r="B29454">
        <v>29433</v>
      </c>
      <c r="C29454">
        <f ca="1"/>
        <v>-0.46582123666844899</v>
      </c>
      <c r="D29454">
        <f ca="1"/>
        <v>-6.7342994978725548E-2</v>
      </c>
      <c r="F29454">
        <f ca="1"/>
        <v>1.5785380750390936</v>
      </c>
      <c r="G29454">
        <f ca="1"/>
        <v>7.8926903751954693E-3</v>
      </c>
    </row>
    <row r="29455" spans="2:7">
      <c r="B29455">
        <v>29434</v>
      </c>
      <c r="C29455">
        <f ca="1"/>
        <v>-0.42353838616658396</v>
      </c>
      <c r="D29455">
        <f ca="1"/>
        <v>-6.1230234192209521E-2</v>
      </c>
      <c r="F29455">
        <f ca="1"/>
        <v>2.1339748708453854</v>
      </c>
      <c r="G29455">
        <f ca="1"/>
        <v>1.0669874354226928E-2</v>
      </c>
    </row>
    <row r="29456" spans="2:7">
      <c r="B29456">
        <v>29435</v>
      </c>
      <c r="C29456">
        <f ca="1"/>
        <v>0.39031541711253392</v>
      </c>
      <c r="D29456">
        <f ca="1"/>
        <v>5.6427245272711882E-2</v>
      </c>
      <c r="F29456">
        <f ca="1"/>
        <v>-0.79846994741199551</v>
      </c>
      <c r="G29456">
        <f ca="1"/>
        <v>-3.9923497370599782E-3</v>
      </c>
    </row>
    <row r="29457" spans="2:7">
      <c r="B29457">
        <v>29436</v>
      </c>
      <c r="C29457">
        <f ca="1"/>
        <v>0.20300447243889963</v>
      </c>
      <c r="D29457">
        <f ca="1"/>
        <v>2.9348016131437157E-2</v>
      </c>
      <c r="F29457">
        <f ca="1"/>
        <v>-1.1096210204316692</v>
      </c>
      <c r="G29457">
        <f ca="1"/>
        <v>-5.5481051021583471E-3</v>
      </c>
    </row>
    <row r="29458" spans="2:7">
      <c r="B29458">
        <v>29437</v>
      </c>
      <c r="C29458">
        <f ca="1"/>
        <v>-0.89010420801589907</v>
      </c>
      <c r="D29458">
        <f ca="1"/>
        <v>-0.12868087260182481</v>
      </c>
      <c r="F29458">
        <f ca="1"/>
        <v>-1.0429611148384641</v>
      </c>
      <c r="G29458">
        <f ca="1"/>
        <v>-5.2148055741923216E-3</v>
      </c>
    </row>
    <row r="29459" spans="2:7">
      <c r="B29459">
        <v>29438</v>
      </c>
      <c r="C29459">
        <f ca="1"/>
        <v>-1.14821801486477</v>
      </c>
      <c r="D29459">
        <f ca="1"/>
        <v>-0.16599595278769258</v>
      </c>
      <c r="F29459">
        <f ca="1"/>
        <v>0.68110738805464432</v>
      </c>
      <c r="G29459">
        <f ca="1"/>
        <v>3.4055369402732224E-3</v>
      </c>
    </row>
    <row r="29460" spans="2:7">
      <c r="B29460">
        <v>29439</v>
      </c>
      <c r="C29460">
        <f ca="1"/>
        <v>-1.5359816559479984</v>
      </c>
      <c r="D29460">
        <f ca="1"/>
        <v>-0.22205429207930882</v>
      </c>
      <c r="F29460">
        <f ca="1"/>
        <v>-0.15737627472620244</v>
      </c>
      <c r="G29460">
        <f ca="1"/>
        <v>-7.8688137363101232E-4</v>
      </c>
    </row>
    <row r="29461" spans="2:7">
      <c r="B29461">
        <v>29440</v>
      </c>
      <c r="C29461">
        <f ca="1"/>
        <v>1.76576577896681</v>
      </c>
      <c r="D29461">
        <f ca="1"/>
        <v>0.25527379738421757</v>
      </c>
      <c r="F29461">
        <f ca="1"/>
        <v>0.45341951196651703</v>
      </c>
      <c r="G29461">
        <f ca="1"/>
        <v>2.2670975598325857E-3</v>
      </c>
    </row>
    <row r="29462" spans="2:7">
      <c r="B29462">
        <v>29441</v>
      </c>
      <c r="C29462">
        <f ca="1"/>
        <v>0.24056608870593327</v>
      </c>
      <c r="D29462">
        <f ca="1"/>
        <v>3.4778236002378886E-2</v>
      </c>
      <c r="F29462">
        <f ca="1"/>
        <v>0.98543459631944241</v>
      </c>
      <c r="G29462">
        <f ca="1"/>
        <v>4.9271729815972129E-3</v>
      </c>
    </row>
    <row r="29463" spans="2:7">
      <c r="B29463">
        <v>29442</v>
      </c>
      <c r="C29463">
        <f ca="1"/>
        <v>1.1575722698578328</v>
      </c>
      <c r="D29463">
        <f ca="1"/>
        <v>0.1673482817444677</v>
      </c>
      <c r="F29463">
        <f ca="1"/>
        <v>0.53155720383431837</v>
      </c>
      <c r="G29463">
        <f ca="1"/>
        <v>2.6577860191715924E-3</v>
      </c>
    </row>
    <row r="29464" spans="2:7">
      <c r="B29464">
        <v>29443</v>
      </c>
      <c r="C29464">
        <f ca="1"/>
        <v>-0.69462258004957833</v>
      </c>
      <c r="D29464">
        <f ca="1"/>
        <v>-0.1004204214795871</v>
      </c>
      <c r="F29464">
        <f ca="1"/>
        <v>-0.41062740273827408</v>
      </c>
      <c r="G29464">
        <f ca="1"/>
        <v>-2.053137013691371E-3</v>
      </c>
    </row>
    <row r="29465" spans="2:7">
      <c r="B29465">
        <v>29444</v>
      </c>
      <c r="C29465">
        <f ca="1"/>
        <v>0.32542092354029767</v>
      </c>
      <c r="D29465">
        <f ca="1"/>
        <v>4.7045557168413299E-2</v>
      </c>
      <c r="F29465">
        <f ca="1"/>
        <v>1.0648627987915764</v>
      </c>
      <c r="G29465">
        <f ca="1"/>
        <v>5.3243139939578828E-3</v>
      </c>
    </row>
    <row r="29466" spans="2:7">
      <c r="B29466">
        <v>29445</v>
      </c>
      <c r="C29466">
        <f ca="1"/>
        <v>0.93425533674993921</v>
      </c>
      <c r="D29466">
        <f ca="1"/>
        <v>0.13506372723916668</v>
      </c>
      <c r="F29466">
        <f ca="1"/>
        <v>-1.1324854576363721</v>
      </c>
      <c r="G29466">
        <f ca="1"/>
        <v>-5.6624272881818614E-3</v>
      </c>
    </row>
    <row r="29467" spans="2:7">
      <c r="B29467">
        <v>29446</v>
      </c>
      <c r="C29467">
        <f ca="1"/>
        <v>-1.2345816003964156</v>
      </c>
      <c r="D29467">
        <f ca="1"/>
        <v>-0.17848139151177958</v>
      </c>
      <c r="F29467">
        <f ca="1"/>
        <v>-0.9354586164910389</v>
      </c>
      <c r="G29467">
        <f ca="1"/>
        <v>-4.6772930824551954E-3</v>
      </c>
    </row>
    <row r="29468" spans="2:7">
      <c r="B29468">
        <v>29447</v>
      </c>
      <c r="C29468">
        <f ca="1"/>
        <v>-0.32031169160570439</v>
      </c>
      <c r="D29468">
        <f ca="1"/>
        <v>-4.6306924076076734E-2</v>
      </c>
      <c r="F29468">
        <f ca="1"/>
        <v>0.89238208091859794</v>
      </c>
      <c r="G29468">
        <f ca="1"/>
        <v>4.4619104045929905E-3</v>
      </c>
    </row>
    <row r="29469" spans="2:7">
      <c r="B29469">
        <v>29448</v>
      </c>
      <c r="C29469">
        <f ca="1"/>
        <v>1.214909541342972</v>
      </c>
      <c r="D29469">
        <f ca="1"/>
        <v>0.17563743492548903</v>
      </c>
      <c r="F29469">
        <f ca="1"/>
        <v>-0.74638786532828383</v>
      </c>
      <c r="G29469">
        <f ca="1"/>
        <v>-3.7319393266414197E-3</v>
      </c>
    </row>
    <row r="29470" spans="2:7">
      <c r="B29470">
        <v>29449</v>
      </c>
      <c r="C29470">
        <f ca="1"/>
        <v>-0.66280663152969077</v>
      </c>
      <c r="D29470">
        <f ca="1"/>
        <v>-9.5820843159066749E-2</v>
      </c>
      <c r="F29470">
        <f ca="1"/>
        <v>0.1213292324811818</v>
      </c>
      <c r="G29470">
        <f ca="1"/>
        <v>6.0664616240590911E-4</v>
      </c>
    </row>
    <row r="29471" spans="2:7">
      <c r="B29471">
        <v>29450</v>
      </c>
      <c r="C29471">
        <f ca="1"/>
        <v>0.11948786263431252</v>
      </c>
      <c r="D29471">
        <f ca="1"/>
        <v>1.7274159913684702E-2</v>
      </c>
      <c r="F29471">
        <f ca="1"/>
        <v>-0.30861397178066524</v>
      </c>
      <c r="G29471">
        <f ca="1"/>
        <v>-1.5430698589033265E-3</v>
      </c>
    </row>
    <row r="29472" spans="2:7">
      <c r="B29472">
        <v>29451</v>
      </c>
      <c r="C29472">
        <f ca="1"/>
        <v>2.3580227779452745</v>
      </c>
      <c r="D29472">
        <f ca="1"/>
        <v>0.34089539848075523</v>
      </c>
      <c r="F29472">
        <f ca="1"/>
        <v>-1.4814952908363694</v>
      </c>
      <c r="G29472">
        <f ca="1"/>
        <v>-7.4074764541818489E-3</v>
      </c>
    </row>
    <row r="29473" spans="2:7">
      <c r="B29473">
        <v>29452</v>
      </c>
      <c r="C29473">
        <f ca="1"/>
        <v>1.0175376885400933</v>
      </c>
      <c r="D29473">
        <f ca="1"/>
        <v>0.14710371716863543</v>
      </c>
      <c r="F29473">
        <f ca="1"/>
        <v>0.29836506170558319</v>
      </c>
      <c r="G29473">
        <f ca="1"/>
        <v>1.4918253085279163E-3</v>
      </c>
    </row>
    <row r="29474" spans="2:7">
      <c r="B29474">
        <v>29453</v>
      </c>
      <c r="C29474">
        <f ca="1"/>
        <v>-8.4323120953428476E-2</v>
      </c>
      <c r="D29474">
        <f ca="1"/>
        <v>-1.2190452181979325E-2</v>
      </c>
      <c r="F29474">
        <f ca="1"/>
        <v>0.21836880533379394</v>
      </c>
      <c r="G29474">
        <f ca="1"/>
        <v>1.0918440266689698E-3</v>
      </c>
    </row>
    <row r="29475" spans="2:7">
      <c r="B29475">
        <v>29454</v>
      </c>
      <c r="C29475">
        <f ca="1"/>
        <v>-0.26087213482967353</v>
      </c>
      <c r="D29475">
        <f ca="1"/>
        <v>-3.7713847036192953E-2</v>
      </c>
      <c r="F29475">
        <f ca="1"/>
        <v>-0.5614804522559339</v>
      </c>
      <c r="G29475">
        <f ca="1"/>
        <v>-2.8074022612796698E-3</v>
      </c>
    </row>
    <row r="29476" spans="2:7">
      <c r="B29476">
        <v>29455</v>
      </c>
      <c r="C29476">
        <f ca="1"/>
        <v>0.54549041737080206</v>
      </c>
      <c r="D29476">
        <f ca="1"/>
        <v>7.8860634823506665E-2</v>
      </c>
      <c r="F29476">
        <f ca="1"/>
        <v>-0.84761888188842816</v>
      </c>
      <c r="G29476">
        <f ca="1"/>
        <v>-4.2380944094421412E-3</v>
      </c>
    </row>
    <row r="29477" spans="2:7">
      <c r="B29477">
        <v>29456</v>
      </c>
      <c r="C29477">
        <f ca="1"/>
        <v>-0.49926294272939703</v>
      </c>
      <c r="D29477">
        <f ca="1"/>
        <v>-7.2177606340477096E-2</v>
      </c>
      <c r="F29477">
        <f ca="1"/>
        <v>-1.5699970827861425</v>
      </c>
      <c r="G29477">
        <f ca="1"/>
        <v>-7.8499854139307147E-3</v>
      </c>
    </row>
    <row r="29478" spans="2:7">
      <c r="B29478">
        <v>29457</v>
      </c>
      <c r="C29478">
        <f ca="1"/>
        <v>-2.1502400734029066</v>
      </c>
      <c r="D29478">
        <f ca="1"/>
        <v>-0.31085660134746329</v>
      </c>
      <c r="F29478">
        <f ca="1"/>
        <v>-1.563202013816698</v>
      </c>
      <c r="G29478">
        <f ca="1"/>
        <v>-7.8160100690834906E-3</v>
      </c>
    </row>
    <row r="29479" spans="2:7">
      <c r="B29479">
        <v>29458</v>
      </c>
      <c r="C29479">
        <f ca="1"/>
        <v>1.0301561333006857</v>
      </c>
      <c r="D29479">
        <f ca="1"/>
        <v>0.14892794456588637</v>
      </c>
      <c r="F29479">
        <f ca="1"/>
        <v>-1.8424747149300463E-2</v>
      </c>
      <c r="G29479">
        <f ca="1"/>
        <v>-9.2123735746502336E-5</v>
      </c>
    </row>
    <row r="29480" spans="2:7">
      <c r="B29480">
        <v>29459</v>
      </c>
      <c r="C29480">
        <f ca="1"/>
        <v>0.61497307654855782</v>
      </c>
      <c r="D29480">
        <f ca="1"/>
        <v>8.8905626334802951E-2</v>
      </c>
      <c r="F29480">
        <f ca="1"/>
        <v>-0.14035903126930188</v>
      </c>
      <c r="G29480">
        <f ca="1"/>
        <v>-7.0179515634650959E-4</v>
      </c>
    </row>
    <row r="29481" spans="2:7">
      <c r="B29481">
        <v>29460</v>
      </c>
      <c r="C29481">
        <f ca="1"/>
        <v>1.0754664717994391</v>
      </c>
      <c r="D29481">
        <f ca="1"/>
        <v>0.1554783842148578</v>
      </c>
      <c r="F29481">
        <f ca="1"/>
        <v>0.99049637260357315</v>
      </c>
      <c r="G29481">
        <f ca="1"/>
        <v>4.9524818630178671E-3</v>
      </c>
    </row>
    <row r="29482" spans="2:7">
      <c r="B29482">
        <v>29461</v>
      </c>
      <c r="C29482">
        <f ca="1"/>
        <v>5.1467223320344362E-2</v>
      </c>
      <c r="D29482">
        <f ca="1"/>
        <v>7.440530162212875E-3</v>
      </c>
      <c r="F29482">
        <f ca="1"/>
        <v>-0.50975243888730326</v>
      </c>
      <c r="G29482">
        <f ca="1"/>
        <v>-2.5487621944365168E-3</v>
      </c>
    </row>
    <row r="29483" spans="2:7">
      <c r="B29483">
        <v>29462</v>
      </c>
      <c r="C29483">
        <f ca="1"/>
        <v>0.37531006655779131</v>
      </c>
      <c r="D29483">
        <f ca="1"/>
        <v>5.425794690776576E-2</v>
      </c>
      <c r="F29483">
        <f ca="1"/>
        <v>1.0767515411214399</v>
      </c>
      <c r="G29483">
        <f ca="1"/>
        <v>5.3837577056072006E-3</v>
      </c>
    </row>
    <row r="29484" spans="2:7">
      <c r="B29484">
        <v>29463</v>
      </c>
      <c r="C29484">
        <f ca="1"/>
        <v>0.14997170346846489</v>
      </c>
      <c r="D29484">
        <f ca="1"/>
        <v>2.1681157660092164E-2</v>
      </c>
      <c r="F29484">
        <f ca="1"/>
        <v>1.3109328263235029</v>
      </c>
      <c r="G29484">
        <f ca="1"/>
        <v>6.5546641316175163E-3</v>
      </c>
    </row>
    <row r="29485" spans="2:7">
      <c r="B29485">
        <v>29464</v>
      </c>
      <c r="C29485">
        <f ca="1"/>
        <v>-0.83588125546853953</v>
      </c>
      <c r="D29485">
        <f ca="1"/>
        <v>-0.12084195128676355</v>
      </c>
      <c r="F29485">
        <f ca="1"/>
        <v>7.8821866168131569E-2</v>
      </c>
      <c r="G29485">
        <f ca="1"/>
        <v>3.9410933084065789E-4</v>
      </c>
    </row>
    <row r="29486" spans="2:7">
      <c r="B29486">
        <v>29465</v>
      </c>
      <c r="C29486">
        <f ca="1"/>
        <v>-0.28146821522065002</v>
      </c>
      <c r="D29486">
        <f ca="1"/>
        <v>-4.069138783761881E-2</v>
      </c>
      <c r="F29486">
        <f ca="1"/>
        <v>-0.69543953139751902</v>
      </c>
      <c r="G29486">
        <f ca="1"/>
        <v>-3.4771976569875959E-3</v>
      </c>
    </row>
    <row r="29487" spans="2:7">
      <c r="B29487">
        <v>29466</v>
      </c>
      <c r="C29487">
        <f ca="1"/>
        <v>-0.28136030995134415</v>
      </c>
      <c r="D29487">
        <f ca="1"/>
        <v>-4.0675788153798006E-2</v>
      </c>
      <c r="F29487">
        <f ca="1"/>
        <v>0.20019986672239587</v>
      </c>
      <c r="G29487">
        <f ca="1"/>
        <v>1.0009993336119794E-3</v>
      </c>
    </row>
    <row r="29488" spans="2:7">
      <c r="B29488">
        <v>29467</v>
      </c>
      <c r="C29488">
        <f ca="1"/>
        <v>-0.31119958119557922</v>
      </c>
      <c r="D29488">
        <f ca="1"/>
        <v>-4.4989601555567839E-2</v>
      </c>
      <c r="F29488">
        <f ca="1"/>
        <v>1.5804285467986314</v>
      </c>
      <c r="G29488">
        <f ca="1"/>
        <v>7.9021427339931588E-3</v>
      </c>
    </row>
    <row r="29489" spans="2:7">
      <c r="B29489">
        <v>29468</v>
      </c>
      <c r="C29489">
        <f ca="1"/>
        <v>0.86278782361580408</v>
      </c>
      <c r="D29489">
        <f ca="1"/>
        <v>0.12473178872009992</v>
      </c>
      <c r="F29489">
        <f ca="1"/>
        <v>1.2958566803692115</v>
      </c>
      <c r="G29489">
        <f ca="1"/>
        <v>6.4792834018460588E-3</v>
      </c>
    </row>
    <row r="29490" spans="2:7">
      <c r="B29490">
        <v>29469</v>
      </c>
      <c r="C29490">
        <f ca="1"/>
        <v>-0.3829718732996622</v>
      </c>
      <c r="D29490">
        <f ca="1"/>
        <v>-5.5365601459189784E-2</v>
      </c>
      <c r="F29490">
        <f ca="1"/>
        <v>0.99278782186869641</v>
      </c>
      <c r="G29490">
        <f ca="1"/>
        <v>4.9639391093434827E-3</v>
      </c>
    </row>
    <row r="29491" spans="2:7">
      <c r="B29491">
        <v>29470</v>
      </c>
      <c r="C29491">
        <f ca="1"/>
        <v>1.4303966857112538</v>
      </c>
      <c r="D29491">
        <f ca="1"/>
        <v>0.20679005000366715</v>
      </c>
      <c r="F29491">
        <f ca="1"/>
        <v>0.91953644075127994</v>
      </c>
      <c r="G29491">
        <f ca="1"/>
        <v>4.5976822037564003E-3</v>
      </c>
    </row>
    <row r="29492" spans="2:7">
      <c r="B29492">
        <v>29471</v>
      </c>
      <c r="C29492">
        <f ca="1"/>
        <v>0.48297053687726677</v>
      </c>
      <c r="D29492">
        <f ca="1"/>
        <v>6.9822240549646294E-2</v>
      </c>
      <c r="F29492">
        <f ca="1"/>
        <v>-1.0377118952433224</v>
      </c>
      <c r="G29492">
        <f ca="1"/>
        <v>-5.1885594762166127E-3</v>
      </c>
    </row>
    <row r="29493" spans="2:7">
      <c r="B29493">
        <v>29472</v>
      </c>
      <c r="C29493">
        <f ca="1"/>
        <v>0.91559686843708299</v>
      </c>
      <c r="D29493">
        <f ca="1"/>
        <v>0.13236630376639849</v>
      </c>
      <c r="F29493">
        <f ca="1"/>
        <v>3.171975938114231</v>
      </c>
      <c r="G29493">
        <f ca="1"/>
        <v>1.5859879690571156E-2</v>
      </c>
    </row>
    <row r="29494" spans="2:7">
      <c r="B29494">
        <v>29473</v>
      </c>
      <c r="C29494">
        <f ca="1"/>
        <v>1.2170789571687537</v>
      </c>
      <c r="D29494">
        <f ca="1"/>
        <v>0.17595106373319916</v>
      </c>
      <c r="F29494">
        <f ca="1"/>
        <v>-0.9299259684047162</v>
      </c>
      <c r="G29494">
        <f ca="1"/>
        <v>-4.6496298420235817E-3</v>
      </c>
    </row>
    <row r="29495" spans="2:7">
      <c r="B29495">
        <v>29474</v>
      </c>
      <c r="C29495">
        <f ca="1"/>
        <v>0.54168117841307284</v>
      </c>
      <c r="D29495">
        <f ca="1"/>
        <v>7.8309939535679524E-2</v>
      </c>
      <c r="F29495">
        <f ca="1"/>
        <v>1.3526999740065302</v>
      </c>
      <c r="G29495">
        <f ca="1"/>
        <v>6.7634998700326519E-3</v>
      </c>
    </row>
    <row r="29496" spans="2:7">
      <c r="B29496">
        <v>29475</v>
      </c>
      <c r="C29496">
        <f ca="1"/>
        <v>1.6752873567144135</v>
      </c>
      <c r="D29496">
        <f ca="1"/>
        <v>0.24219348361620671</v>
      </c>
      <c r="F29496">
        <f ca="1"/>
        <v>0.84467457683017944</v>
      </c>
      <c r="G29496">
        <f ca="1"/>
        <v>4.2233728841508979E-3</v>
      </c>
    </row>
    <row r="29497" spans="2:7">
      <c r="B29497">
        <v>29476</v>
      </c>
      <c r="C29497">
        <f ca="1"/>
        <v>-1.3027863742731123</v>
      </c>
      <c r="D29497">
        <f ca="1"/>
        <v>-0.18834164128818182</v>
      </c>
      <c r="F29497">
        <f ca="1"/>
        <v>0.28429010569492563</v>
      </c>
      <c r="G29497">
        <f ca="1"/>
        <v>1.4214505284746285E-3</v>
      </c>
    </row>
    <row r="29498" spans="2:7">
      <c r="B29498">
        <v>29477</v>
      </c>
      <c r="C29498">
        <f ca="1"/>
        <v>-0.48959492028901486</v>
      </c>
      <c r="D29498">
        <f ca="1"/>
        <v>-7.0779916550047325E-2</v>
      </c>
      <c r="F29498">
        <f ca="1"/>
        <v>0.56616039534176166</v>
      </c>
      <c r="G29498">
        <f ca="1"/>
        <v>2.8308019767088089E-3</v>
      </c>
    </row>
    <row r="29499" spans="2:7">
      <c r="B29499">
        <v>29478</v>
      </c>
      <c r="C29499">
        <f ca="1"/>
        <v>1.5166415843065781</v>
      </c>
      <c r="D29499">
        <f ca="1"/>
        <v>0.21925833035641434</v>
      </c>
      <c r="F29499">
        <f ca="1"/>
        <v>-1.1485249669945785</v>
      </c>
      <c r="G29499">
        <f ca="1"/>
        <v>-5.7426248349728938E-3</v>
      </c>
    </row>
    <row r="29500" spans="2:7">
      <c r="B29500">
        <v>29479</v>
      </c>
      <c r="C29500">
        <f ca="1"/>
        <v>-5.269464607978569E-2</v>
      </c>
      <c r="D29500">
        <f ca="1"/>
        <v>-7.6179766120935263E-3</v>
      </c>
      <c r="F29500">
        <f ca="1"/>
        <v>-1.3357778341931457</v>
      </c>
      <c r="G29500">
        <f ca="1"/>
        <v>-6.6788891709657298E-3</v>
      </c>
    </row>
    <row r="29501" spans="2:7">
      <c r="B29501">
        <v>29480</v>
      </c>
      <c r="C29501">
        <f ca="1"/>
        <v>-0.94998242907179431</v>
      </c>
      <c r="D29501">
        <f ca="1"/>
        <v>-0.13733736660098581</v>
      </c>
      <c r="F29501">
        <f ca="1"/>
        <v>1.8958603430899047E-2</v>
      </c>
      <c r="G29501">
        <f ca="1"/>
        <v>9.4793017154495257E-5</v>
      </c>
    </row>
    <row r="29502" spans="2:7">
      <c r="B29502">
        <v>29481</v>
      </c>
      <c r="C29502">
        <f ca="1"/>
        <v>-0.56832528894767576</v>
      </c>
      <c r="D29502">
        <f ca="1"/>
        <v>-8.2161833912108462E-2</v>
      </c>
      <c r="F29502">
        <f ca="1"/>
        <v>-0.34294347802610281</v>
      </c>
      <c r="G29502">
        <f ca="1"/>
        <v>-1.7147173901305144E-3</v>
      </c>
    </row>
    <row r="29503" spans="2:7">
      <c r="B29503">
        <v>29482</v>
      </c>
      <c r="C29503">
        <f ca="1"/>
        <v>1.579295241353923</v>
      </c>
      <c r="D29503">
        <f ca="1"/>
        <v>0.22831606448230873</v>
      </c>
      <c r="F29503">
        <f ca="1"/>
        <v>-1.0208459140824007</v>
      </c>
      <c r="G29503">
        <f ca="1"/>
        <v>-5.1042295704120041E-3</v>
      </c>
    </row>
    <row r="29504" spans="2:7">
      <c r="B29504">
        <v>29483</v>
      </c>
      <c r="C29504">
        <f ca="1"/>
        <v>-0.69195408802677216</v>
      </c>
      <c r="D29504">
        <f ca="1"/>
        <v>-0.10003464206304986</v>
      </c>
      <c r="F29504">
        <f ca="1"/>
        <v>-0.17751983850851305</v>
      </c>
      <c r="G29504">
        <f ca="1"/>
        <v>-8.8759919254256543E-4</v>
      </c>
    </row>
    <row r="29505" spans="2:7">
      <c r="B29505">
        <v>29484</v>
      </c>
      <c r="C29505">
        <f ca="1"/>
        <v>-0.38441069248575049</v>
      </c>
      <c r="D29505">
        <f ca="1"/>
        <v>-5.5573609135947992E-2</v>
      </c>
      <c r="F29505">
        <f ca="1"/>
        <v>0.19085729596930828</v>
      </c>
      <c r="G29505">
        <f ca="1"/>
        <v>9.5428647984654156E-4</v>
      </c>
    </row>
    <row r="29506" spans="2:7">
      <c r="B29506">
        <v>29485</v>
      </c>
      <c r="C29506">
        <f ca="1"/>
        <v>0.12196718747053632</v>
      </c>
      <c r="D29506">
        <f ca="1"/>
        <v>1.7632591747300926E-2</v>
      </c>
      <c r="F29506">
        <f ca="1"/>
        <v>1.6110081246341641</v>
      </c>
      <c r="G29506">
        <f ca="1"/>
        <v>8.0550406231708217E-3</v>
      </c>
    </row>
    <row r="29507" spans="2:7">
      <c r="B29507">
        <v>29486</v>
      </c>
      <c r="C29507">
        <f ca="1"/>
        <v>-1.0820904596165197</v>
      </c>
      <c r="D29507">
        <f ca="1"/>
        <v>-0.15643600302480118</v>
      </c>
      <c r="F29507">
        <f ca="1"/>
        <v>-1.6144054927410509</v>
      </c>
      <c r="G29507">
        <f ca="1"/>
        <v>-8.0720274637052555E-3</v>
      </c>
    </row>
    <row r="29508" spans="2:7">
      <c r="B29508">
        <v>29487</v>
      </c>
      <c r="C29508">
        <f ca="1"/>
        <v>-0.88790529714328925</v>
      </c>
      <c r="D29508">
        <f ca="1"/>
        <v>-0.12836297974465949</v>
      </c>
      <c r="F29508">
        <f ca="1"/>
        <v>0.29172601566188749</v>
      </c>
      <c r="G29508">
        <f ca="1"/>
        <v>1.4586300783094377E-3</v>
      </c>
    </row>
    <row r="29509" spans="2:7">
      <c r="B29509">
        <v>29488</v>
      </c>
      <c r="C29509">
        <f ca="1"/>
        <v>-0.21337609861565004</v>
      </c>
      <c r="D29509">
        <f ca="1"/>
        <v>-3.0847424734053643E-2</v>
      </c>
      <c r="F29509">
        <f ca="1"/>
        <v>-0.61078046568902744</v>
      </c>
      <c r="G29509">
        <f ca="1"/>
        <v>-3.0539023284451377E-3</v>
      </c>
    </row>
    <row r="29510" spans="2:7">
      <c r="B29510">
        <v>29489</v>
      </c>
      <c r="C29510">
        <f ca="1"/>
        <v>-0.29897714941920944</v>
      </c>
      <c r="D29510">
        <f ca="1"/>
        <v>-4.3222625091311598E-2</v>
      </c>
      <c r="F29510">
        <f ca="1"/>
        <v>-1.6973046660699076</v>
      </c>
      <c r="G29510">
        <f ca="1"/>
        <v>-8.4865233303495404E-3</v>
      </c>
    </row>
    <row r="29511" spans="2:7">
      <c r="B29511">
        <v>29490</v>
      </c>
      <c r="C29511">
        <f ca="1"/>
        <v>-0.76096169276391756</v>
      </c>
      <c r="D29511">
        <f ca="1"/>
        <v>-0.11001095575055811</v>
      </c>
      <c r="F29511">
        <f ca="1"/>
        <v>1.9524063906579241</v>
      </c>
      <c r="G29511">
        <f ca="1"/>
        <v>9.7620319532896217E-3</v>
      </c>
    </row>
    <row r="29512" spans="2:7">
      <c r="B29512">
        <v>29491</v>
      </c>
      <c r="C29512">
        <f ca="1"/>
        <v>0.19820022531123921</v>
      </c>
      <c r="D29512">
        <f ca="1"/>
        <v>2.8653474181163499E-2</v>
      </c>
      <c r="F29512">
        <f ca="1"/>
        <v>-0.77764954899332595</v>
      </c>
      <c r="G29512">
        <f ca="1"/>
        <v>-3.8882477449666305E-3</v>
      </c>
    </row>
    <row r="29513" spans="2:7">
      <c r="B29513">
        <v>29492</v>
      </c>
      <c r="C29513">
        <f ca="1"/>
        <v>-1.0432109115692656</v>
      </c>
      <c r="D29513">
        <f ca="1"/>
        <v>-0.15081525196663309</v>
      </c>
      <c r="F29513">
        <f ca="1"/>
        <v>-0.12645366684439072</v>
      </c>
      <c r="G29513">
        <f ca="1"/>
        <v>-6.3226833422195367E-4</v>
      </c>
    </row>
    <row r="29514" spans="2:7">
      <c r="B29514">
        <v>29493</v>
      </c>
      <c r="C29514">
        <f ca="1"/>
        <v>0.74980239742393928</v>
      </c>
      <c r="D29514">
        <f ca="1"/>
        <v>0.10839767513797591</v>
      </c>
      <c r="F29514">
        <f ca="1"/>
        <v>-1.0179882414612424</v>
      </c>
      <c r="G29514">
        <f ca="1"/>
        <v>-5.0899412073062136E-3</v>
      </c>
    </row>
    <row r="29515" spans="2:7">
      <c r="B29515">
        <v>29494</v>
      </c>
      <c r="C29515">
        <f ca="1"/>
        <v>0.48891033402898187</v>
      </c>
      <c r="D29515">
        <f ca="1"/>
        <v>7.0680947062521107E-2</v>
      </c>
      <c r="F29515">
        <f ca="1"/>
        <v>0.10671281781408552</v>
      </c>
      <c r="G29515">
        <f ca="1"/>
        <v>5.3356408907042773E-4</v>
      </c>
    </row>
    <row r="29516" spans="2:7">
      <c r="B29516">
        <v>29495</v>
      </c>
      <c r="C29516">
        <f ca="1"/>
        <v>0.4955204599109162</v>
      </c>
      <c r="D29516">
        <f ca="1"/>
        <v>7.1636561875747587E-2</v>
      </c>
      <c r="F29516">
        <f ca="1"/>
        <v>-1.3062356433135336</v>
      </c>
      <c r="G29516">
        <f ca="1"/>
        <v>-6.5311782165676695E-3</v>
      </c>
    </row>
    <row r="29517" spans="2:7">
      <c r="B29517">
        <v>29496</v>
      </c>
      <c r="C29517">
        <f ca="1"/>
        <v>0.73476503821241568</v>
      </c>
      <c r="D29517">
        <f ca="1"/>
        <v>0.10622374933519914</v>
      </c>
      <c r="F29517">
        <f ca="1"/>
        <v>-0.96049085170190651</v>
      </c>
      <c r="G29517">
        <f ca="1"/>
        <v>-4.8024542585095335E-3</v>
      </c>
    </row>
    <row r="29518" spans="2:7">
      <c r="B29518">
        <v>29497</v>
      </c>
      <c r="C29518">
        <f ca="1"/>
        <v>-0.38511175704275097</v>
      </c>
      <c r="D29518">
        <f ca="1"/>
        <v>-5.5674960863231836E-2</v>
      </c>
      <c r="F29518">
        <f ca="1"/>
        <v>0.64370745985456257</v>
      </c>
      <c r="G29518">
        <f ca="1"/>
        <v>3.2185372992728136E-3</v>
      </c>
    </row>
    <row r="29519" spans="2:7">
      <c r="B29519">
        <v>29498</v>
      </c>
      <c r="C29519">
        <f ca="1"/>
        <v>-3.346921832044282</v>
      </c>
      <c r="D29519">
        <f ca="1"/>
        <v>-0.48385887629672175</v>
      </c>
      <c r="F29519">
        <f ca="1"/>
        <v>-0.86234612211006434</v>
      </c>
      <c r="G29519">
        <f ca="1"/>
        <v>-4.3117306105503227E-3</v>
      </c>
    </row>
    <row r="29520" spans="2:7">
      <c r="B29520">
        <v>29499</v>
      </c>
      <c r="C29520">
        <f ca="1"/>
        <v>3.9995848994426979E-2</v>
      </c>
      <c r="D29520">
        <f ca="1"/>
        <v>5.7821328140061452E-3</v>
      </c>
      <c r="F29520">
        <f ca="1"/>
        <v>0.74431753910604004</v>
      </c>
      <c r="G29520">
        <f ca="1"/>
        <v>3.7215876955302009E-3</v>
      </c>
    </row>
    <row r="29521" spans="2:7">
      <c r="B29521">
        <v>29500</v>
      </c>
      <c r="C29521">
        <f ca="1"/>
        <v>0.48870040231101108</v>
      </c>
      <c r="D29521">
        <f ca="1"/>
        <v>7.0650597586120481E-2</v>
      </c>
      <c r="F29521">
        <f ca="1"/>
        <v>-0.11154633091860898</v>
      </c>
      <c r="G29521">
        <f ca="1"/>
        <v>-5.5773165459304503E-4</v>
      </c>
    </row>
    <row r="29522" spans="2:7">
      <c r="B29522">
        <v>29501</v>
      </c>
      <c r="C29522">
        <f ca="1"/>
        <v>-0.46619592582925479</v>
      </c>
      <c r="D29522">
        <f ca="1"/>
        <v>-6.7397163162330048E-2</v>
      </c>
      <c r="F29522">
        <f ca="1"/>
        <v>-0.75341482025960915</v>
      </c>
      <c r="G29522">
        <f ca="1"/>
        <v>-3.7670741012980464E-3</v>
      </c>
    </row>
    <row r="29523" spans="2:7">
      <c r="B29523">
        <v>29502</v>
      </c>
      <c r="C29523">
        <f ca="1"/>
        <v>-0.996233855715424</v>
      </c>
      <c r="D29523">
        <f ca="1"/>
        <v>-0.14402385778480822</v>
      </c>
      <c r="F29523">
        <f ca="1"/>
        <v>0.64800485138582642</v>
      </c>
      <c r="G29523">
        <f ca="1"/>
        <v>3.2400242569291327E-3</v>
      </c>
    </row>
    <row r="29524" spans="2:7">
      <c r="B29524">
        <v>29503</v>
      </c>
      <c r="C29524">
        <f ca="1"/>
        <v>-0.14081949852158474</v>
      </c>
      <c r="D29524">
        <f ca="1"/>
        <v>-2.0358038739645225E-2</v>
      </c>
      <c r="F29524">
        <f ca="1"/>
        <v>1.6976361508349378</v>
      </c>
      <c r="G29524">
        <f ca="1"/>
        <v>8.4881807541746911E-3</v>
      </c>
    </row>
    <row r="29525" spans="2:7">
      <c r="B29525">
        <v>29504</v>
      </c>
      <c r="C29525">
        <f ca="1"/>
        <v>-0.13768201990426168</v>
      </c>
      <c r="D29525">
        <f ca="1"/>
        <v>-1.9904458717653589E-2</v>
      </c>
      <c r="F29525">
        <f ca="1"/>
        <v>-1.8276213969357387</v>
      </c>
      <c r="G29525">
        <f ca="1"/>
        <v>-9.1381069846786945E-3</v>
      </c>
    </row>
    <row r="29526" spans="2:7">
      <c r="B29526">
        <v>29505</v>
      </c>
      <c r="C29526">
        <f ca="1"/>
        <v>-0.85073936590837007</v>
      </c>
      <c r="D29526">
        <f ca="1"/>
        <v>-0.12298996339522617</v>
      </c>
      <c r="F29526">
        <f ca="1"/>
        <v>0.22840106714271249</v>
      </c>
      <c r="G29526">
        <f ca="1"/>
        <v>1.1420053357135626E-3</v>
      </c>
    </row>
    <row r="29527" spans="2:7">
      <c r="B29527">
        <v>29506</v>
      </c>
      <c r="C29527">
        <f ca="1"/>
        <v>-0.88155438163129507</v>
      </c>
      <c r="D29527">
        <f ca="1"/>
        <v>-0.12744483853990599</v>
      </c>
      <c r="F29527">
        <f ca="1"/>
        <v>1.8349425028899504</v>
      </c>
      <c r="G29527">
        <f ca="1"/>
        <v>9.1747125144497534E-3</v>
      </c>
    </row>
    <row r="29528" spans="2:7">
      <c r="B29528">
        <v>29507</v>
      </c>
      <c r="C29528">
        <f ca="1"/>
        <v>0.91025182462104537</v>
      </c>
      <c r="D29528">
        <f ca="1"/>
        <v>0.1315935797458303</v>
      </c>
      <c r="F29528">
        <f ca="1"/>
        <v>-0.15585815885562296</v>
      </c>
      <c r="G29528">
        <f ca="1"/>
        <v>-7.7929079427811493E-4</v>
      </c>
    </row>
    <row r="29529" spans="2:7">
      <c r="B29529">
        <v>29508</v>
      </c>
      <c r="C29529">
        <f ca="1"/>
        <v>-0.38409802458290393</v>
      </c>
      <c r="D29529">
        <f ca="1"/>
        <v>-5.552840726159379E-2</v>
      </c>
      <c r="F29529">
        <f ca="1"/>
        <v>1.6703390296728251</v>
      </c>
      <c r="G29529">
        <f ca="1"/>
        <v>8.3516951483641275E-3</v>
      </c>
    </row>
    <row r="29530" spans="2:7">
      <c r="B29530">
        <v>29509</v>
      </c>
      <c r="C29530">
        <f ca="1"/>
        <v>-1.6932063606138779</v>
      </c>
      <c r="D29530">
        <f ca="1"/>
        <v>-0.24478400395885111</v>
      </c>
      <c r="F29530">
        <f ca="1"/>
        <v>2.1022342377184975</v>
      </c>
      <c r="G29530">
        <f ca="1"/>
        <v>1.051117118859249E-2</v>
      </c>
    </row>
    <row r="29531" spans="2:7">
      <c r="B29531">
        <v>29510</v>
      </c>
      <c r="C29531">
        <f ca="1"/>
        <v>1.2505349887549155</v>
      </c>
      <c r="D29531">
        <f ca="1"/>
        <v>0.18078774611210621</v>
      </c>
      <c r="F29531">
        <f ca="1"/>
        <v>-5.4304271775790218E-2</v>
      </c>
      <c r="G29531">
        <f ca="1"/>
        <v>-2.7152135887895112E-4</v>
      </c>
    </row>
    <row r="29532" spans="2:7">
      <c r="B29532">
        <v>29511</v>
      </c>
      <c r="C29532">
        <f ca="1"/>
        <v>0.59843912399067434</v>
      </c>
      <c r="D29532">
        <f ca="1"/>
        <v>8.6515340541807775E-2</v>
      </c>
      <c r="F29532">
        <f ca="1"/>
        <v>0.67745839416454201</v>
      </c>
      <c r="G29532">
        <f ca="1"/>
        <v>3.3872919708227106E-3</v>
      </c>
    </row>
    <row r="29533" spans="2:7">
      <c r="B29533">
        <v>29512</v>
      </c>
      <c r="C29533">
        <f ca="1"/>
        <v>1.0838549987047477</v>
      </c>
      <c r="D29533">
        <f ca="1"/>
        <v>0.15669109948156251</v>
      </c>
      <c r="F29533">
        <f ca="1"/>
        <v>-0.56083514011125568</v>
      </c>
      <c r="G29533">
        <f ca="1"/>
        <v>-2.8041757005562791E-3</v>
      </c>
    </row>
    <row r="29534" spans="2:7">
      <c r="B29534">
        <v>29513</v>
      </c>
      <c r="C29534">
        <f ca="1"/>
        <v>-1.4613195422172576</v>
      </c>
      <c r="D29534">
        <f ca="1"/>
        <v>-0.21126051550950206</v>
      </c>
      <c r="F29534">
        <f ca="1"/>
        <v>0.70011850622335592</v>
      </c>
      <c r="G29534">
        <f ca="1"/>
        <v>3.5005925311167802E-3</v>
      </c>
    </row>
    <row r="29535" spans="2:7">
      <c r="B29535">
        <v>29514</v>
      </c>
      <c r="C29535">
        <f ca="1"/>
        <v>-1.5146801296549028</v>
      </c>
      <c r="D29535">
        <f ca="1"/>
        <v>-0.21897476614688308</v>
      </c>
      <c r="F29535">
        <f ca="1"/>
        <v>0.82074902822108031</v>
      </c>
      <c r="G29535">
        <f ca="1"/>
        <v>4.1037451411054023E-3</v>
      </c>
    </row>
    <row r="29536" spans="2:7">
      <c r="B29536">
        <v>29515</v>
      </c>
      <c r="C29536">
        <f ca="1"/>
        <v>2.7586917246522836E-2</v>
      </c>
      <c r="D29536">
        <f ca="1"/>
        <v>3.9881943616353298E-3</v>
      </c>
      <c r="F29536">
        <f ca="1"/>
        <v>-0.6716956401235723</v>
      </c>
      <c r="G29536">
        <f ca="1"/>
        <v>-3.358478200617862E-3</v>
      </c>
    </row>
    <row r="29537" spans="2:7">
      <c r="B29537">
        <v>29516</v>
      </c>
      <c r="C29537">
        <f ca="1"/>
        <v>-1.4361856937201112</v>
      </c>
      <c r="D29537">
        <f ca="1"/>
        <v>-0.20762695718304025</v>
      </c>
      <c r="F29537">
        <f ca="1"/>
        <v>-1.3096798972106707</v>
      </c>
      <c r="G29537">
        <f ca="1"/>
        <v>-6.5483994860533546E-3</v>
      </c>
    </row>
    <row r="29538" spans="2:7">
      <c r="B29538">
        <v>29517</v>
      </c>
      <c r="C29538">
        <f ca="1"/>
        <v>-0.41423727629215712</v>
      </c>
      <c r="D29538">
        <f ca="1"/>
        <v>-5.9885588336108457E-2</v>
      </c>
      <c r="F29538">
        <f ca="1"/>
        <v>-1.1735136885461903</v>
      </c>
      <c r="G29538">
        <f ca="1"/>
        <v>-5.8675684427309527E-3</v>
      </c>
    </row>
    <row r="29539" spans="2:7">
      <c r="B29539">
        <v>29518</v>
      </c>
      <c r="C29539">
        <f ca="1"/>
        <v>-0.11118381850853441</v>
      </c>
      <c r="D29539">
        <f ca="1"/>
        <v>-1.6073658180734692E-2</v>
      </c>
      <c r="F29539">
        <f ca="1"/>
        <v>1.6290999217638993</v>
      </c>
      <c r="G29539">
        <f ca="1"/>
        <v>8.1454996088194988E-3</v>
      </c>
    </row>
    <row r="29540" spans="2:7">
      <c r="B29540">
        <v>29519</v>
      </c>
      <c r="C29540">
        <f ca="1"/>
        <v>1.1696002701772503</v>
      </c>
      <c r="D29540">
        <f ca="1"/>
        <v>0.16908714957906401</v>
      </c>
      <c r="F29540">
        <f ca="1"/>
        <v>0.31662763333710237</v>
      </c>
      <c r="G29540">
        <f ca="1"/>
        <v>1.5831381666855122E-3</v>
      </c>
    </row>
    <row r="29541" spans="2:7">
      <c r="B29541">
        <v>29520</v>
      </c>
      <c r="C29541">
        <f ca="1"/>
        <v>-5.5344831577907837E-2</v>
      </c>
      <c r="D29541">
        <f ca="1"/>
        <v>-8.0011094850581804E-3</v>
      </c>
      <c r="F29541">
        <f ca="1"/>
        <v>1.414821135861742</v>
      </c>
      <c r="G29541">
        <f ca="1"/>
        <v>7.0741056793087115E-3</v>
      </c>
    </row>
    <row r="29542" spans="2:7">
      <c r="B29542">
        <v>29521</v>
      </c>
      <c r="C29542">
        <f ca="1"/>
        <v>-0.90281569648356175</v>
      </c>
      <c r="D29542">
        <f ca="1"/>
        <v>-0.13051855117176778</v>
      </c>
      <c r="F29542">
        <f ca="1"/>
        <v>2.4485136648139334</v>
      </c>
      <c r="G29542">
        <f ca="1"/>
        <v>1.2242568324069669E-2</v>
      </c>
    </row>
    <row r="29543" spans="2:7">
      <c r="B29543">
        <v>29522</v>
      </c>
      <c r="C29543">
        <f ca="1"/>
        <v>-0.33773715019973943</v>
      </c>
      <c r="D29543">
        <f ca="1"/>
        <v>-4.8826093401616359E-2</v>
      </c>
      <c r="F29543">
        <f ca="1"/>
        <v>1.0318630074579578</v>
      </c>
      <c r="G29543">
        <f ca="1"/>
        <v>5.1593150372897896E-3</v>
      </c>
    </row>
    <row r="29544" spans="2:7">
      <c r="B29544">
        <v>29523</v>
      </c>
      <c r="C29544">
        <f ca="1"/>
        <v>0.50293883433433062</v>
      </c>
      <c r="D29544">
        <f ca="1"/>
        <v>7.2709023825141009E-2</v>
      </c>
      <c r="F29544">
        <f ca="1"/>
        <v>0.53293508885098828</v>
      </c>
      <c r="G29544">
        <f ca="1"/>
        <v>2.6646754442549419E-3</v>
      </c>
    </row>
    <row r="29545" spans="2:7">
      <c r="B29545">
        <v>29524</v>
      </c>
      <c r="C29545">
        <f ca="1"/>
        <v>-0.19384017909125867</v>
      </c>
      <c r="D29545">
        <f ca="1"/>
        <v>-2.8023149611165105E-2</v>
      </c>
      <c r="F29545">
        <f ca="1"/>
        <v>4.5148707641796307E-2</v>
      </c>
      <c r="G29545">
        <f ca="1"/>
        <v>2.2574353820898157E-4</v>
      </c>
    </row>
    <row r="29546" spans="2:7">
      <c r="B29546">
        <v>29525</v>
      </c>
      <c r="C29546">
        <f ca="1"/>
        <v>0.34255038170566426</v>
      </c>
      <c r="D29546">
        <f ca="1"/>
        <v>4.9521934208388435E-2</v>
      </c>
      <c r="F29546">
        <f ca="1"/>
        <v>-1.1058741966865093</v>
      </c>
      <c r="G29546">
        <f ca="1"/>
        <v>-5.5293709834325477E-3</v>
      </c>
    </row>
    <row r="29547" spans="2:7">
      <c r="B29547">
        <v>29526</v>
      </c>
      <c r="C29547">
        <f ca="1"/>
        <v>0.50972350681625611</v>
      </c>
      <c r="D29547">
        <f ca="1"/>
        <v>7.3689872547604493E-2</v>
      </c>
      <c r="F29547">
        <f ca="1"/>
        <v>0.267518947066815</v>
      </c>
      <c r="G29547">
        <f ca="1"/>
        <v>1.3375947353340752E-3</v>
      </c>
    </row>
    <row r="29548" spans="2:7">
      <c r="B29548">
        <v>29527</v>
      </c>
      <c r="C29548">
        <f ca="1"/>
        <v>0.22821237646785328</v>
      </c>
      <c r="D29548">
        <f ca="1"/>
        <v>3.2992280541937362E-2</v>
      </c>
      <c r="F29548">
        <f ca="1"/>
        <v>-0.89342651671616713</v>
      </c>
      <c r="G29548">
        <f ca="1"/>
        <v>-4.4671325835808368E-3</v>
      </c>
    </row>
    <row r="29549" spans="2:7">
      <c r="B29549">
        <v>29528</v>
      </c>
      <c r="C29549">
        <f ca="1"/>
        <v>0.37342915222673967</v>
      </c>
      <c r="D29549">
        <f ca="1"/>
        <v>5.3986026277316745E-2</v>
      </c>
      <c r="F29549">
        <f ca="1"/>
        <v>0.4678829466157306</v>
      </c>
      <c r="G29549">
        <f ca="1"/>
        <v>2.3394147330786535E-3</v>
      </c>
    </row>
    <row r="29550" spans="2:7">
      <c r="B29550">
        <v>29529</v>
      </c>
      <c r="C29550">
        <f ca="1"/>
        <v>1.0114189825604867</v>
      </c>
      <c r="D29550">
        <f ca="1"/>
        <v>0.14621914610655173</v>
      </c>
      <c r="F29550">
        <f ca="1"/>
        <v>0.44364324747621747</v>
      </c>
      <c r="G29550">
        <f ca="1"/>
        <v>2.2182162373810877E-3</v>
      </c>
    </row>
    <row r="29551" spans="2:7">
      <c r="B29551">
        <v>29530</v>
      </c>
      <c r="C29551">
        <f ca="1"/>
        <v>0.79225915771356947</v>
      </c>
      <c r="D29551">
        <f ca="1"/>
        <v>0.11453557777085339</v>
      </c>
      <c r="F29551">
        <f ca="1"/>
        <v>2.5960995033053567E-2</v>
      </c>
      <c r="G29551">
        <f ca="1"/>
        <v>1.2980497516526786E-4</v>
      </c>
    </row>
    <row r="29552" spans="2:7">
      <c r="B29552">
        <v>29531</v>
      </c>
      <c r="C29552">
        <f ca="1"/>
        <v>0.94698712376253324</v>
      </c>
      <c r="D29552">
        <f ca="1"/>
        <v>0.13690434033570867</v>
      </c>
      <c r="F29552">
        <f ca="1"/>
        <v>0.44655496171097009</v>
      </c>
      <c r="G29552">
        <f ca="1"/>
        <v>2.232774808554851E-3</v>
      </c>
    </row>
    <row r="29553" spans="2:7">
      <c r="B29553">
        <v>29532</v>
      </c>
      <c r="C29553">
        <f ca="1"/>
        <v>-0.17592879377063142</v>
      </c>
      <c r="D29553">
        <f ca="1"/>
        <v>-2.5433730673686424E-2</v>
      </c>
      <c r="F29553">
        <f ca="1"/>
        <v>0.24029198438755353</v>
      </c>
      <c r="G29553">
        <f ca="1"/>
        <v>1.2014599219377679E-3</v>
      </c>
    </row>
    <row r="29554" spans="2:7">
      <c r="B29554">
        <v>29533</v>
      </c>
      <c r="C29554">
        <f ca="1"/>
        <v>-0.1752802209952817</v>
      </c>
      <c r="D29554">
        <f ca="1"/>
        <v>-2.533996759524438E-2</v>
      </c>
      <c r="F29554">
        <f ca="1"/>
        <v>2.2534392271412718</v>
      </c>
      <c r="G29554">
        <f ca="1"/>
        <v>1.1267196135706361E-2</v>
      </c>
    </row>
    <row r="29555" spans="2:7">
      <c r="B29555">
        <v>29534</v>
      </c>
      <c r="C29555">
        <f ca="1"/>
        <v>0.13095870926022765</v>
      </c>
      <c r="D29555">
        <f ca="1"/>
        <v>1.8932480973187088E-2</v>
      </c>
      <c r="F29555">
        <f ca="1"/>
        <v>-1.0819735461478626</v>
      </c>
      <c r="G29555">
        <f ca="1"/>
        <v>-5.4098677307393142E-3</v>
      </c>
    </row>
    <row r="29556" spans="2:7">
      <c r="B29556">
        <v>29535</v>
      </c>
      <c r="C29556">
        <f ca="1"/>
        <v>-0.89513726061564125</v>
      </c>
      <c r="D29556">
        <f ca="1"/>
        <v>-0.12940849257547868</v>
      </c>
      <c r="F29556">
        <f ca="1"/>
        <v>-4.9650402397232576E-2</v>
      </c>
      <c r="G29556">
        <f ca="1"/>
        <v>-2.4825201198616295E-4</v>
      </c>
    </row>
    <row r="29557" spans="2:7">
      <c r="B29557">
        <v>29536</v>
      </c>
      <c r="C29557">
        <f ca="1"/>
        <v>-0.63859473492016017</v>
      </c>
      <c r="D29557">
        <f ca="1"/>
        <v>-9.2320569870836311E-2</v>
      </c>
      <c r="F29557">
        <f ca="1"/>
        <v>0.90382568896150284</v>
      </c>
      <c r="G29557">
        <f ca="1"/>
        <v>4.5191284448075153E-3</v>
      </c>
    </row>
    <row r="29558" spans="2:7">
      <c r="B29558">
        <v>29537</v>
      </c>
      <c r="C29558">
        <f ca="1"/>
        <v>0.61007209082551206</v>
      </c>
      <c r="D29558">
        <f ca="1"/>
        <v>8.8197099048030081E-2</v>
      </c>
      <c r="F29558">
        <f ca="1"/>
        <v>-0.18713099045015319</v>
      </c>
      <c r="G29558">
        <f ca="1"/>
        <v>-9.3565495225076615E-4</v>
      </c>
    </row>
    <row r="29559" spans="2:7">
      <c r="B29559">
        <v>29538</v>
      </c>
      <c r="C29559">
        <f ca="1"/>
        <v>0.4116936798954523</v>
      </c>
      <c r="D29559">
        <f ca="1"/>
        <v>5.9517864870780243E-2</v>
      </c>
      <c r="F29559">
        <f ca="1"/>
        <v>0.69027095818777728</v>
      </c>
      <c r="G29559">
        <f ca="1"/>
        <v>3.4513547909388871E-3</v>
      </c>
    </row>
    <row r="29560" spans="2:7">
      <c r="B29560">
        <v>29539</v>
      </c>
      <c r="C29560">
        <f ca="1"/>
        <v>0.7192269072226678</v>
      </c>
      <c r="D29560">
        <f ca="1"/>
        <v>0.10397742779626479</v>
      </c>
      <c r="F29560">
        <f ca="1"/>
        <v>-1.2701137269606744</v>
      </c>
      <c r="G29560">
        <f ca="1"/>
        <v>-6.3505686348033731E-3</v>
      </c>
    </row>
    <row r="29561" spans="2:7">
      <c r="B29561">
        <v>29540</v>
      </c>
      <c r="C29561">
        <f ca="1"/>
        <v>-0.52583228726412878</v>
      </c>
      <c r="D29561">
        <f ca="1"/>
        <v>-7.6018691921691139E-2</v>
      </c>
      <c r="F29561">
        <f ca="1"/>
        <v>1.1335610284823971</v>
      </c>
      <c r="G29561">
        <f ca="1"/>
        <v>5.6678051424119864E-3</v>
      </c>
    </row>
    <row r="29562" spans="2:7">
      <c r="B29562">
        <v>29541</v>
      </c>
      <c r="C29562">
        <f ca="1"/>
        <v>-1.5535413333069306</v>
      </c>
      <c r="D29562">
        <f ca="1"/>
        <v>-0.2245928651865978</v>
      </c>
      <c r="F29562">
        <f ca="1"/>
        <v>-0.36008372843165476</v>
      </c>
      <c r="G29562">
        <f ca="1"/>
        <v>-1.8004186421582741E-3</v>
      </c>
    </row>
    <row r="29563" spans="2:7">
      <c r="B29563">
        <v>29542</v>
      </c>
      <c r="C29563">
        <f ca="1"/>
        <v>-0.39246997013803864</v>
      </c>
      <c r="D29563">
        <f ca="1"/>
        <v>-5.6738725390311662E-2</v>
      </c>
      <c r="F29563">
        <f ca="1"/>
        <v>0.14336459197615992</v>
      </c>
      <c r="G29563">
        <f ca="1"/>
        <v>7.1682295988079972E-4</v>
      </c>
    </row>
    <row r="29564" spans="2:7">
      <c r="B29564">
        <v>29543</v>
      </c>
      <c r="C29564">
        <f ca="1"/>
        <v>-1.1302834806799411</v>
      </c>
      <c r="D29564">
        <f ca="1"/>
        <v>-0.16340318725773811</v>
      </c>
      <c r="F29564">
        <f ca="1"/>
        <v>1.6043754421112393</v>
      </c>
      <c r="G29564">
        <f ca="1"/>
        <v>8.0218772105561977E-3</v>
      </c>
    </row>
    <row r="29565" spans="2:7">
      <c r="B29565">
        <v>29544</v>
      </c>
      <c r="C29565">
        <f ca="1"/>
        <v>1.2721642752109807</v>
      </c>
      <c r="D29565">
        <f ca="1"/>
        <v>0.18391465578162164</v>
      </c>
      <c r="F29565">
        <f ca="1"/>
        <v>-0.54273616926062029</v>
      </c>
      <c r="G29565">
        <f ca="1"/>
        <v>-2.7136808463031018E-3</v>
      </c>
    </row>
    <row r="29566" spans="2:7">
      <c r="B29566">
        <v>29545</v>
      </c>
      <c r="C29566">
        <f ca="1"/>
        <v>-0.1010880547288974</v>
      </c>
      <c r="D29566">
        <f ca="1"/>
        <v>-1.461413054223331E-2</v>
      </c>
      <c r="F29566">
        <f ca="1"/>
        <v>-0.21993378387742463</v>
      </c>
      <c r="G29566">
        <f ca="1"/>
        <v>-1.0996689193871233E-3</v>
      </c>
    </row>
    <row r="29567" spans="2:7">
      <c r="B29567">
        <v>29546</v>
      </c>
      <c r="C29567">
        <f ca="1"/>
        <v>1.9462769239463523E-2</v>
      </c>
      <c r="D29567">
        <f ca="1"/>
        <v>2.8136999088733501E-3</v>
      </c>
      <c r="F29567">
        <f ca="1"/>
        <v>-0.49241660913249935</v>
      </c>
      <c r="G29567">
        <f ca="1"/>
        <v>-2.4620830456624971E-3</v>
      </c>
    </row>
    <row r="29568" spans="2:7">
      <c r="B29568">
        <v>29547</v>
      </c>
      <c r="C29568">
        <f ca="1"/>
        <v>0.38682545117597161</v>
      </c>
      <c r="D29568">
        <f ca="1"/>
        <v>5.5922706750117387E-2</v>
      </c>
      <c r="F29568">
        <f ca="1"/>
        <v>-0.49225026948086098</v>
      </c>
      <c r="G29568">
        <f ca="1"/>
        <v>-2.4612513474043052E-3</v>
      </c>
    </row>
    <row r="29569" spans="2:7">
      <c r="B29569">
        <v>29548</v>
      </c>
      <c r="C29569">
        <f ca="1"/>
        <v>0.72561253438054496</v>
      </c>
      <c r="D29569">
        <f ca="1"/>
        <v>0.10490058720545035</v>
      </c>
      <c r="F29569">
        <f ca="1"/>
        <v>0.49266276304495832</v>
      </c>
      <c r="G29569">
        <f ca="1"/>
        <v>2.4633138152247921E-3</v>
      </c>
    </row>
    <row r="29570" spans="2:7">
      <c r="B29570">
        <v>29549</v>
      </c>
      <c r="C29570">
        <f ca="1"/>
        <v>0.41529866341492211</v>
      </c>
      <c r="D29570">
        <f ca="1"/>
        <v>6.0039031292445207E-2</v>
      </c>
      <c r="F29570">
        <f ca="1"/>
        <v>7.5743100253764656E-4</v>
      </c>
      <c r="G29570">
        <f ca="1"/>
        <v>3.7871550126882335E-6</v>
      </c>
    </row>
    <row r="29571" spans="2:7">
      <c r="B29571">
        <v>29550</v>
      </c>
      <c r="C29571">
        <f ca="1"/>
        <v>0.92465154556720575</v>
      </c>
      <c r="D29571">
        <f ca="1"/>
        <v>0.13367532325393602</v>
      </c>
      <c r="F29571">
        <f ca="1"/>
        <v>3.8107637001109591E-2</v>
      </c>
      <c r="G29571">
        <f ca="1"/>
        <v>1.9053818500554799E-4</v>
      </c>
    </row>
    <row r="29572" spans="2:7">
      <c r="B29572">
        <v>29551</v>
      </c>
      <c r="C29572">
        <f ca="1"/>
        <v>1.0086382754390681</v>
      </c>
      <c r="D29572">
        <f ca="1"/>
        <v>0.14581714394139866</v>
      </c>
      <c r="F29572">
        <f ca="1"/>
        <v>2.8244683976374359E-2</v>
      </c>
      <c r="G29572">
        <f ca="1"/>
        <v>1.4122341988187181E-4</v>
      </c>
    </row>
    <row r="29573" spans="2:7">
      <c r="B29573">
        <v>29552</v>
      </c>
      <c r="C29573">
        <f ca="1"/>
        <v>-0.63379161853735766</v>
      </c>
      <c r="D29573">
        <f ca="1"/>
        <v>-9.1626191390450445E-2</v>
      </c>
      <c r="F29573">
        <f ca="1"/>
        <v>-0.37444951833596263</v>
      </c>
      <c r="G29573">
        <f ca="1"/>
        <v>-1.8722475916798135E-3</v>
      </c>
    </row>
    <row r="29574" spans="2:7">
      <c r="B29574">
        <v>29553</v>
      </c>
      <c r="C29574">
        <f ca="1"/>
        <v>0.18280180132523197</v>
      </c>
      <c r="D29574">
        <f ca="1"/>
        <v>2.6427349849464026E-2</v>
      </c>
      <c r="F29574">
        <f ca="1"/>
        <v>-0.3817888555621215</v>
      </c>
      <c r="G29574">
        <f ca="1"/>
        <v>-1.9089442778106079E-3</v>
      </c>
    </row>
    <row r="29575" spans="2:7">
      <c r="B29575">
        <v>29554</v>
      </c>
      <c r="C29575">
        <f ca="1"/>
        <v>-0.28925781482460527</v>
      </c>
      <c r="D29575">
        <f ca="1"/>
        <v>-4.18175171887991E-2</v>
      </c>
      <c r="F29575">
        <f ca="1"/>
        <v>1.3114976431349135</v>
      </c>
      <c r="G29575">
        <f ca="1"/>
        <v>6.5574882156745687E-3</v>
      </c>
    </row>
    <row r="29576" spans="2:7">
      <c r="B29576">
        <v>29555</v>
      </c>
      <c r="C29576">
        <f ca="1"/>
        <v>-0.52396901839380772</v>
      </c>
      <c r="D29576">
        <f ca="1"/>
        <v>-7.5749322265907582E-2</v>
      </c>
      <c r="F29576">
        <f ca="1"/>
        <v>-0.88789726312259021</v>
      </c>
      <c r="G29576">
        <f ca="1"/>
        <v>-4.4394863156129519E-3</v>
      </c>
    </row>
    <row r="29577" spans="2:7">
      <c r="B29577">
        <v>29556</v>
      </c>
      <c r="C29577">
        <f ca="1"/>
        <v>0.88352975303909254</v>
      </c>
      <c r="D29577">
        <f ca="1"/>
        <v>0.12773041467153071</v>
      </c>
      <c r="F29577">
        <f ca="1"/>
        <v>1.4870196178102153</v>
      </c>
      <c r="G29577">
        <f ca="1"/>
        <v>7.4350980890510784E-3</v>
      </c>
    </row>
    <row r="29578" spans="2:7">
      <c r="B29578">
        <v>29557</v>
      </c>
      <c r="C29578">
        <f ca="1"/>
        <v>1.4516862334963858</v>
      </c>
      <c r="D29578">
        <f ca="1"/>
        <v>0.20986784422328519</v>
      </c>
      <c r="F29578">
        <f ca="1"/>
        <v>-0.21545350124694612</v>
      </c>
      <c r="G29578">
        <f ca="1"/>
        <v>-1.0772675062347308E-3</v>
      </c>
    </row>
    <row r="29579" spans="2:7">
      <c r="B29579">
        <v>29558</v>
      </c>
      <c r="C29579">
        <f ca="1"/>
        <v>-0.21797502491912396</v>
      </c>
      <c r="D29579">
        <f ca="1"/>
        <v>-3.1512283797108354E-2</v>
      </c>
      <c r="F29579">
        <f ca="1"/>
        <v>-0.83153470914880911</v>
      </c>
      <c r="G29579">
        <f ca="1"/>
        <v>-4.1576735457440461E-3</v>
      </c>
    </row>
    <row r="29580" spans="2:7">
      <c r="B29580">
        <v>29559</v>
      </c>
      <c r="C29580">
        <f ca="1"/>
        <v>-1.0800919549453971</v>
      </c>
      <c r="D29580">
        <f ca="1"/>
        <v>-0.15614708255609322</v>
      </c>
      <c r="F29580">
        <f ca="1"/>
        <v>-0.87806588731286517</v>
      </c>
      <c r="G29580">
        <f ca="1"/>
        <v>-4.3903294365643265E-3</v>
      </c>
    </row>
    <row r="29581" spans="2:7">
      <c r="B29581">
        <v>29560</v>
      </c>
      <c r="C29581">
        <f ca="1"/>
        <v>1.053540938657328</v>
      </c>
      <c r="D29581">
        <f ca="1"/>
        <v>0.15230864665876179</v>
      </c>
      <c r="F29581">
        <f ca="1"/>
        <v>-0.8239029088990536</v>
      </c>
      <c r="G29581">
        <f ca="1"/>
        <v>-4.1195145444952687E-3</v>
      </c>
    </row>
    <row r="29582" spans="2:7">
      <c r="B29582">
        <v>29561</v>
      </c>
      <c r="C29582">
        <f ca="1"/>
        <v>-0.27855627939355398</v>
      </c>
      <c r="D29582">
        <f ca="1"/>
        <v>-4.0270414158563306E-2</v>
      </c>
      <c r="F29582">
        <f ca="1"/>
        <v>-0.58395479603887024</v>
      </c>
      <c r="G29582">
        <f ca="1"/>
        <v>-2.919773980194352E-3</v>
      </c>
    </row>
    <row r="29583" spans="2:7">
      <c r="B29583">
        <v>29562</v>
      </c>
      <c r="C29583">
        <f ca="1"/>
        <v>8.7600635544441599E-2</v>
      </c>
      <c r="D29583">
        <f ca="1"/>
        <v>1.2664276969839723E-2</v>
      </c>
      <c r="F29583">
        <f ca="1"/>
        <v>-0.44308889045632183</v>
      </c>
      <c r="G29583">
        <f ca="1"/>
        <v>-2.2154444522816097E-3</v>
      </c>
    </row>
    <row r="29584" spans="2:7">
      <c r="B29584">
        <v>29563</v>
      </c>
      <c r="C29584">
        <f ca="1"/>
        <v>-0.61367626730861846</v>
      </c>
      <c r="D29584">
        <f ca="1"/>
        <v>-8.8718148797801433E-2</v>
      </c>
      <c r="F29584">
        <f ca="1"/>
        <v>0.85252281072973302</v>
      </c>
      <c r="G29584">
        <f ca="1"/>
        <v>4.2626140536486659E-3</v>
      </c>
    </row>
    <row r="29585" spans="2:7">
      <c r="B29585">
        <v>29564</v>
      </c>
      <c r="C29585">
        <f ca="1"/>
        <v>-0.59110769806836194</v>
      </c>
      <c r="D29585">
        <f ca="1"/>
        <v>-8.5455448591401514E-2</v>
      </c>
      <c r="F29585">
        <f ca="1"/>
        <v>-1.4651057955535371</v>
      </c>
      <c r="G29585">
        <f ca="1"/>
        <v>-7.3255289777676875E-3</v>
      </c>
    </row>
    <row r="29586" spans="2:7">
      <c r="B29586">
        <v>29565</v>
      </c>
      <c r="C29586">
        <f ca="1"/>
        <v>-0.17498923956129037</v>
      </c>
      <c r="D29586">
        <f ca="1"/>
        <v>-2.5297900897323245E-2</v>
      </c>
      <c r="F29586">
        <f ca="1"/>
        <v>-0.81496280249081976</v>
      </c>
      <c r="G29586">
        <f ca="1"/>
        <v>-4.0748140124540998E-3</v>
      </c>
    </row>
    <row r="29587" spans="2:7">
      <c r="B29587">
        <v>29566</v>
      </c>
      <c r="C29587">
        <f ca="1"/>
        <v>0.62116146075532253</v>
      </c>
      <c r="D29587">
        <f ca="1"/>
        <v>8.9800270661332865E-2</v>
      </c>
      <c r="F29587">
        <f ca="1"/>
        <v>7.8713837032832829E-2</v>
      </c>
      <c r="G29587">
        <f ca="1"/>
        <v>3.9356918516416419E-4</v>
      </c>
    </row>
    <row r="29588" spans="2:7">
      <c r="B29588">
        <v>29567</v>
      </c>
      <c r="C29588">
        <f ca="1"/>
        <v>0.54679556012505448</v>
      </c>
      <c r="D29588">
        <f ca="1"/>
        <v>7.904931712269668E-2</v>
      </c>
      <c r="F29588">
        <f ca="1"/>
        <v>0.53076212212565343</v>
      </c>
      <c r="G29588">
        <f ca="1"/>
        <v>2.6538106106282675E-3</v>
      </c>
    </row>
    <row r="29589" spans="2:7">
      <c r="B29589">
        <v>29568</v>
      </c>
      <c r="C29589">
        <f ca="1"/>
        <v>0.49979325996636687</v>
      </c>
      <c r="D29589">
        <f ca="1"/>
        <v>7.2254273414056255E-2</v>
      </c>
      <c r="F29589">
        <f ca="1"/>
        <v>-8.2334939943354196E-2</v>
      </c>
      <c r="G29589">
        <f ca="1"/>
        <v>-4.1167469971677107E-4</v>
      </c>
    </row>
    <row r="29590" spans="2:7">
      <c r="B29590">
        <v>29569</v>
      </c>
      <c r="C29590">
        <f ca="1"/>
        <v>1.3900749840630018</v>
      </c>
      <c r="D29590">
        <f ca="1"/>
        <v>0.20096080921796936</v>
      </c>
      <c r="F29590">
        <f ca="1"/>
        <v>0.35076790681041009</v>
      </c>
      <c r="G29590">
        <f ca="1"/>
        <v>1.7538395340520507E-3</v>
      </c>
    </row>
    <row r="29591" spans="2:7">
      <c r="B29591">
        <v>29570</v>
      </c>
      <c r="C29591">
        <f ca="1"/>
        <v>-0.27445792961068405</v>
      </c>
      <c r="D29591">
        <f ca="1"/>
        <v>-3.9677922603599459E-2</v>
      </c>
      <c r="F29591">
        <f ca="1"/>
        <v>0.47503159132592443</v>
      </c>
      <c r="G29591">
        <f ca="1"/>
        <v>2.3751579566296224E-3</v>
      </c>
    </row>
    <row r="29592" spans="2:7">
      <c r="B29592">
        <v>29571</v>
      </c>
      <c r="C29592">
        <f ca="1"/>
        <v>-0.30299299371750338</v>
      </c>
      <c r="D29592">
        <f ca="1"/>
        <v>-4.3803188966736274E-2</v>
      </c>
      <c r="F29592">
        <f ca="1"/>
        <v>-1.3128595428717562</v>
      </c>
      <c r="G29592">
        <f ca="1"/>
        <v>-6.5642977143587824E-3</v>
      </c>
    </row>
    <row r="29593" spans="2:7">
      <c r="B29593">
        <v>29572</v>
      </c>
      <c r="C29593">
        <f ca="1"/>
        <v>0.25601590035291449</v>
      </c>
      <c r="D29593">
        <f ca="1"/>
        <v>3.7011789362045591E-2</v>
      </c>
      <c r="F29593">
        <f ca="1"/>
        <v>-0.59626989920176199</v>
      </c>
      <c r="G29593">
        <f ca="1"/>
        <v>-2.9813494960088103E-3</v>
      </c>
    </row>
    <row r="29594" spans="2:7">
      <c r="B29594">
        <v>29573</v>
      </c>
      <c r="C29594">
        <f ca="1"/>
        <v>-1.2035564667178578</v>
      </c>
      <c r="D29594">
        <f ca="1"/>
        <v>-0.17399613996663266</v>
      </c>
      <c r="F29594">
        <f ca="1"/>
        <v>-1.588749004228895</v>
      </c>
      <c r="G29594">
        <f ca="1"/>
        <v>-7.9437450211444771E-3</v>
      </c>
    </row>
    <row r="29595" spans="2:7">
      <c r="B29595">
        <v>29574</v>
      </c>
      <c r="C29595">
        <f ca="1"/>
        <v>2.969080713806008</v>
      </c>
      <c r="D29595">
        <f ca="1"/>
        <v>0.42923501949221388</v>
      </c>
      <c r="F29595">
        <f ca="1"/>
        <v>-1.1150247262119857</v>
      </c>
      <c r="G29595">
        <f ca="1"/>
        <v>-5.5751236310599295E-3</v>
      </c>
    </row>
    <row r="29596" spans="2:7">
      <c r="B29596">
        <v>29575</v>
      </c>
      <c r="C29596">
        <f ca="1"/>
        <v>-1.2185264545115875</v>
      </c>
      <c r="D29596">
        <f ca="1"/>
        <v>-0.17616032599652431</v>
      </c>
      <c r="F29596">
        <f ca="1"/>
        <v>-0.91852128726346505</v>
      </c>
      <c r="G29596">
        <f ca="1"/>
        <v>-4.592606436317326E-3</v>
      </c>
    </row>
    <row r="29597" spans="2:7">
      <c r="B29597">
        <v>29576</v>
      </c>
      <c r="C29597">
        <f ca="1"/>
        <v>-8.318396660312072E-4</v>
      </c>
      <c r="D29597">
        <f ca="1"/>
        <v>-1.2025766547976402E-4</v>
      </c>
      <c r="F29597">
        <f ca="1"/>
        <v>-0.64339443353668702</v>
      </c>
      <c r="G29597">
        <f ca="1"/>
        <v>-3.2169721676834355E-3</v>
      </c>
    </row>
    <row r="29598" spans="2:7">
      <c r="B29598">
        <v>29577</v>
      </c>
      <c r="C29598">
        <f ca="1"/>
        <v>-2.0326812958400193</v>
      </c>
      <c r="D29598">
        <f ca="1"/>
        <v>-0.29386132602737858</v>
      </c>
      <c r="F29598">
        <f ca="1"/>
        <v>0.51347357031299679</v>
      </c>
      <c r="G29598">
        <f ca="1"/>
        <v>2.5673678515649844E-3</v>
      </c>
    </row>
    <row r="29599" spans="2:7">
      <c r="B29599">
        <v>29578</v>
      </c>
      <c r="C29599">
        <f ca="1"/>
        <v>1.4891488772550936</v>
      </c>
      <c r="D29599">
        <f ca="1"/>
        <v>0.21528375580468029</v>
      </c>
      <c r="F29599">
        <f ca="1"/>
        <v>-0.43057657385386772</v>
      </c>
      <c r="G29599">
        <f ca="1"/>
        <v>-2.1528828692693389E-3</v>
      </c>
    </row>
    <row r="29600" spans="2:7">
      <c r="B29600">
        <v>29579</v>
      </c>
      <c r="C29600">
        <f ca="1"/>
        <v>1.7975636003841087</v>
      </c>
      <c r="D29600">
        <f ca="1"/>
        <v>0.25987075509991669</v>
      </c>
      <c r="F29600">
        <f ca="1"/>
        <v>-0.10991722747737456</v>
      </c>
      <c r="G29600">
        <f ca="1"/>
        <v>-5.4958613738687295E-4</v>
      </c>
    </row>
    <row r="29601" spans="2:7">
      <c r="B29601">
        <v>29580</v>
      </c>
      <c r="C29601">
        <f ca="1"/>
        <v>0.22668459157572776</v>
      </c>
      <c r="D29601">
        <f ca="1"/>
        <v>3.2771411242257471E-2</v>
      </c>
      <c r="F29601">
        <f ca="1"/>
        <v>-1.2229247205258347</v>
      </c>
      <c r="G29601">
        <f ca="1"/>
        <v>-6.1146236026291744E-3</v>
      </c>
    </row>
    <row r="29602" spans="2:7">
      <c r="B29602">
        <v>29581</v>
      </c>
      <c r="C29602">
        <f ca="1"/>
        <v>-0.79743517959554133</v>
      </c>
      <c r="D29602">
        <f ca="1"/>
        <v>-0.11528386657387227</v>
      </c>
      <c r="F29602">
        <f ca="1"/>
        <v>-1.256739066618388</v>
      </c>
      <c r="G29602">
        <f ca="1"/>
        <v>-6.2836953330919409E-3</v>
      </c>
    </row>
    <row r="29603" spans="2:7">
      <c r="B29603">
        <v>29582</v>
      </c>
      <c r="C29603">
        <f ca="1"/>
        <v>0.44785660713284214</v>
      </c>
      <c r="D29603">
        <f ca="1"/>
        <v>6.4745878614380595E-2</v>
      </c>
      <c r="F29603">
        <f ca="1"/>
        <v>0.35611113715675846</v>
      </c>
      <c r="G29603">
        <f ca="1"/>
        <v>1.7805556857837927E-3</v>
      </c>
    </row>
    <row r="29604" spans="2:7">
      <c r="B29604">
        <v>29583</v>
      </c>
      <c r="C29604">
        <f ca="1"/>
        <v>-1.8734663869713601</v>
      </c>
      <c r="D29604">
        <f ca="1"/>
        <v>-0.27084389366391637</v>
      </c>
      <c r="F29604">
        <f ca="1"/>
        <v>0.10985096967557179</v>
      </c>
      <c r="G29604">
        <f ca="1"/>
        <v>5.4925484837785906E-4</v>
      </c>
    </row>
    <row r="29605" spans="2:7">
      <c r="B29605">
        <v>29584</v>
      </c>
      <c r="C29605">
        <f ca="1"/>
        <v>0.39733649905263857</v>
      </c>
      <c r="D29605">
        <f ca="1"/>
        <v>5.7442271314073368E-2</v>
      </c>
      <c r="F29605">
        <f ca="1"/>
        <v>-0.44145201977810972</v>
      </c>
      <c r="G29605">
        <f ca="1"/>
        <v>-2.2072600988905489E-3</v>
      </c>
    </row>
    <row r="29606" spans="2:7">
      <c r="B29606">
        <v>29585</v>
      </c>
      <c r="C29606">
        <f ca="1"/>
        <v>8.0196279166730874E-2</v>
      </c>
      <c r="D29606">
        <f ca="1"/>
        <v>1.1593841585804685E-2</v>
      </c>
      <c r="F29606">
        <f ca="1"/>
        <v>2.1918338198680281</v>
      </c>
      <c r="G29606">
        <f ca="1"/>
        <v>1.0959169099340143E-2</v>
      </c>
    </row>
    <row r="29607" spans="2:7">
      <c r="B29607">
        <v>29586</v>
      </c>
      <c r="C29607">
        <f ca="1"/>
        <v>0.3581613188652546</v>
      </c>
      <c r="D29607">
        <f ca="1"/>
        <v>5.1778781213197178E-2</v>
      </c>
      <c r="F29607">
        <f ca="1"/>
        <v>-0.25425267127629808</v>
      </c>
      <c r="G29607">
        <f ca="1"/>
        <v>-1.2712633563814906E-3</v>
      </c>
    </row>
    <row r="29608" spans="2:7">
      <c r="B29608">
        <v>29587</v>
      </c>
      <c r="C29608">
        <f ca="1"/>
        <v>0.10445962275438352</v>
      </c>
      <c r="D29608">
        <f ca="1"/>
        <v>1.5101552477382969E-2</v>
      </c>
      <c r="F29608">
        <f ca="1"/>
        <v>-1.4590188577114218</v>
      </c>
      <c r="G29608">
        <f ca="1"/>
        <v>-7.2950942885571107E-3</v>
      </c>
    </row>
    <row r="29609" spans="2:7">
      <c r="B29609">
        <v>29588</v>
      </c>
      <c r="C29609">
        <f ca="1"/>
        <v>-0.59786599381524319</v>
      </c>
      <c r="D29609">
        <f ca="1"/>
        <v>-8.6432484073514795E-2</v>
      </c>
      <c r="F29609">
        <f ca="1"/>
        <v>0.47228135214050498</v>
      </c>
      <c r="G29609">
        <f ca="1"/>
        <v>2.3614067607025252E-3</v>
      </c>
    </row>
    <row r="29610" spans="2:7">
      <c r="B29610">
        <v>29589</v>
      </c>
      <c r="C29610">
        <f ca="1"/>
        <v>0.14862125474146365</v>
      </c>
      <c r="D29610">
        <f ca="1"/>
        <v>2.1485925552402321E-2</v>
      </c>
      <c r="F29610">
        <f ca="1"/>
        <v>-0.16771190102502079</v>
      </c>
      <c r="G29610">
        <f ca="1"/>
        <v>-8.3855950512510408E-4</v>
      </c>
    </row>
    <row r="29611" spans="2:7">
      <c r="B29611">
        <v>29590</v>
      </c>
      <c r="C29611">
        <f ca="1"/>
        <v>0.1801688998169064</v>
      </c>
      <c r="D29611">
        <f ca="1"/>
        <v>2.6046715693918115E-2</v>
      </c>
      <c r="F29611">
        <f ca="1"/>
        <v>4.2149426625000611E-3</v>
      </c>
      <c r="G29611">
        <f ca="1"/>
        <v>2.1074713312500309E-5</v>
      </c>
    </row>
    <row r="29612" spans="2:7">
      <c r="B29612">
        <v>29591</v>
      </c>
      <c r="C29612">
        <f ca="1"/>
        <v>1.2345643362311536</v>
      </c>
      <c r="D29612">
        <f ca="1"/>
        <v>0.17847889566036054</v>
      </c>
      <c r="F29612">
        <f ca="1"/>
        <v>0.18308846026934877</v>
      </c>
      <c r="G29612">
        <f ca="1"/>
        <v>9.1544230134674403E-4</v>
      </c>
    </row>
    <row r="29613" spans="2:7">
      <c r="B29613">
        <v>29592</v>
      </c>
      <c r="C29613">
        <f ca="1"/>
        <v>0.19328627729918343</v>
      </c>
      <c r="D29613">
        <f ca="1"/>
        <v>2.7943072958006892E-2</v>
      </c>
      <c r="F29613">
        <f ca="1"/>
        <v>-0.91647890995279757</v>
      </c>
      <c r="G29613">
        <f ca="1"/>
        <v>-4.5823945497639887E-3</v>
      </c>
    </row>
    <row r="29614" spans="2:7">
      <c r="B29614">
        <v>29593</v>
      </c>
      <c r="C29614">
        <f ca="1"/>
        <v>0.44741282785546643</v>
      </c>
      <c r="D29614">
        <f ca="1"/>
        <v>6.4681722188491303E-2</v>
      </c>
      <c r="F29614">
        <f ca="1"/>
        <v>-0.6991817953309899</v>
      </c>
      <c r="G29614">
        <f ca="1"/>
        <v>-3.4959089766549503E-3</v>
      </c>
    </row>
    <row r="29615" spans="2:7">
      <c r="B29615">
        <v>29594</v>
      </c>
      <c r="C29615">
        <f ca="1"/>
        <v>0.9506888943282874</v>
      </c>
      <c r="D29615">
        <f ca="1"/>
        <v>0.13743949909833805</v>
      </c>
      <c r="F29615">
        <f ca="1"/>
        <v>-1.0606146622646102</v>
      </c>
      <c r="G29615">
        <f ca="1"/>
        <v>-5.3030733113230517E-3</v>
      </c>
    </row>
    <row r="29616" spans="2:7">
      <c r="B29616">
        <v>29595</v>
      </c>
      <c r="C29616">
        <f ca="1"/>
        <v>-1.1131360803441168</v>
      </c>
      <c r="D29616">
        <f ca="1"/>
        <v>-0.16092421634826987</v>
      </c>
      <c r="F29616">
        <f ca="1"/>
        <v>0.31810052926189641</v>
      </c>
      <c r="G29616">
        <f ca="1"/>
        <v>1.5905026463094824E-3</v>
      </c>
    </row>
    <row r="29617" spans="2:7">
      <c r="B29617">
        <v>29596</v>
      </c>
      <c r="C29617">
        <f ca="1"/>
        <v>-0.42827249030308745</v>
      </c>
      <c r="D29617">
        <f ca="1"/>
        <v>-6.1914635687885064E-2</v>
      </c>
      <c r="F29617">
        <f ca="1"/>
        <v>-0.53957300617022852</v>
      </c>
      <c r="G29617">
        <f ca="1"/>
        <v>-2.6978650308511431E-3</v>
      </c>
    </row>
    <row r="29618" spans="2:7">
      <c r="B29618">
        <v>29597</v>
      </c>
      <c r="C29618">
        <f ca="1"/>
        <v>-0.48277296037211503</v>
      </c>
      <c r="D29618">
        <f ca="1"/>
        <v>-6.9793677245642574E-2</v>
      </c>
      <c r="F29618">
        <f ca="1"/>
        <v>-2.2017209731607541</v>
      </c>
      <c r="G29618">
        <f ca="1"/>
        <v>-1.1008604865803772E-2</v>
      </c>
    </row>
    <row r="29619" spans="2:7">
      <c r="B29619">
        <v>29598</v>
      </c>
      <c r="C29619">
        <f ca="1"/>
        <v>-1.5523435999372435</v>
      </c>
      <c r="D29619">
        <f ca="1"/>
        <v>-0.22441971088200324</v>
      </c>
      <c r="F29619">
        <f ca="1"/>
        <v>0.49768258687437145</v>
      </c>
      <c r="G29619">
        <f ca="1"/>
        <v>2.4884129343718578E-3</v>
      </c>
    </row>
    <row r="29620" spans="2:7">
      <c r="B29620">
        <v>29599</v>
      </c>
      <c r="C29620">
        <f ca="1"/>
        <v>1.9555314666181382E-2</v>
      </c>
      <c r="D29620">
        <f ca="1"/>
        <v>2.8270790460104586E-3</v>
      </c>
      <c r="F29620">
        <f ca="1"/>
        <v>-0.58738754847875085</v>
      </c>
      <c r="G29620">
        <f ca="1"/>
        <v>-2.9369377423937547E-3</v>
      </c>
    </row>
    <row r="29621" spans="2:7">
      <c r="B29621">
        <v>29600</v>
      </c>
      <c r="C29621">
        <f ca="1"/>
        <v>-0.18851402875699982</v>
      </c>
      <c r="D29621">
        <f ca="1"/>
        <v>-2.7253156989572321E-2</v>
      </c>
      <c r="F29621">
        <f ca="1"/>
        <v>-0.22229980107783143</v>
      </c>
      <c r="G29621">
        <f ca="1"/>
        <v>-1.1114990053891574E-3</v>
      </c>
    </row>
    <row r="29622" spans="2:7">
      <c r="B29622">
        <v>29601</v>
      </c>
      <c r="C29622">
        <f ca="1"/>
        <v>1.722316002412223</v>
      </c>
      <c r="D29622">
        <f ca="1"/>
        <v>0.24899233605525517</v>
      </c>
      <c r="F29622">
        <f ca="1"/>
        <v>-0.60870535821124272</v>
      </c>
      <c r="G29622">
        <f ca="1"/>
        <v>-3.043526791056214E-3</v>
      </c>
    </row>
    <row r="29623" spans="2:7">
      <c r="B29623">
        <v>29602</v>
      </c>
      <c r="C29623">
        <f ca="1"/>
        <v>-0.84236784829002409</v>
      </c>
      <c r="D29623">
        <f ca="1"/>
        <v>-0.12177970713261217</v>
      </c>
      <c r="F29623">
        <f ca="1"/>
        <v>-1.2580790086875562</v>
      </c>
      <c r="G29623">
        <f ca="1"/>
        <v>-6.2903950434377819E-3</v>
      </c>
    </row>
    <row r="29624" spans="2:7">
      <c r="B29624">
        <v>29603</v>
      </c>
      <c r="C29624">
        <f ca="1"/>
        <v>-1.4026143757296565</v>
      </c>
      <c r="D29624">
        <f ca="1"/>
        <v>-0.20277360804200589</v>
      </c>
      <c r="F29624">
        <f ca="1"/>
        <v>1.0253083985536324</v>
      </c>
      <c r="G29624">
        <f ca="1"/>
        <v>5.1265419927681629E-3</v>
      </c>
    </row>
    <row r="29625" spans="2:7">
      <c r="B29625">
        <v>29604</v>
      </c>
      <c r="C29625">
        <f ca="1"/>
        <v>2.1314987590182812</v>
      </c>
      <c r="D29625">
        <f ca="1"/>
        <v>0.30814720095703663</v>
      </c>
      <c r="F29625">
        <f ca="1"/>
        <v>4.4330308642008057E-2</v>
      </c>
      <c r="G29625">
        <f ca="1"/>
        <v>2.2165154321004033E-4</v>
      </c>
    </row>
    <row r="29626" spans="2:7">
      <c r="B29626">
        <v>29605</v>
      </c>
      <c r="C29626">
        <f ca="1"/>
        <v>-1.5069540168993028</v>
      </c>
      <c r="D29626">
        <f ca="1"/>
        <v>-0.21785781498289875</v>
      </c>
      <c r="F29626">
        <f ca="1"/>
        <v>-1.4407706595579861</v>
      </c>
      <c r="G29626">
        <f ca="1"/>
        <v>-7.2038532977899321E-3</v>
      </c>
    </row>
    <row r="29627" spans="2:7">
      <c r="B29627">
        <v>29606</v>
      </c>
      <c r="C29627">
        <f ca="1"/>
        <v>-0.63861535821590409</v>
      </c>
      <c r="D29627">
        <f ca="1"/>
        <v>-9.2323551346115668E-2</v>
      </c>
      <c r="F29627">
        <f ca="1"/>
        <v>1.0328691934732641</v>
      </c>
      <c r="G29627">
        <f ca="1"/>
        <v>5.1643459673663215E-3</v>
      </c>
    </row>
    <row r="29628" spans="2:7">
      <c r="B29628">
        <v>29607</v>
      </c>
      <c r="C29628">
        <f ca="1"/>
        <v>0.24346413103036155</v>
      </c>
      <c r="D29628">
        <f ca="1"/>
        <v>3.5197201121053838E-2</v>
      </c>
      <c r="F29628">
        <f ca="1"/>
        <v>8.560142025799429E-2</v>
      </c>
      <c r="G29628">
        <f ca="1"/>
        <v>4.2800710128997152E-4</v>
      </c>
    </row>
    <row r="29629" spans="2:7">
      <c r="B29629">
        <v>29608</v>
      </c>
      <c r="C29629">
        <f ca="1"/>
        <v>1.7334846835972757</v>
      </c>
      <c r="D29629">
        <f ca="1"/>
        <v>0.25060697356371919</v>
      </c>
      <c r="F29629">
        <f ca="1"/>
        <v>1.9406239638901448E-2</v>
      </c>
      <c r="G29629">
        <f ca="1"/>
        <v>9.703119819450726E-5</v>
      </c>
    </row>
    <row r="29630" spans="2:7">
      <c r="B29630">
        <v>29609</v>
      </c>
      <c r="C29630">
        <f ca="1"/>
        <v>1.479059756898188</v>
      </c>
      <c r="D29630">
        <f ca="1"/>
        <v>0.21382518859466185</v>
      </c>
      <c r="F29630">
        <f ca="1"/>
        <v>-1.4962780096122814</v>
      </c>
      <c r="G29630">
        <f ca="1"/>
        <v>-7.4813900480614082E-3</v>
      </c>
    </row>
    <row r="29631" spans="2:7">
      <c r="B29631">
        <v>29610</v>
      </c>
      <c r="C29631">
        <f ca="1"/>
        <v>-2.3762891695128117</v>
      </c>
      <c r="D29631">
        <f ca="1"/>
        <v>-0.34353614007598571</v>
      </c>
      <c r="F29631">
        <f ca="1"/>
        <v>-0.11148628509925912</v>
      </c>
      <c r="G29631">
        <f ca="1"/>
        <v>-5.5743142549629569E-4</v>
      </c>
    </row>
    <row r="29632" spans="2:7">
      <c r="B29632">
        <v>29611</v>
      </c>
      <c r="C29632">
        <f ca="1"/>
        <v>0.4573216376337006</v>
      </c>
      <c r="D29632">
        <f ca="1"/>
        <v>6.6114222200541459E-2</v>
      </c>
      <c r="F29632">
        <f ca="1"/>
        <v>-0.67226186352740902</v>
      </c>
      <c r="G29632">
        <f ca="1"/>
        <v>-3.3613093176370458E-3</v>
      </c>
    </row>
    <row r="29633" spans="2:7">
      <c r="B29633">
        <v>29612</v>
      </c>
      <c r="C29633">
        <f ca="1"/>
        <v>0.42448181012057656</v>
      </c>
      <c r="D29633">
        <f ca="1"/>
        <v>6.136662341106721E-2</v>
      </c>
      <c r="F29633">
        <f ca="1"/>
        <v>0.17635919899038255</v>
      </c>
      <c r="G29633">
        <f ca="1"/>
        <v>8.8179599495191296E-4</v>
      </c>
    </row>
    <row r="29634" spans="2:7">
      <c r="B29634">
        <v>29613</v>
      </c>
      <c r="C29634">
        <f ca="1"/>
        <v>3.3080801649503258</v>
      </c>
      <c r="D29634">
        <f ca="1"/>
        <v>0.47824360162444363</v>
      </c>
      <c r="F29634">
        <f ca="1"/>
        <v>1.0768291902047493</v>
      </c>
      <c r="G29634">
        <f ca="1"/>
        <v>5.3841459510237475E-3</v>
      </c>
    </row>
    <row r="29635" spans="2:7">
      <c r="B29635">
        <v>29614</v>
      </c>
      <c r="C29635">
        <f ca="1"/>
        <v>1.7617512836517006</v>
      </c>
      <c r="D29635">
        <f ca="1"/>
        <v>0.25469342852902954</v>
      </c>
      <c r="F29635">
        <f ca="1"/>
        <v>1.2138337455031791</v>
      </c>
      <c r="G29635">
        <f ca="1"/>
        <v>6.0691687275158971E-3</v>
      </c>
    </row>
    <row r="29636" spans="2:7">
      <c r="B29636">
        <v>29615</v>
      </c>
      <c r="C29636">
        <f ca="1"/>
        <v>0.612276673684224</v>
      </c>
      <c r="D29636">
        <f ca="1"/>
        <v>8.8515811894713997E-2</v>
      </c>
      <c r="F29636">
        <f ca="1"/>
        <v>-0.77025157041896974</v>
      </c>
      <c r="G29636">
        <f ca="1"/>
        <v>-3.8512578520948494E-3</v>
      </c>
    </row>
    <row r="29637" spans="2:7">
      <c r="B29637">
        <v>29616</v>
      </c>
      <c r="C29637">
        <f ca="1"/>
        <v>-8.8675994294892924E-2</v>
      </c>
      <c r="D29637">
        <f ca="1"/>
        <v>-1.2819739780959937E-2</v>
      </c>
      <c r="F29637">
        <f ca="1"/>
        <v>-0.25678361611509309</v>
      </c>
      <c r="G29637">
        <f ca="1"/>
        <v>-1.2839180805754658E-3</v>
      </c>
    </row>
    <row r="29638" spans="2:7">
      <c r="B29638">
        <v>29617</v>
      </c>
      <c r="C29638">
        <f ca="1"/>
        <v>-0.58931808810165964</v>
      </c>
      <c r="D29638">
        <f ca="1"/>
        <v>-8.5196727679784312E-2</v>
      </c>
      <c r="F29638">
        <f ca="1"/>
        <v>0.56857150170304482</v>
      </c>
      <c r="G29638">
        <f ca="1"/>
        <v>2.8428575085152246E-3</v>
      </c>
    </row>
    <row r="29639" spans="2:7">
      <c r="B29639">
        <v>29618</v>
      </c>
      <c r="C29639">
        <f ca="1"/>
        <v>1.1553876659311606</v>
      </c>
      <c r="D29639">
        <f ca="1"/>
        <v>0.16703245721848306</v>
      </c>
      <c r="F29639">
        <f ca="1"/>
        <v>0.47319395222954669</v>
      </c>
      <c r="G29639">
        <f ca="1"/>
        <v>2.3659697611477337E-3</v>
      </c>
    </row>
    <row r="29640" spans="2:7">
      <c r="B29640">
        <v>29619</v>
      </c>
      <c r="C29640">
        <f ca="1"/>
        <v>0.8428464728650672</v>
      </c>
      <c r="D29640">
        <f ca="1"/>
        <v>0.12184890108474786</v>
      </c>
      <c r="F29640">
        <f ca="1"/>
        <v>-0.51647779732619614</v>
      </c>
      <c r="G29640">
        <f ca="1"/>
        <v>-2.582388986630981E-3</v>
      </c>
    </row>
    <row r="29641" spans="2:7">
      <c r="B29641">
        <v>29620</v>
      </c>
      <c r="C29641">
        <f ca="1"/>
        <v>-1.7646093487993362</v>
      </c>
      <c r="D29641">
        <f ca="1"/>
        <v>-0.25510661421429937</v>
      </c>
      <c r="F29641">
        <f ca="1"/>
        <v>-1.2435982452080068</v>
      </c>
      <c r="G29641">
        <f ca="1"/>
        <v>-6.2179912260400347E-3</v>
      </c>
    </row>
    <row r="29642" spans="2:7">
      <c r="B29642">
        <v>29621</v>
      </c>
      <c r="C29642">
        <f ca="1"/>
        <v>-1.0753446877921722</v>
      </c>
      <c r="D29642">
        <f ca="1"/>
        <v>-0.15546077810516531</v>
      </c>
      <c r="F29642">
        <f ca="1"/>
        <v>-0.42080736848329009</v>
      </c>
      <c r="G29642">
        <f ca="1"/>
        <v>-2.1040368424164509E-3</v>
      </c>
    </row>
    <row r="29643" spans="2:7">
      <c r="B29643">
        <v>29622</v>
      </c>
      <c r="C29643">
        <f ca="1"/>
        <v>0.89889472406348037</v>
      </c>
      <c r="D29643">
        <f ca="1"/>
        <v>0.12995170276467122</v>
      </c>
      <c r="F29643">
        <f ca="1"/>
        <v>0.73959801385690904</v>
      </c>
      <c r="G29643">
        <f ca="1"/>
        <v>3.6979900692845459E-3</v>
      </c>
    </row>
    <row r="29644" spans="2:7">
      <c r="B29644">
        <v>29623</v>
      </c>
      <c r="C29644">
        <f ca="1"/>
        <v>0.42114970437643218</v>
      </c>
      <c r="D29644">
        <f ca="1"/>
        <v>6.0884906471750828E-2</v>
      </c>
      <c r="F29644">
        <f ca="1"/>
        <v>1.0457942189694356</v>
      </c>
      <c r="G29644">
        <f ca="1"/>
        <v>5.2289710948471785E-3</v>
      </c>
    </row>
    <row r="29645" spans="2:7">
      <c r="B29645">
        <v>29624</v>
      </c>
      <c r="C29645">
        <f ca="1"/>
        <v>-4.4718481925742036E-2</v>
      </c>
      <c r="D29645">
        <f ca="1"/>
        <v>-6.4648759367854055E-3</v>
      </c>
      <c r="F29645">
        <f ca="1"/>
        <v>0.11653949826069207</v>
      </c>
      <c r="G29645">
        <f ca="1"/>
        <v>5.8269749130346045E-4</v>
      </c>
    </row>
    <row r="29646" spans="2:7">
      <c r="B29646">
        <v>29625</v>
      </c>
      <c r="C29646">
        <f ca="1"/>
        <v>1.0079096215233485</v>
      </c>
      <c r="D29646">
        <f ca="1"/>
        <v>0.14571180366679359</v>
      </c>
      <c r="F29646">
        <f ca="1"/>
        <v>-0.30981970494540656</v>
      </c>
      <c r="G29646">
        <f ca="1"/>
        <v>-1.5490985247270331E-3</v>
      </c>
    </row>
    <row r="29647" spans="2:7">
      <c r="B29647">
        <v>29626</v>
      </c>
      <c r="C29647">
        <f ca="1"/>
        <v>2.188060900882129E-2</v>
      </c>
      <c r="D29647">
        <f ca="1"/>
        <v>3.1632429494864046E-3</v>
      </c>
      <c r="F29647">
        <f ca="1"/>
        <v>0.12390825601512789</v>
      </c>
      <c r="G29647">
        <f ca="1"/>
        <v>6.1954128007563958E-4</v>
      </c>
    </row>
    <row r="29648" spans="2:7">
      <c r="B29648">
        <v>29627</v>
      </c>
      <c r="C29648">
        <f ca="1"/>
        <v>0.54040137872059135</v>
      </c>
      <c r="D29648">
        <f ca="1"/>
        <v>7.8124921040428105E-2</v>
      </c>
      <c r="F29648">
        <f ca="1"/>
        <v>1.7769590249230689</v>
      </c>
      <c r="G29648">
        <f ca="1"/>
        <v>8.8847951246153467E-3</v>
      </c>
    </row>
    <row r="29649" spans="2:7">
      <c r="B29649">
        <v>29628</v>
      </c>
      <c r="C29649">
        <f ca="1"/>
        <v>0.46512806722265609</v>
      </c>
      <c r="D29649">
        <f ca="1"/>
        <v>6.7242784634428468E-2</v>
      </c>
      <c r="F29649">
        <f ca="1"/>
        <v>-1.1512671647595065</v>
      </c>
      <c r="G29649">
        <f ca="1"/>
        <v>-5.7563358237975341E-3</v>
      </c>
    </row>
    <row r="29650" spans="2:7">
      <c r="B29650">
        <v>29629</v>
      </c>
      <c r="C29650">
        <f ca="1"/>
        <v>1.5521822093038629</v>
      </c>
      <c r="D29650">
        <f ca="1"/>
        <v>0.22439637890879591</v>
      </c>
      <c r="F29650">
        <f ca="1"/>
        <v>0.48931535829608569</v>
      </c>
      <c r="G29650">
        <f ca="1"/>
        <v>2.4465767914804287E-3</v>
      </c>
    </row>
    <row r="29651" spans="2:7">
      <c r="B29651">
        <v>29630</v>
      </c>
      <c r="C29651">
        <f ca="1"/>
        <v>-0.48193133079464229</v>
      </c>
      <c r="D29651">
        <f ca="1"/>
        <v>-6.9672004269083904E-2</v>
      </c>
      <c r="F29651">
        <f ca="1"/>
        <v>-0.65612208421534213</v>
      </c>
      <c r="G29651">
        <f ca="1"/>
        <v>-3.2806104210767115E-3</v>
      </c>
    </row>
    <row r="29652" spans="2:7">
      <c r="B29652">
        <v>29631</v>
      </c>
      <c r="C29652">
        <f ca="1"/>
        <v>1.2163476345721163</v>
      </c>
      <c r="D29652">
        <f ca="1"/>
        <v>0.1758453376518693</v>
      </c>
      <c r="F29652">
        <f ca="1"/>
        <v>-0.72547549037021963</v>
      </c>
      <c r="G29652">
        <f ca="1"/>
        <v>-3.6273774518510988E-3</v>
      </c>
    </row>
    <row r="29653" spans="2:7">
      <c r="B29653">
        <v>29632</v>
      </c>
      <c r="C29653">
        <f ca="1"/>
        <v>0.14957171811379386</v>
      </c>
      <c r="D29653">
        <f ca="1"/>
        <v>2.1623332448163609E-2</v>
      </c>
      <c r="F29653">
        <f ca="1"/>
        <v>-0.55879727472823404</v>
      </c>
      <c r="G29653">
        <f ca="1"/>
        <v>-2.7939863736411706E-3</v>
      </c>
    </row>
    <row r="29654" spans="2:7">
      <c r="B29654">
        <v>29633</v>
      </c>
      <c r="C29654">
        <f ca="1"/>
        <v>6.0830558913671444E-2</v>
      </c>
      <c r="D29654">
        <f ca="1"/>
        <v>8.7941718861395783E-3</v>
      </c>
      <c r="F29654">
        <f ca="1"/>
        <v>0.67028763570554961</v>
      </c>
      <c r="G29654">
        <f ca="1"/>
        <v>3.3514381785277486E-3</v>
      </c>
    </row>
    <row r="29655" spans="2:7">
      <c r="B29655">
        <v>29634</v>
      </c>
      <c r="C29655">
        <f ca="1"/>
        <v>0.23601797573775735</v>
      </c>
      <c r="D29655">
        <f ca="1"/>
        <v>3.41207229379916E-2</v>
      </c>
      <c r="F29655">
        <f ca="1"/>
        <v>1.018930032493782</v>
      </c>
      <c r="G29655">
        <f ca="1"/>
        <v>5.0946501624689108E-3</v>
      </c>
    </row>
    <row r="29656" spans="2:7">
      <c r="B29656">
        <v>29635</v>
      </c>
      <c r="C29656">
        <f ca="1"/>
        <v>-0.75571821386357119</v>
      </c>
      <c r="D29656">
        <f ca="1"/>
        <v>-0.10925291479952176</v>
      </c>
      <c r="F29656">
        <f ca="1"/>
        <v>0.15146961657764571</v>
      </c>
      <c r="G29656">
        <f ca="1"/>
        <v>7.5734808288822875E-4</v>
      </c>
    </row>
    <row r="29657" spans="2:7">
      <c r="B29657">
        <v>29636</v>
      </c>
      <c r="C29657">
        <f ca="1"/>
        <v>0.99932225112592998</v>
      </c>
      <c r="D29657">
        <f ca="1"/>
        <v>0.1444703419299054</v>
      </c>
      <c r="F29657">
        <f ca="1"/>
        <v>-0.99717703010944736</v>
      </c>
      <c r="G29657">
        <f ca="1"/>
        <v>-4.9858851505472377E-3</v>
      </c>
    </row>
    <row r="29658" spans="2:7">
      <c r="B29658">
        <v>29637</v>
      </c>
      <c r="C29658">
        <f ca="1"/>
        <v>-1.0705815411482138</v>
      </c>
      <c r="D29658">
        <f ca="1"/>
        <v>-0.15477217798289281</v>
      </c>
      <c r="F29658">
        <f ca="1"/>
        <v>0.19636959298977211</v>
      </c>
      <c r="G29658">
        <f ca="1"/>
        <v>9.8184796494886072E-4</v>
      </c>
    </row>
    <row r="29659" spans="2:7">
      <c r="B29659">
        <v>29638</v>
      </c>
      <c r="C29659">
        <f ca="1"/>
        <v>1.5485796599214383</v>
      </c>
      <c r="D29659">
        <f ca="1"/>
        <v>0.2238755643862414</v>
      </c>
      <c r="F29659">
        <f ca="1"/>
        <v>-1.2577059833074939</v>
      </c>
      <c r="G29659">
        <f ca="1"/>
        <v>-6.2885299165374711E-3</v>
      </c>
    </row>
    <row r="29660" spans="2:7">
      <c r="B29660">
        <v>29639</v>
      </c>
      <c r="C29660">
        <f ca="1"/>
        <v>0.80563175517243157</v>
      </c>
      <c r="D29660">
        <f ca="1"/>
        <v>0.11646883175893991</v>
      </c>
      <c r="F29660">
        <f ca="1"/>
        <v>0.27305127215998926</v>
      </c>
      <c r="G29660">
        <f ca="1"/>
        <v>1.3652563607999466E-3</v>
      </c>
    </row>
    <row r="29661" spans="2:7">
      <c r="B29661">
        <v>29640</v>
      </c>
      <c r="C29661">
        <f ca="1"/>
        <v>-1.8670033774281272</v>
      </c>
      <c r="D29661">
        <f ca="1"/>
        <v>-0.26990954721305416</v>
      </c>
      <c r="F29661">
        <f ca="1"/>
        <v>0.39200689566901131</v>
      </c>
      <c r="G29661">
        <f ca="1"/>
        <v>1.960034478345057E-3</v>
      </c>
    </row>
    <row r="29662" spans="2:7">
      <c r="B29662">
        <v>29641</v>
      </c>
      <c r="C29662">
        <f ca="1"/>
        <v>1.2008045245929075</v>
      </c>
      <c r="D29662">
        <f ca="1"/>
        <v>0.1735982963087786</v>
      </c>
      <c r="F29662">
        <f ca="1"/>
        <v>0.5490757378138228</v>
      </c>
      <c r="G29662">
        <f ca="1"/>
        <v>2.7453786890691144E-3</v>
      </c>
    </row>
    <row r="29663" spans="2:7">
      <c r="B29663">
        <v>29642</v>
      </c>
      <c r="C29663">
        <f ca="1"/>
        <v>-1.1602960035379537</v>
      </c>
      <c r="D29663">
        <f ca="1"/>
        <v>-0.16774204735475981</v>
      </c>
      <c r="F29663">
        <f ca="1"/>
        <v>0.70061687994991562</v>
      </c>
      <c r="G29663">
        <f ca="1"/>
        <v>3.5030843997495786E-3</v>
      </c>
    </row>
    <row r="29664" spans="2:7">
      <c r="B29664">
        <v>29643</v>
      </c>
      <c r="C29664">
        <f ca="1"/>
        <v>-0.88060987903079713</v>
      </c>
      <c r="D29664">
        <f ca="1"/>
        <v>-0.12730829338293195</v>
      </c>
      <c r="F29664">
        <f ca="1"/>
        <v>1.423926808392564</v>
      </c>
      <c r="G29664">
        <f ca="1"/>
        <v>7.1196340419628218E-3</v>
      </c>
    </row>
    <row r="29665" spans="2:7">
      <c r="B29665">
        <v>29644</v>
      </c>
      <c r="C29665">
        <f ca="1"/>
        <v>-1.0738145034129667</v>
      </c>
      <c r="D29665">
        <f ca="1"/>
        <v>-0.15523956191566235</v>
      </c>
      <c r="F29665">
        <f ca="1"/>
        <v>-0.27942192000855309</v>
      </c>
      <c r="G29665">
        <f ca="1"/>
        <v>-1.3971096000427658E-3</v>
      </c>
    </row>
    <row r="29666" spans="2:7">
      <c r="B29666">
        <v>29645</v>
      </c>
      <c r="C29666">
        <f ca="1"/>
        <v>0.32730462150332429</v>
      </c>
      <c r="D29666">
        <f ca="1"/>
        <v>4.7317880223868639E-2</v>
      </c>
      <c r="F29666">
        <f ca="1"/>
        <v>-0.11661427718634423</v>
      </c>
      <c r="G29666">
        <f ca="1"/>
        <v>-5.8307138593172126E-4</v>
      </c>
    </row>
    <row r="29667" spans="2:7">
      <c r="B29667">
        <v>29646</v>
      </c>
      <c r="C29667">
        <f ca="1"/>
        <v>-0.70352574503772924</v>
      </c>
      <c r="D29667">
        <f ca="1"/>
        <v>-0.10170753711085351</v>
      </c>
      <c r="F29667">
        <f ca="1"/>
        <v>-0.55461842250737314</v>
      </c>
      <c r="G29667">
        <f ca="1"/>
        <v>-2.7730921125368661E-3</v>
      </c>
    </row>
    <row r="29668" spans="2:7">
      <c r="B29668">
        <v>29647</v>
      </c>
      <c r="C29668">
        <f ca="1"/>
        <v>-0.15835286394573012</v>
      </c>
      <c r="D29668">
        <f ca="1"/>
        <v>-2.289280797464854E-2</v>
      </c>
      <c r="F29668">
        <f ca="1"/>
        <v>1.4932207802668598</v>
      </c>
      <c r="G29668">
        <f ca="1"/>
        <v>7.4661039013343006E-3</v>
      </c>
    </row>
    <row r="29669" spans="2:7">
      <c r="B29669">
        <v>29648</v>
      </c>
      <c r="C29669">
        <f ca="1"/>
        <v>1.4369671132384016</v>
      </c>
      <c r="D29669">
        <f ca="1"/>
        <v>0.20773992569231836</v>
      </c>
      <c r="F29669">
        <f ca="1"/>
        <v>0.40999671716444641</v>
      </c>
      <c r="G29669">
        <f ca="1"/>
        <v>2.0499835858222323E-3</v>
      </c>
    </row>
    <row r="29670" spans="2:7">
      <c r="B29670">
        <v>29649</v>
      </c>
      <c r="C29670">
        <f ca="1"/>
        <v>1.538005362705456</v>
      </c>
      <c r="D29670">
        <f ca="1"/>
        <v>0.22234685597137302</v>
      </c>
      <c r="F29670">
        <f ca="1"/>
        <v>-2.5154612479718324E-2</v>
      </c>
      <c r="G29670">
        <f ca="1"/>
        <v>-1.2577306239859164E-4</v>
      </c>
    </row>
    <row r="29671" spans="2:7">
      <c r="B29671">
        <v>29650</v>
      </c>
      <c r="C29671">
        <f ca="1"/>
        <v>-0.32733956195996766</v>
      </c>
      <c r="D29671">
        <f ca="1"/>
        <v>-4.7322931507088606E-2</v>
      </c>
      <c r="F29671">
        <f ca="1"/>
        <v>0.4590779754010707</v>
      </c>
      <c r="G29671">
        <f ca="1"/>
        <v>2.2953898770053539E-3</v>
      </c>
    </row>
    <row r="29672" spans="2:7">
      <c r="B29672">
        <v>29651</v>
      </c>
      <c r="C29672">
        <f ca="1"/>
        <v>0.27910225726458049</v>
      </c>
      <c r="D29672">
        <f ca="1"/>
        <v>4.0349345263744334E-2</v>
      </c>
      <c r="F29672">
        <f ca="1"/>
        <v>2.121089623728222</v>
      </c>
      <c r="G29672">
        <f ca="1"/>
        <v>1.0605448118641113E-2</v>
      </c>
    </row>
    <row r="29673" spans="2:7">
      <c r="B29673">
        <v>29652</v>
      </c>
      <c r="C29673">
        <f ca="1"/>
        <v>0.18634072474552982</v>
      </c>
      <c r="D29673">
        <f ca="1"/>
        <v>2.693896607337792E-2</v>
      </c>
      <c r="F29673">
        <f ca="1"/>
        <v>-1.7524694955945896</v>
      </c>
      <c r="G29673">
        <f ca="1"/>
        <v>-8.7623474779729496E-3</v>
      </c>
    </row>
    <row r="29674" spans="2:7">
      <c r="B29674">
        <v>29653</v>
      </c>
      <c r="C29674">
        <f ca="1"/>
        <v>-0.7501641774235982</v>
      </c>
      <c r="D29674">
        <f ca="1"/>
        <v>-0.10844997706580273</v>
      </c>
      <c r="F29674">
        <f ca="1"/>
        <v>-0.81153169700279038</v>
      </c>
      <c r="G29674">
        <f ca="1"/>
        <v>-4.0576584850139531E-3</v>
      </c>
    </row>
    <row r="29675" spans="2:7">
      <c r="B29675">
        <v>29654</v>
      </c>
      <c r="C29675">
        <f ca="1"/>
        <v>-1.2264739901563557</v>
      </c>
      <c r="D29675">
        <f ca="1"/>
        <v>-0.17730928789625799</v>
      </c>
      <c r="F29675">
        <f ca="1"/>
        <v>1.2295365818834085</v>
      </c>
      <c r="G29675">
        <f ca="1"/>
        <v>6.1476829094170441E-3</v>
      </c>
    </row>
    <row r="29676" spans="2:7">
      <c r="B29676">
        <v>29655</v>
      </c>
      <c r="C29676">
        <f ca="1"/>
        <v>1.3570272188823163</v>
      </c>
      <c r="D29676">
        <f ca="1"/>
        <v>0.19618314922861801</v>
      </c>
      <c r="F29676">
        <f ca="1"/>
        <v>0.70625109761134952</v>
      </c>
      <c r="G29676">
        <f ca="1"/>
        <v>3.5312554880567483E-3</v>
      </c>
    </row>
    <row r="29677" spans="2:7">
      <c r="B29677">
        <v>29656</v>
      </c>
      <c r="C29677">
        <f ca="1"/>
        <v>-1.5348857610321625</v>
      </c>
      <c r="D29677">
        <f ca="1"/>
        <v>-0.22189586038919917</v>
      </c>
      <c r="F29677">
        <f ca="1"/>
        <v>0.62613974966324404</v>
      </c>
      <c r="G29677">
        <f ca="1"/>
        <v>3.130698748316221E-3</v>
      </c>
    </row>
    <row r="29678" spans="2:7">
      <c r="B29678">
        <v>29657</v>
      </c>
      <c r="C29678">
        <f ca="1"/>
        <v>-1.4143739268042277</v>
      </c>
      <c r="D29678">
        <f ca="1"/>
        <v>-0.20447366661947811</v>
      </c>
      <c r="F29678">
        <f ca="1"/>
        <v>3.096197068174867E-2</v>
      </c>
      <c r="G29678">
        <f ca="1"/>
        <v>1.5480985340874339E-4</v>
      </c>
    </row>
    <row r="29679" spans="2:7">
      <c r="B29679">
        <v>29658</v>
      </c>
      <c r="C29679">
        <f ca="1"/>
        <v>0.49143897321344204</v>
      </c>
      <c r="D29679">
        <f ca="1"/>
        <v>7.1046508188759142E-2</v>
      </c>
      <c r="F29679">
        <f ca="1"/>
        <v>1.425959193071159</v>
      </c>
      <c r="G29679">
        <f ca="1"/>
        <v>7.1297959653557966E-3</v>
      </c>
    </row>
    <row r="29680" spans="2:7">
      <c r="B29680">
        <v>29659</v>
      </c>
      <c r="C29680">
        <f ca="1"/>
        <v>0.646371522482038</v>
      </c>
      <c r="D29680">
        <f ca="1"/>
        <v>9.3444847006579929E-2</v>
      </c>
      <c r="F29680">
        <f ca="1"/>
        <v>-1.248114463293694</v>
      </c>
      <c r="G29680">
        <f ca="1"/>
        <v>-6.240572316468471E-3</v>
      </c>
    </row>
    <row r="29681" spans="2:7">
      <c r="B29681">
        <v>29660</v>
      </c>
      <c r="C29681">
        <f ca="1"/>
        <v>-0.48138351067089874</v>
      </c>
      <c r="D29681">
        <f ca="1"/>
        <v>-6.9592806832517118E-2</v>
      </c>
      <c r="F29681">
        <f ca="1"/>
        <v>0.65112383245954142</v>
      </c>
      <c r="G29681">
        <f ca="1"/>
        <v>3.2556191622977078E-3</v>
      </c>
    </row>
    <row r="29682" spans="2:7">
      <c r="B29682">
        <v>29661</v>
      </c>
      <c r="C29682">
        <f ca="1"/>
        <v>0.19947410387949999</v>
      </c>
      <c r="D29682">
        <f ca="1"/>
        <v>2.8837636669416373E-2</v>
      </c>
      <c r="F29682">
        <f ca="1"/>
        <v>-0.83940757387301224</v>
      </c>
      <c r="G29682">
        <f ca="1"/>
        <v>-4.1970378693650624E-3</v>
      </c>
    </row>
    <row r="29683" spans="2:7">
      <c r="B29683">
        <v>29662</v>
      </c>
      <c r="C29683">
        <f ca="1"/>
        <v>0.68051615703242363</v>
      </c>
      <c r="D29683">
        <f ca="1"/>
        <v>9.8381079561201845E-2</v>
      </c>
      <c r="F29683">
        <f ca="1"/>
        <v>-1.2364627134079242</v>
      </c>
      <c r="G29683">
        <f ca="1"/>
        <v>-6.1823135670396228E-3</v>
      </c>
    </row>
    <row r="29684" spans="2:7">
      <c r="B29684">
        <v>29663</v>
      </c>
      <c r="C29684">
        <f ca="1"/>
        <v>-0.89943986504557527</v>
      </c>
      <c r="D29684">
        <f ca="1"/>
        <v>-0.13003051288222292</v>
      </c>
      <c r="F29684">
        <f ca="1"/>
        <v>0.69381586280412821</v>
      </c>
      <c r="G29684">
        <f ca="1"/>
        <v>3.4690793140206419E-3</v>
      </c>
    </row>
    <row r="29685" spans="2:7">
      <c r="B29685">
        <v>29664</v>
      </c>
      <c r="C29685">
        <f ca="1"/>
        <v>-1.2008098960696354</v>
      </c>
      <c r="D29685">
        <f ca="1"/>
        <v>-0.1735990728541609</v>
      </c>
      <c r="F29685">
        <f ca="1"/>
        <v>0.71206457173575866</v>
      </c>
      <c r="G29685">
        <f ca="1"/>
        <v>3.5603228586787942E-3</v>
      </c>
    </row>
    <row r="29686" spans="2:7">
      <c r="B29686">
        <v>29665</v>
      </c>
      <c r="C29686">
        <f ca="1"/>
        <v>2.1509037491942293</v>
      </c>
      <c r="D29686">
        <f ca="1"/>
        <v>0.31095254784359599</v>
      </c>
      <c r="F29686">
        <f ca="1"/>
        <v>0.70203878186730595</v>
      </c>
      <c r="G29686">
        <f ca="1"/>
        <v>3.5101939093365305E-3</v>
      </c>
    </row>
    <row r="29687" spans="2:7">
      <c r="B29687">
        <v>29666</v>
      </c>
      <c r="C29687">
        <f ca="1"/>
        <v>0.43122259106529864</v>
      </c>
      <c r="D29687">
        <f ca="1"/>
        <v>6.2341126807605576E-2</v>
      </c>
      <c r="F29687">
        <f ca="1"/>
        <v>-0.982246947743875</v>
      </c>
      <c r="G29687">
        <f ca="1"/>
        <v>-4.911234738719376E-3</v>
      </c>
    </row>
    <row r="29688" spans="2:7">
      <c r="B29688">
        <v>29667</v>
      </c>
      <c r="C29688">
        <f ca="1"/>
        <v>0.71823521585366878</v>
      </c>
      <c r="D29688">
        <f ca="1"/>
        <v>0.10383406063816658</v>
      </c>
      <c r="F29688">
        <f ca="1"/>
        <v>1.2955045054641434</v>
      </c>
      <c r="G29688">
        <f ca="1"/>
        <v>6.4775225273207187E-3</v>
      </c>
    </row>
    <row r="29689" spans="2:7">
      <c r="B29689">
        <v>29668</v>
      </c>
      <c r="C29689">
        <f ca="1"/>
        <v>1.4213881423731249</v>
      </c>
      <c r="D29689">
        <f ca="1"/>
        <v>0.20548770000106939</v>
      </c>
      <c r="F29689">
        <f ca="1"/>
        <v>-0.86133677241126583</v>
      </c>
      <c r="G29689">
        <f ca="1"/>
        <v>-4.3066838620563304E-3</v>
      </c>
    </row>
    <row r="29690" spans="2:7">
      <c r="B29690">
        <v>29669</v>
      </c>
      <c r="C29690">
        <f ca="1"/>
        <v>-1.6997772229008776</v>
      </c>
      <c r="D29690">
        <f ca="1"/>
        <v>-0.24573394250000499</v>
      </c>
      <c r="F29690">
        <f ca="1"/>
        <v>0.45719054146067228</v>
      </c>
      <c r="G29690">
        <f ca="1"/>
        <v>2.2859527073033617E-3</v>
      </c>
    </row>
    <row r="29691" spans="2:7">
      <c r="B29691">
        <v>29670</v>
      </c>
      <c r="C29691">
        <f ca="1"/>
        <v>-0.84053773478305083</v>
      </c>
      <c r="D29691">
        <f ca="1"/>
        <v>-0.12151513069210454</v>
      </c>
      <c r="F29691">
        <f ca="1"/>
        <v>0.56367684958622499</v>
      </c>
      <c r="G29691">
        <f ca="1"/>
        <v>2.8183842479311254E-3</v>
      </c>
    </row>
    <row r="29692" spans="2:7">
      <c r="B29692">
        <v>29671</v>
      </c>
      <c r="C29692">
        <f ca="1"/>
        <v>0.55350118744124333</v>
      </c>
      <c r="D29692">
        <f ca="1"/>
        <v>8.0018738418112467E-2</v>
      </c>
      <c r="F29692">
        <f ca="1"/>
        <v>0.48160550283606002</v>
      </c>
      <c r="G29692">
        <f ca="1"/>
        <v>2.4080275141803004E-3</v>
      </c>
    </row>
    <row r="29693" spans="2:7">
      <c r="B29693">
        <v>29672</v>
      </c>
      <c r="C29693">
        <f ca="1"/>
        <v>0.89446314467808763</v>
      </c>
      <c r="D29693">
        <f ca="1"/>
        <v>0.12931103676491401</v>
      </c>
      <c r="F29693">
        <f ca="1"/>
        <v>1.1243778851487654</v>
      </c>
      <c r="G29693">
        <f ca="1"/>
        <v>5.6218894257438279E-3</v>
      </c>
    </row>
    <row r="29694" spans="2:7">
      <c r="B29694">
        <v>29673</v>
      </c>
      <c r="C29694">
        <f ca="1"/>
        <v>0.74116357234859787</v>
      </c>
      <c r="D29694">
        <f ca="1"/>
        <v>0.10714877468459258</v>
      </c>
      <c r="F29694">
        <f ca="1"/>
        <v>0.35775453397134332</v>
      </c>
      <c r="G29694">
        <f ca="1"/>
        <v>1.7887726698567171E-3</v>
      </c>
    </row>
    <row r="29695" spans="2:7">
      <c r="B29695">
        <v>29674</v>
      </c>
      <c r="C29695">
        <f ca="1"/>
        <v>0.74311891741768232</v>
      </c>
      <c r="D29695">
        <f ca="1"/>
        <v>0.10743145564201478</v>
      </c>
      <c r="F29695">
        <f ca="1"/>
        <v>-1.5060428252593352</v>
      </c>
      <c r="G29695">
        <f ca="1"/>
        <v>-7.5302141262966775E-3</v>
      </c>
    </row>
    <row r="29696" spans="2:7">
      <c r="B29696">
        <v>29675</v>
      </c>
      <c r="C29696">
        <f ca="1"/>
        <v>0.22794914403608441</v>
      </c>
      <c r="D29696">
        <f ca="1"/>
        <v>3.2954225470731013E-2</v>
      </c>
      <c r="F29696">
        <f ca="1"/>
        <v>-0.25464715928078324</v>
      </c>
      <c r="G29696">
        <f ca="1"/>
        <v>-1.2732357964039165E-3</v>
      </c>
    </row>
    <row r="29697" spans="2:7">
      <c r="B29697">
        <v>29676</v>
      </c>
      <c r="C29697">
        <f ca="1"/>
        <v>-0.11647633042162062</v>
      </c>
      <c r="D29697">
        <f ca="1"/>
        <v>-1.6838787752191928E-2</v>
      </c>
      <c r="F29697">
        <f ca="1"/>
        <v>0.63637193131456016</v>
      </c>
      <c r="G29697">
        <f ca="1"/>
        <v>3.1818596565728013E-3</v>
      </c>
    </row>
    <row r="29698" spans="2:7">
      <c r="B29698">
        <v>29677</v>
      </c>
      <c r="C29698">
        <f ca="1"/>
        <v>-1.1916294906442368</v>
      </c>
      <c r="D29698">
        <f ca="1"/>
        <v>-0.17227187703782823</v>
      </c>
      <c r="F29698">
        <f ca="1"/>
        <v>-0.87145716253806382</v>
      </c>
      <c r="G29698">
        <f ca="1"/>
        <v>-4.3572858126903202E-3</v>
      </c>
    </row>
    <row r="29699" spans="2:7">
      <c r="B29699">
        <v>29678</v>
      </c>
      <c r="C29699">
        <f ca="1"/>
        <v>-1.1459073355525784</v>
      </c>
      <c r="D29699">
        <f ca="1"/>
        <v>-0.16566190175465836</v>
      </c>
      <c r="F29699">
        <f ca="1"/>
        <v>-0.98279656892637768</v>
      </c>
      <c r="G29699">
        <f ca="1"/>
        <v>-4.9139828446318895E-3</v>
      </c>
    </row>
    <row r="29700" spans="2:7">
      <c r="B29700">
        <v>29679</v>
      </c>
      <c r="C29700">
        <f ca="1"/>
        <v>0.6335076343591407</v>
      </c>
      <c r="D29700">
        <f ca="1"/>
        <v>9.158513627406184E-2</v>
      </c>
      <c r="F29700">
        <f ca="1"/>
        <v>-1.1656125227542533</v>
      </c>
      <c r="G29700">
        <f ca="1"/>
        <v>-5.8280626137712675E-3</v>
      </c>
    </row>
    <row r="29701" spans="2:7">
      <c r="B29701">
        <v>29680</v>
      </c>
      <c r="C29701">
        <f ca="1"/>
        <v>-0.77739409544509031</v>
      </c>
      <c r="D29701">
        <f ca="1"/>
        <v>-0.11238656064818163</v>
      </c>
      <c r="F29701">
        <f ca="1"/>
        <v>1.5052533217701678</v>
      </c>
      <c r="G29701">
        <f ca="1"/>
        <v>7.5262666088508406E-3</v>
      </c>
    </row>
    <row r="29702" spans="2:7">
      <c r="B29702">
        <v>29681</v>
      </c>
      <c r="C29702">
        <f ca="1"/>
        <v>-0.85271047478642037</v>
      </c>
      <c r="D29702">
        <f ca="1"/>
        <v>-0.12327492330007384</v>
      </c>
      <c r="F29702">
        <f ca="1"/>
        <v>-3.5474639456328561E-2</v>
      </c>
      <c r="G29702">
        <f ca="1"/>
        <v>-1.7737319728164283E-4</v>
      </c>
    </row>
    <row r="29703" spans="2:7">
      <c r="B29703">
        <v>29682</v>
      </c>
      <c r="C29703">
        <f ca="1"/>
        <v>-0.36934162464258052</v>
      </c>
      <c r="D29703">
        <f ca="1"/>
        <v>-5.3395099269471127E-2</v>
      </c>
      <c r="F29703">
        <f ca="1"/>
        <v>1.1565545312723822</v>
      </c>
      <c r="G29703">
        <f ca="1"/>
        <v>5.7827726563619121E-3</v>
      </c>
    </row>
    <row r="29704" spans="2:7">
      <c r="B29704">
        <v>29683</v>
      </c>
      <c r="C29704">
        <f ca="1"/>
        <v>-0.10298019361170925</v>
      </c>
      <c r="D29704">
        <f ca="1"/>
        <v>-1.4887673887306139E-2</v>
      </c>
      <c r="F29704">
        <f ca="1"/>
        <v>3.2596367728060349E-2</v>
      </c>
      <c r="G29704">
        <f ca="1"/>
        <v>1.6298183864030177E-4</v>
      </c>
    </row>
    <row r="29705" spans="2:7">
      <c r="B29705">
        <v>29684</v>
      </c>
      <c r="C29705">
        <f ca="1"/>
        <v>1.1373713243619534</v>
      </c>
      <c r="D29705">
        <f ca="1"/>
        <v>0.16442786493216427</v>
      </c>
      <c r="F29705">
        <f ca="1"/>
        <v>-0.30155233060943665</v>
      </c>
      <c r="G29705">
        <f ca="1"/>
        <v>-1.5077616530471834E-3</v>
      </c>
    </row>
    <row r="29706" spans="2:7">
      <c r="B29706">
        <v>29685</v>
      </c>
      <c r="C29706">
        <f ca="1"/>
        <v>1.6375041980831859</v>
      </c>
      <c r="D29706">
        <f ca="1"/>
        <v>0.23673123573721153</v>
      </c>
      <c r="F29706">
        <f ca="1"/>
        <v>1.330655541183608E-2</v>
      </c>
      <c r="G29706">
        <f ca="1"/>
        <v>6.6532777059180408E-5</v>
      </c>
    </row>
    <row r="29707" spans="2:7">
      <c r="B29707">
        <v>29686</v>
      </c>
      <c r="C29707">
        <f ca="1"/>
        <v>-1.1491801105634911</v>
      </c>
      <c r="D29707">
        <f ca="1"/>
        <v>-0.16613504134937218</v>
      </c>
      <c r="F29707">
        <f ca="1"/>
        <v>0.8460812649266648</v>
      </c>
      <c r="G29707">
        <f ca="1"/>
        <v>4.2304063246333245E-3</v>
      </c>
    </row>
    <row r="29708" spans="2:7">
      <c r="B29708">
        <v>29687</v>
      </c>
      <c r="C29708">
        <f ca="1"/>
        <v>0.37682919052426567</v>
      </c>
      <c r="D29708">
        <f ca="1"/>
        <v>5.4477564111949081E-2</v>
      </c>
      <c r="F29708">
        <f ca="1"/>
        <v>-0.87412520616249501</v>
      </c>
      <c r="G29708">
        <f ca="1"/>
        <v>-4.3706260308124757E-3</v>
      </c>
    </row>
    <row r="29709" spans="2:7">
      <c r="B29709">
        <v>29688</v>
      </c>
      <c r="C29709">
        <f ca="1"/>
        <v>1.9702100536918954E-2</v>
      </c>
      <c r="D29709">
        <f ca="1"/>
        <v>2.8482996331754529E-3</v>
      </c>
      <c r="F29709">
        <f ca="1"/>
        <v>-0.34691154351763948</v>
      </c>
      <c r="G29709">
        <f ca="1"/>
        <v>-1.7345577175881977E-3</v>
      </c>
    </row>
    <row r="29710" spans="2:7">
      <c r="B29710">
        <v>29689</v>
      </c>
      <c r="C29710">
        <f ca="1"/>
        <v>-1.4458052193708457</v>
      </c>
      <c r="D29710">
        <f ca="1"/>
        <v>-0.2090176358739223</v>
      </c>
      <c r="F29710">
        <f ca="1"/>
        <v>1.591703063889949</v>
      </c>
      <c r="G29710">
        <f ca="1"/>
        <v>7.9585153194497472E-3</v>
      </c>
    </row>
    <row r="29711" spans="2:7">
      <c r="B29711">
        <v>29690</v>
      </c>
      <c r="C29711">
        <f ca="1"/>
        <v>0.35067912821922398</v>
      </c>
      <c r="D29711">
        <f ca="1"/>
        <v>5.0697093459523244E-2</v>
      </c>
      <c r="F29711">
        <f ca="1"/>
        <v>0.46260882487804972</v>
      </c>
      <c r="G29711">
        <f ca="1"/>
        <v>2.3130441243902492E-3</v>
      </c>
    </row>
    <row r="29712" spans="2:7">
      <c r="B29712">
        <v>29691</v>
      </c>
      <c r="C29712">
        <f ca="1"/>
        <v>-0.41712689924849961</v>
      </c>
      <c r="D29712">
        <f ca="1"/>
        <v>-6.030333628085896E-2</v>
      </c>
      <c r="F29712">
        <f ca="1"/>
        <v>-0.39493385527703828</v>
      </c>
      <c r="G29712">
        <f ca="1"/>
        <v>-1.9746692763851917E-3</v>
      </c>
    </row>
    <row r="29713" spans="2:7">
      <c r="B29713">
        <v>29692</v>
      </c>
      <c r="C29713">
        <f ca="1"/>
        <v>0.49064092716309604</v>
      </c>
      <c r="D29713">
        <f ca="1"/>
        <v>7.0931136009625334E-2</v>
      </c>
      <c r="F29713">
        <f ca="1"/>
        <v>-0.17086184768378013</v>
      </c>
      <c r="G29713">
        <f ca="1"/>
        <v>-8.5430923841890076E-4</v>
      </c>
    </row>
    <row r="29714" spans="2:7">
      <c r="B29714">
        <v>29693</v>
      </c>
      <c r="C29714">
        <f ca="1"/>
        <v>0.48339955478244273</v>
      </c>
      <c r="D29714">
        <f ca="1"/>
        <v>6.988426294871225E-2</v>
      </c>
      <c r="F29714">
        <f ca="1"/>
        <v>-0.76513143515278381</v>
      </c>
      <c r="G29714">
        <f ca="1"/>
        <v>-3.82565717576392E-3</v>
      </c>
    </row>
    <row r="29715" spans="2:7">
      <c r="B29715">
        <v>29694</v>
      </c>
      <c r="C29715">
        <f ca="1"/>
        <v>-1.0877606990586173</v>
      </c>
      <c r="D29715">
        <f ca="1"/>
        <v>-0.15725574003165887</v>
      </c>
      <c r="F29715">
        <f ca="1"/>
        <v>0.25367482977154737</v>
      </c>
      <c r="G29715">
        <f ca="1"/>
        <v>1.2683741488577372E-3</v>
      </c>
    </row>
    <row r="29716" spans="2:7">
      <c r="B29716">
        <v>29695</v>
      </c>
      <c r="C29716">
        <f ca="1"/>
        <v>0.40226646645682079</v>
      </c>
      <c r="D29716">
        <f ca="1"/>
        <v>5.8154988433884343E-2</v>
      </c>
      <c r="F29716">
        <f ca="1"/>
        <v>-1.1194973025441644</v>
      </c>
      <c r="G29716">
        <f ca="1"/>
        <v>-5.5974865127208229E-3</v>
      </c>
    </row>
    <row r="29717" spans="2:7">
      <c r="B29717">
        <v>29696</v>
      </c>
      <c r="C29717">
        <f ca="1"/>
        <v>-1.243541432440054</v>
      </c>
      <c r="D29717">
        <f ca="1"/>
        <v>-0.17977669940422419</v>
      </c>
      <c r="F29717">
        <f ca="1"/>
        <v>-0.75639228930111779</v>
      </c>
      <c r="G29717">
        <f ca="1"/>
        <v>-3.7819614465055898E-3</v>
      </c>
    </row>
    <row r="29718" spans="2:7">
      <c r="B29718">
        <v>29697</v>
      </c>
      <c r="C29718">
        <f ca="1"/>
        <v>-0.98377583456061413</v>
      </c>
      <c r="D29718">
        <f ca="1"/>
        <v>-0.14222282255920654</v>
      </c>
      <c r="F29718">
        <f ca="1"/>
        <v>0.68627333400027668</v>
      </c>
      <c r="G29718">
        <f ca="1"/>
        <v>3.4313666700013842E-3</v>
      </c>
    </row>
    <row r="29719" spans="2:7">
      <c r="B29719">
        <v>29698</v>
      </c>
      <c r="C29719">
        <f ca="1"/>
        <v>0.2872182368304772</v>
      </c>
      <c r="D29719">
        <f ca="1"/>
        <v>4.152265881866634E-2</v>
      </c>
      <c r="F29719">
        <f ca="1"/>
        <v>-3.0143755033659847</v>
      </c>
      <c r="G29719">
        <f ca="1"/>
        <v>-1.5071877516829927E-2</v>
      </c>
    </row>
    <row r="29720" spans="2:7">
      <c r="B29720">
        <v>29699</v>
      </c>
      <c r="C29720">
        <f ca="1"/>
        <v>1.1227469888273856</v>
      </c>
      <c r="D29720">
        <f ca="1"/>
        <v>0.16231364926970282</v>
      </c>
      <c r="F29720">
        <f ca="1"/>
        <v>-0.13985740774881419</v>
      </c>
      <c r="G29720">
        <f ca="1"/>
        <v>-6.9928703874407114E-4</v>
      </c>
    </row>
    <row r="29721" spans="2:7">
      <c r="B29721">
        <v>29700</v>
      </c>
      <c r="C29721">
        <f ca="1"/>
        <v>-1.2087104662710286</v>
      </c>
      <c r="D29721">
        <f ca="1"/>
        <v>-0.17474124503850935</v>
      </c>
      <c r="F29721">
        <f ca="1"/>
        <v>1.2329425188115595</v>
      </c>
      <c r="G29721">
        <f ca="1"/>
        <v>6.1647125940577988E-3</v>
      </c>
    </row>
    <row r="29722" spans="2:7">
      <c r="B29722">
        <v>29701</v>
      </c>
      <c r="C29722">
        <f ca="1"/>
        <v>0.3186478566462011</v>
      </c>
      <c r="D29722">
        <f ca="1"/>
        <v>4.606638624631907E-2</v>
      </c>
      <c r="F29722">
        <f ca="1"/>
        <v>1.2880958601432195</v>
      </c>
      <c r="G29722">
        <f ca="1"/>
        <v>6.4404793007160985E-3</v>
      </c>
    </row>
    <row r="29723" spans="2:7">
      <c r="B29723">
        <v>29702</v>
      </c>
      <c r="C29723">
        <f ca="1"/>
        <v>-0.15702495043638817</v>
      </c>
      <c r="D29723">
        <f ca="1"/>
        <v>-2.2700833745582967E-2</v>
      </c>
      <c r="F29723">
        <f ca="1"/>
        <v>0.61220911295903424</v>
      </c>
      <c r="G29723">
        <f ca="1"/>
        <v>3.0610455647951717E-3</v>
      </c>
    </row>
    <row r="29724" spans="2:7">
      <c r="B29724">
        <v>29703</v>
      </c>
      <c r="C29724">
        <f ca="1"/>
        <v>-1.1633546915554875</v>
      </c>
      <c r="D29724">
        <f ca="1"/>
        <v>-0.16818423675187583</v>
      </c>
      <c r="F29724">
        <f ca="1"/>
        <v>-1.507268812045256</v>
      </c>
      <c r="G29724">
        <f ca="1"/>
        <v>-7.5363440602262809E-3</v>
      </c>
    </row>
    <row r="29725" spans="2:7">
      <c r="B29725">
        <v>29704</v>
      </c>
      <c r="C29725">
        <f ca="1"/>
        <v>-1.9112575254046738</v>
      </c>
      <c r="D29725">
        <f ca="1"/>
        <v>-0.27630729516951658</v>
      </c>
      <c r="F29725">
        <f ca="1"/>
        <v>1.0400468320052214</v>
      </c>
      <c r="G29725">
        <f ca="1"/>
        <v>5.2002341600261084E-3</v>
      </c>
    </row>
    <row r="29726" spans="2:7">
      <c r="B29726">
        <v>29705</v>
      </c>
      <c r="C29726">
        <f ca="1"/>
        <v>-0.51470408924271494</v>
      </c>
      <c r="D29726">
        <f ca="1"/>
        <v>-7.4409906996301969E-2</v>
      </c>
      <c r="F29726">
        <f ca="1"/>
        <v>-0.51948846815482708</v>
      </c>
      <c r="G29726">
        <f ca="1"/>
        <v>-2.5974423407741361E-3</v>
      </c>
    </row>
    <row r="29727" spans="2:7">
      <c r="B29727">
        <v>29706</v>
      </c>
      <c r="C29727">
        <f ca="1"/>
        <v>-2.1647295472156949</v>
      </c>
      <c r="D29727">
        <f ca="1"/>
        <v>-0.3129513202769772</v>
      </c>
      <c r="F29727">
        <f ca="1"/>
        <v>0.17705903035982259</v>
      </c>
      <c r="G29727">
        <f ca="1"/>
        <v>8.8529515179911313E-4</v>
      </c>
    </row>
    <row r="29728" spans="2:7">
      <c r="B29728">
        <v>29707</v>
      </c>
      <c r="C29728">
        <f ca="1"/>
        <v>0.64048337895021501</v>
      </c>
      <c r="D29728">
        <f ca="1"/>
        <v>9.2593607970907113E-2</v>
      </c>
      <c r="F29728">
        <f ca="1"/>
        <v>1.5621350306599942</v>
      </c>
      <c r="G29728">
        <f ca="1"/>
        <v>7.8106751532999721E-3</v>
      </c>
    </row>
    <row r="29729" spans="2:7">
      <c r="B29729">
        <v>29708</v>
      </c>
      <c r="C29729">
        <f ca="1"/>
        <v>-1.2364196394432894</v>
      </c>
      <c r="D29729">
        <f ca="1"/>
        <v>-0.17874711373429905</v>
      </c>
      <c r="F29729">
        <f ca="1"/>
        <v>-0.29293605225653851</v>
      </c>
      <c r="G29729">
        <f ca="1"/>
        <v>-1.4646802612826929E-3</v>
      </c>
    </row>
    <row r="29730" spans="2:7">
      <c r="B29730">
        <v>29709</v>
      </c>
      <c r="C29730">
        <f ca="1"/>
        <v>0.16278286492012975</v>
      </c>
      <c r="D29730">
        <f ca="1"/>
        <v>2.3533245786175543E-2</v>
      </c>
      <c r="F29730">
        <f ca="1"/>
        <v>0.13026743784546571</v>
      </c>
      <c r="G29730">
        <f ca="1"/>
        <v>6.5133718922732867E-4</v>
      </c>
    </row>
    <row r="29731" spans="2:7">
      <c r="B29731">
        <v>29710</v>
      </c>
      <c r="C29731">
        <f ca="1"/>
        <v>-0.56495672714603851</v>
      </c>
      <c r="D29731">
        <f ca="1"/>
        <v>-8.1674846581699045E-2</v>
      </c>
      <c r="F29731">
        <f ca="1"/>
        <v>-2.179286265842717</v>
      </c>
      <c r="G29731">
        <f ca="1"/>
        <v>-1.0896431329213587E-2</v>
      </c>
    </row>
    <row r="29732" spans="2:7">
      <c r="B29732">
        <v>29711</v>
      </c>
      <c r="C29732">
        <f ca="1"/>
        <v>-1.7345741859700683</v>
      </c>
      <c r="D29732">
        <f ca="1"/>
        <v>-0.2507644810946017</v>
      </c>
      <c r="F29732">
        <f ca="1"/>
        <v>1.0078996581334354</v>
      </c>
      <c r="G29732">
        <f ca="1"/>
        <v>5.0394982906671777E-3</v>
      </c>
    </row>
    <row r="29733" spans="2:7">
      <c r="B29733">
        <v>29712</v>
      </c>
      <c r="C29733">
        <f ca="1"/>
        <v>1.2700934618456987</v>
      </c>
      <c r="D29733">
        <f ca="1"/>
        <v>0.18361528176626449</v>
      </c>
      <c r="F29733">
        <f ca="1"/>
        <v>-1.2163766205694861</v>
      </c>
      <c r="G29733">
        <f ca="1"/>
        <v>-6.0818831028474317E-3</v>
      </c>
    </row>
    <row r="29734" spans="2:7">
      <c r="B29734">
        <v>29713</v>
      </c>
      <c r="C29734">
        <f ca="1"/>
        <v>-1.1769638368597468</v>
      </c>
      <c r="D29734">
        <f ca="1"/>
        <v>-0.17015168806526837</v>
      </c>
      <c r="F29734">
        <f ca="1"/>
        <v>-0.76966071464543018</v>
      </c>
      <c r="G29734">
        <f ca="1"/>
        <v>-3.8483035732271515E-3</v>
      </c>
    </row>
    <row r="29735" spans="2:7">
      <c r="B29735">
        <v>29714</v>
      </c>
      <c r="C29735">
        <f ca="1"/>
        <v>0.10441666112281686</v>
      </c>
      <c r="D29735">
        <f ca="1"/>
        <v>1.5095341586356269E-2</v>
      </c>
      <c r="F29735">
        <f ca="1"/>
        <v>0.1713862270086686</v>
      </c>
      <c r="G29735">
        <f ca="1"/>
        <v>8.5693113504334317E-4</v>
      </c>
    </row>
    <row r="29736" spans="2:7">
      <c r="B29736">
        <v>29715</v>
      </c>
      <c r="C29736">
        <f ca="1"/>
        <v>0.74031313109264296</v>
      </c>
      <c r="D29736">
        <f ca="1"/>
        <v>0.10702582781845339</v>
      </c>
      <c r="F29736">
        <f ca="1"/>
        <v>2.27365433648042</v>
      </c>
      <c r="G29736">
        <f ca="1"/>
        <v>1.1368271682402103E-2</v>
      </c>
    </row>
    <row r="29737" spans="2:7">
      <c r="B29737">
        <v>29716</v>
      </c>
      <c r="C29737">
        <f ca="1"/>
        <v>2.5716907453600276E-2</v>
      </c>
      <c r="D29737">
        <f ca="1"/>
        <v>3.7178501819761602E-3</v>
      </c>
      <c r="F29737">
        <f ca="1"/>
        <v>-1.0180992990104234</v>
      </c>
      <c r="G29737">
        <f ca="1"/>
        <v>-5.0904964950521181E-3</v>
      </c>
    </row>
    <row r="29738" spans="2:7">
      <c r="B29738">
        <v>29717</v>
      </c>
      <c r="C29738">
        <f ca="1"/>
        <v>0.62618506205534274</v>
      </c>
      <c r="D29738">
        <f ca="1"/>
        <v>9.0526524276436232E-2</v>
      </c>
      <c r="F29738">
        <f ca="1"/>
        <v>2.5780109157062443E-3</v>
      </c>
      <c r="G29738">
        <f ca="1"/>
        <v>1.2890054578531224E-5</v>
      </c>
    </row>
    <row r="29739" spans="2:7">
      <c r="B29739">
        <v>29718</v>
      </c>
      <c r="C29739">
        <f ca="1"/>
        <v>0.4693787333388541</v>
      </c>
      <c r="D29739">
        <f ca="1"/>
        <v>6.7857296306259141E-2</v>
      </c>
      <c r="F29739">
        <f ca="1"/>
        <v>1.3350384171172656</v>
      </c>
      <c r="G29739">
        <f ca="1"/>
        <v>6.6751920855863288E-3</v>
      </c>
    </row>
    <row r="29740" spans="2:7">
      <c r="B29740">
        <v>29719</v>
      </c>
      <c r="C29740">
        <f ca="1"/>
        <v>7.7208334176676399E-2</v>
      </c>
      <c r="D29740">
        <f ca="1"/>
        <v>1.1161879389531601E-2</v>
      </c>
      <c r="F29740">
        <f ca="1"/>
        <v>-0.7512864845905084</v>
      </c>
      <c r="G29740">
        <f ca="1"/>
        <v>-3.7564324229525429E-3</v>
      </c>
    </row>
    <row r="29741" spans="2:7">
      <c r="B29741">
        <v>29720</v>
      </c>
      <c r="C29741">
        <f ca="1"/>
        <v>-0.75463445685133412</v>
      </c>
      <c r="D29741">
        <f ca="1"/>
        <v>-0.1090962378657795</v>
      </c>
      <c r="F29741">
        <f ca="1"/>
        <v>-0.21788566482889132</v>
      </c>
      <c r="G29741">
        <f ca="1"/>
        <v>-1.0894283241444569E-3</v>
      </c>
    </row>
    <row r="29742" spans="2:7">
      <c r="B29742">
        <v>29721</v>
      </c>
      <c r="C29742">
        <f ca="1"/>
        <v>2.0500227277449863</v>
      </c>
      <c r="D29742">
        <f ca="1"/>
        <v>0.29636834775539678</v>
      </c>
      <c r="F29742">
        <f ca="1"/>
        <v>-0.7615806988391749</v>
      </c>
      <c r="G29742">
        <f ca="1"/>
        <v>-3.8079034941958753E-3</v>
      </c>
    </row>
    <row r="29743" spans="2:7">
      <c r="B29743">
        <v>29722</v>
      </c>
      <c r="C29743">
        <f ca="1"/>
        <v>0.84925752747745209</v>
      </c>
      <c r="D29743">
        <f ca="1"/>
        <v>0.12277573649838844</v>
      </c>
      <c r="F29743">
        <f ca="1"/>
        <v>-1.1492163310248587</v>
      </c>
      <c r="G29743">
        <f ca="1"/>
        <v>-5.7460816551242943E-3</v>
      </c>
    </row>
    <row r="29744" spans="2:7">
      <c r="B29744">
        <v>29723</v>
      </c>
      <c r="C29744">
        <f ca="1"/>
        <v>-0.30157351191847315</v>
      </c>
      <c r="D29744">
        <f ca="1"/>
        <v>-4.3597976863595254E-2</v>
      </c>
      <c r="F29744">
        <f ca="1"/>
        <v>-1.6155147544485413</v>
      </c>
      <c r="G29744">
        <f ca="1"/>
        <v>-8.0775737722427084E-3</v>
      </c>
    </row>
    <row r="29745" spans="2:7">
      <c r="B29745">
        <v>29724</v>
      </c>
      <c r="C29745">
        <f ca="1"/>
        <v>-0.96817568092400308</v>
      </c>
      <c r="D29745">
        <f ca="1"/>
        <v>-0.13996753451023039</v>
      </c>
      <c r="F29745">
        <f ca="1"/>
        <v>-0.72569394456280534</v>
      </c>
      <c r="G29745">
        <f ca="1"/>
        <v>-3.6284697228140274E-3</v>
      </c>
    </row>
    <row r="29746" spans="2:7">
      <c r="B29746">
        <v>29725</v>
      </c>
      <c r="C29746">
        <f ca="1"/>
        <v>0.19641180967400845</v>
      </c>
      <c r="D29746">
        <f ca="1"/>
        <v>2.8394925931755053E-2</v>
      </c>
      <c r="F29746">
        <f ca="1"/>
        <v>0.68016865715899144</v>
      </c>
      <c r="G29746">
        <f ca="1"/>
        <v>3.4008432857949578E-3</v>
      </c>
    </row>
    <row r="29747" spans="2:7">
      <c r="B29747">
        <v>29726</v>
      </c>
      <c r="C29747">
        <f ca="1"/>
        <v>0.60940604351020888</v>
      </c>
      <c r="D29747">
        <f ca="1"/>
        <v>8.8100809704652672E-2</v>
      </c>
      <c r="F29747">
        <f ca="1"/>
        <v>1.6031106599749949</v>
      </c>
      <c r="G29747">
        <f ca="1"/>
        <v>8.0155532998749755E-3</v>
      </c>
    </row>
    <row r="29748" spans="2:7">
      <c r="B29748">
        <v>29727</v>
      </c>
      <c r="C29748">
        <f ca="1"/>
        <v>0.91089039495991708</v>
      </c>
      <c r="D29748">
        <f ca="1"/>
        <v>0.13168589678880532</v>
      </c>
      <c r="F29748">
        <f ca="1"/>
        <v>-0.47180549383077375</v>
      </c>
      <c r="G29748">
        <f ca="1"/>
        <v>-2.3590274691538691E-3</v>
      </c>
    </row>
    <row r="29749" spans="2:7">
      <c r="B29749">
        <v>29728</v>
      </c>
      <c r="C29749">
        <f ca="1"/>
        <v>0.74910268966682447</v>
      </c>
      <c r="D29749">
        <f ca="1"/>
        <v>0.10829651956097611</v>
      </c>
      <c r="F29749">
        <f ca="1"/>
        <v>-8.2368671319837272E-2</v>
      </c>
      <c r="G29749">
        <f ca="1"/>
        <v>-4.1184335659918644E-4</v>
      </c>
    </row>
    <row r="29750" spans="2:7">
      <c r="B29750">
        <v>29729</v>
      </c>
      <c r="C29750">
        <f ca="1"/>
        <v>1.1100547378709513</v>
      </c>
      <c r="D29750">
        <f ca="1"/>
        <v>0.16047875183449584</v>
      </c>
      <c r="F29750">
        <f ca="1"/>
        <v>-0.22071594892929861</v>
      </c>
      <c r="G29750">
        <f ca="1"/>
        <v>-1.1035797446464933E-3</v>
      </c>
    </row>
    <row r="29751" spans="2:7">
      <c r="B29751">
        <v>29730</v>
      </c>
      <c r="C29751">
        <f ca="1"/>
        <v>1.0942192692154669</v>
      </c>
      <c r="D29751">
        <f ca="1"/>
        <v>0.15818944468787668</v>
      </c>
      <c r="F29751">
        <f ca="1"/>
        <v>0.81832144257952333</v>
      </c>
      <c r="G29751">
        <f ca="1"/>
        <v>4.0916072128976176E-3</v>
      </c>
    </row>
    <row r="29752" spans="2:7">
      <c r="B29752">
        <v>29731</v>
      </c>
      <c r="C29752">
        <f ca="1"/>
        <v>-5.1780008662024736E-2</v>
      </c>
      <c r="D29752">
        <f ca="1"/>
        <v>-7.4857490145023272E-3</v>
      </c>
      <c r="F29752">
        <f ca="1"/>
        <v>0.91069548253088684</v>
      </c>
      <c r="G29752">
        <f ca="1"/>
        <v>4.5534774126544351E-3</v>
      </c>
    </row>
    <row r="29753" spans="2:7">
      <c r="B29753">
        <v>29732</v>
      </c>
      <c r="C29753">
        <f ca="1"/>
        <v>-0.77153081973760385</v>
      </c>
      <c r="D29753">
        <f ca="1"/>
        <v>-0.11153891671216851</v>
      </c>
      <c r="F29753">
        <f ca="1"/>
        <v>0.54097817214613753</v>
      </c>
      <c r="G29753">
        <f ca="1"/>
        <v>2.7048908607306883E-3</v>
      </c>
    </row>
    <row r="29754" spans="2:7">
      <c r="B29754">
        <v>29733</v>
      </c>
      <c r="C29754">
        <f ca="1"/>
        <v>1.5077919117916541</v>
      </c>
      <c r="D29754">
        <f ca="1"/>
        <v>0.21797894804229268</v>
      </c>
      <c r="F29754">
        <f ca="1"/>
        <v>6.9625646068676448E-3</v>
      </c>
      <c r="G29754">
        <f ca="1"/>
        <v>3.4812823034338231E-5</v>
      </c>
    </row>
    <row r="29755" spans="2:7">
      <c r="B29755">
        <v>29734</v>
      </c>
      <c r="C29755">
        <f ca="1"/>
        <v>0.1416468347140504</v>
      </c>
      <c r="D29755">
        <f ca="1"/>
        <v>2.0477645345504177E-2</v>
      </c>
      <c r="F29755">
        <f ca="1"/>
        <v>-0.40976289175724684</v>
      </c>
      <c r="G29755">
        <f ca="1"/>
        <v>-2.0488144587862346E-3</v>
      </c>
    </row>
    <row r="29756" spans="2:7">
      <c r="B29756">
        <v>29735</v>
      </c>
      <c r="C29756">
        <f ca="1"/>
        <v>-0.66373075679488558</v>
      </c>
      <c r="D29756">
        <f ca="1"/>
        <v>-9.5954442398849843E-2</v>
      </c>
      <c r="F29756">
        <f ca="1"/>
        <v>0.35633390569921336</v>
      </c>
      <c r="G29756">
        <f ca="1"/>
        <v>1.7816695284960671E-3</v>
      </c>
    </row>
    <row r="29757" spans="2:7">
      <c r="B29757">
        <v>29736</v>
      </c>
      <c r="C29757">
        <f ca="1"/>
        <v>1.4081364214667822</v>
      </c>
      <c r="D29757">
        <f ca="1"/>
        <v>0.20357192093346435</v>
      </c>
      <c r="F29757">
        <f ca="1"/>
        <v>-1.6945585299969192</v>
      </c>
      <c r="G29757">
        <f ca="1"/>
        <v>-8.4727926499845972E-3</v>
      </c>
    </row>
    <row r="29758" spans="2:7">
      <c r="B29758">
        <v>29737</v>
      </c>
      <c r="C29758">
        <f ca="1"/>
        <v>-0.15085283050463844</v>
      </c>
      <c r="D29758">
        <f ca="1"/>
        <v>-2.1808540718015926E-2</v>
      </c>
      <c r="F29758">
        <f ca="1"/>
        <v>-0.65039629313703051</v>
      </c>
      <c r="G29758">
        <f ca="1"/>
        <v>-3.2519814656851533E-3</v>
      </c>
    </row>
    <row r="29759" spans="2:7">
      <c r="B29759">
        <v>29738</v>
      </c>
      <c r="C29759">
        <f ca="1"/>
        <v>-2.3878679815521107</v>
      </c>
      <c r="D29759">
        <f ca="1"/>
        <v>-0.34521006951423738</v>
      </c>
      <c r="F29759">
        <f ca="1"/>
        <v>-0.98613065101076436</v>
      </c>
      <c r="G29759">
        <f ca="1"/>
        <v>-4.9306532550538228E-3</v>
      </c>
    </row>
    <row r="29760" spans="2:7">
      <c r="B29760">
        <v>29739</v>
      </c>
      <c r="C29760">
        <f ca="1"/>
        <v>-0.42570721607007156</v>
      </c>
      <c r="D29760">
        <f ca="1"/>
        <v>-6.1543778294116211E-2</v>
      </c>
      <c r="F29760">
        <f ca="1"/>
        <v>-4.548927345685095E-2</v>
      </c>
      <c r="G29760">
        <f ca="1"/>
        <v>-2.2744636728425479E-4</v>
      </c>
    </row>
    <row r="29761" spans="2:7">
      <c r="B29761">
        <v>29740</v>
      </c>
      <c r="C29761">
        <f ca="1"/>
        <v>-1.5298758402052732</v>
      </c>
      <c r="D29761">
        <f ca="1"/>
        <v>-0.22117158453715349</v>
      </c>
      <c r="F29761">
        <f ca="1"/>
        <v>1.1577300389150136</v>
      </c>
      <c r="G29761">
        <f ca="1"/>
        <v>5.7886501945750689E-3</v>
      </c>
    </row>
    <row r="29762" spans="2:7">
      <c r="B29762">
        <v>29741</v>
      </c>
      <c r="C29762">
        <f ca="1"/>
        <v>0.17280356796261653</v>
      </c>
      <c r="D29762">
        <f ca="1"/>
        <v>2.4981922019787876E-2</v>
      </c>
      <c r="F29762">
        <f ca="1"/>
        <v>1.0548917030299712</v>
      </c>
      <c r="G29762">
        <f ca="1"/>
        <v>5.2744585151498569E-3</v>
      </c>
    </row>
    <row r="29763" spans="2:7">
      <c r="B29763">
        <v>29742</v>
      </c>
      <c r="C29763">
        <f ca="1"/>
        <v>0.44622475081070057</v>
      </c>
      <c r="D29763">
        <f ca="1"/>
        <v>6.4509963882596472E-2</v>
      </c>
      <c r="F29763">
        <f ca="1"/>
        <v>0.82103336999092325</v>
      </c>
      <c r="G29763">
        <f ca="1"/>
        <v>4.1051668499546166E-3</v>
      </c>
    </row>
    <row r="29764" spans="2:7">
      <c r="B29764">
        <v>29743</v>
      </c>
      <c r="C29764">
        <f ca="1"/>
        <v>0.73558126242653932</v>
      </c>
      <c r="D29764">
        <f ca="1"/>
        <v>0.10634174950098454</v>
      </c>
      <c r="F29764">
        <f ca="1"/>
        <v>-0.44717342040629887</v>
      </c>
      <c r="G29764">
        <f ca="1"/>
        <v>-2.2358671020314947E-3</v>
      </c>
    </row>
    <row r="29765" spans="2:7">
      <c r="B29765">
        <v>29744</v>
      </c>
      <c r="C29765">
        <f ca="1"/>
        <v>0.82352670206065548</v>
      </c>
      <c r="D29765">
        <f ca="1"/>
        <v>0.11905587421981413</v>
      </c>
      <c r="F29765">
        <f ca="1"/>
        <v>1.1799350069924852</v>
      </c>
      <c r="G29765">
        <f ca="1"/>
        <v>5.8996750349624271E-3</v>
      </c>
    </row>
    <row r="29766" spans="2:7">
      <c r="B29766">
        <v>29745</v>
      </c>
      <c r="C29766">
        <f ca="1"/>
        <v>-0.68427870606979857</v>
      </c>
      <c r="D29766">
        <f ca="1"/>
        <v>-9.8925024965544783E-2</v>
      </c>
      <c r="F29766">
        <f ca="1"/>
        <v>-0.42783953371880673</v>
      </c>
      <c r="G29766">
        <f ca="1"/>
        <v>-2.1391976685940341E-3</v>
      </c>
    </row>
    <row r="29767" spans="2:7">
      <c r="B29767">
        <v>29746</v>
      </c>
      <c r="C29767">
        <f ca="1"/>
        <v>-0.71877527120574425</v>
      </c>
      <c r="D29767">
        <f ca="1"/>
        <v>-0.10391213553471523</v>
      </c>
      <c r="F29767">
        <f ca="1"/>
        <v>0.34294096992051748</v>
      </c>
      <c r="G29767">
        <f ca="1"/>
        <v>1.7147048496025878E-3</v>
      </c>
    </row>
    <row r="29768" spans="2:7">
      <c r="B29768">
        <v>29747</v>
      </c>
      <c r="C29768">
        <f ca="1"/>
        <v>0.27073559675861603</v>
      </c>
      <c r="D29768">
        <f ca="1"/>
        <v>3.9139791185721709E-2</v>
      </c>
      <c r="F29768">
        <f ca="1"/>
        <v>-0.20382854331143094</v>
      </c>
      <c r="G29768">
        <f ca="1"/>
        <v>-1.019142716557155E-3</v>
      </c>
    </row>
    <row r="29769" spans="2:7">
      <c r="B29769">
        <v>29748</v>
      </c>
      <c r="C29769">
        <f ca="1"/>
        <v>0.59480599181662031</v>
      </c>
      <c r="D29769">
        <f ca="1"/>
        <v>8.5990104716356333E-2</v>
      </c>
      <c r="F29769">
        <f ca="1"/>
        <v>-0.90246181255228852</v>
      </c>
      <c r="G29769">
        <f ca="1"/>
        <v>-4.5123090627614435E-3</v>
      </c>
    </row>
    <row r="29770" spans="2:7">
      <c r="B29770">
        <v>29749</v>
      </c>
      <c r="C29770">
        <f ca="1"/>
        <v>-1.3705671423346577</v>
      </c>
      <c r="D29770">
        <f ca="1"/>
        <v>-0.19814059325496747</v>
      </c>
      <c r="F29770">
        <f ca="1"/>
        <v>-6.3880123176683401E-2</v>
      </c>
      <c r="G29770">
        <f ca="1"/>
        <v>-3.1940061588341709E-4</v>
      </c>
    </row>
    <row r="29771" spans="2:7">
      <c r="B29771">
        <v>29750</v>
      </c>
      <c r="C29771">
        <f ca="1"/>
        <v>-0.6704761709897693</v>
      </c>
      <c r="D29771">
        <f ca="1"/>
        <v>-9.6929615616593884E-2</v>
      </c>
      <c r="F29771">
        <f ca="1"/>
        <v>-0.40987753494019774</v>
      </c>
      <c r="G29771">
        <f ca="1"/>
        <v>-2.0493876747009893E-3</v>
      </c>
    </row>
    <row r="29772" spans="2:7">
      <c r="B29772">
        <v>29751</v>
      </c>
      <c r="C29772">
        <f ca="1"/>
        <v>-4.4520647278351498E-2</v>
      </c>
      <c r="D29772">
        <f ca="1"/>
        <v>-6.4362753135911444E-3</v>
      </c>
      <c r="F29772">
        <f ca="1"/>
        <v>1.7516289507796443</v>
      </c>
      <c r="G29772">
        <f ca="1"/>
        <v>8.7581447538982241E-3</v>
      </c>
    </row>
    <row r="29773" spans="2:7">
      <c r="B29773">
        <v>29752</v>
      </c>
      <c r="C29773">
        <f ca="1"/>
        <v>-0.74809225682023384</v>
      </c>
      <c r="D29773">
        <f ca="1"/>
        <v>-0.10815044297889291</v>
      </c>
      <c r="F29773">
        <f ca="1"/>
        <v>-0.14059878381605156</v>
      </c>
      <c r="G29773">
        <f ca="1"/>
        <v>-7.0299391908025793E-4</v>
      </c>
    </row>
    <row r="29774" spans="2:7">
      <c r="B29774">
        <v>29753</v>
      </c>
      <c r="C29774">
        <f ca="1"/>
        <v>-1.6300209651477309</v>
      </c>
      <c r="D29774">
        <f ca="1"/>
        <v>-0.23564939730150347</v>
      </c>
      <c r="F29774">
        <f ca="1"/>
        <v>0.8186480397978988</v>
      </c>
      <c r="G29774">
        <f ca="1"/>
        <v>4.0932401989894947E-3</v>
      </c>
    </row>
    <row r="29775" spans="2:7">
      <c r="B29775">
        <v>29754</v>
      </c>
      <c r="C29775">
        <f ca="1"/>
        <v>-0.25744041253916072</v>
      </c>
      <c r="D29775">
        <f ca="1"/>
        <v>-3.7217728699830213E-2</v>
      </c>
      <c r="F29775">
        <f ca="1"/>
        <v>1.0873604785230788</v>
      </c>
      <c r="G29775">
        <f ca="1"/>
        <v>5.4368023926153952E-3</v>
      </c>
    </row>
    <row r="29776" spans="2:7">
      <c r="B29776">
        <v>29755</v>
      </c>
      <c r="C29776">
        <f ca="1"/>
        <v>1.3217434058061703</v>
      </c>
      <c r="D29776">
        <f ca="1"/>
        <v>0.19108222754498855</v>
      </c>
      <c r="F29776">
        <f ca="1"/>
        <v>0.49956118511524988</v>
      </c>
      <c r="G29776">
        <f ca="1"/>
        <v>2.4978059255762498E-3</v>
      </c>
    </row>
    <row r="29777" spans="2:7">
      <c r="B29777">
        <v>29756</v>
      </c>
      <c r="C29777">
        <f ca="1"/>
        <v>-0.71239116686089077</v>
      </c>
      <c r="D29777">
        <f ca="1"/>
        <v>-0.10298919627605466</v>
      </c>
      <c r="F29777">
        <f ca="1"/>
        <v>-0.30293393457817014</v>
      </c>
      <c r="G29777">
        <f ca="1"/>
        <v>-1.5146696728908511E-3</v>
      </c>
    </row>
    <row r="29778" spans="2:7">
      <c r="B29778">
        <v>29757</v>
      </c>
      <c r="C29778">
        <f ca="1"/>
        <v>1.4824681510658329</v>
      </c>
      <c r="D29778">
        <f ca="1"/>
        <v>0.21431793442342403</v>
      </c>
      <c r="F29778">
        <f ca="1"/>
        <v>-0.26052652905551682</v>
      </c>
      <c r="G29778">
        <f ca="1"/>
        <v>-1.3026326452775844E-3</v>
      </c>
    </row>
    <row r="29779" spans="2:7">
      <c r="B29779">
        <v>29758</v>
      </c>
      <c r="C29779">
        <f ca="1"/>
        <v>0.31618537013294506</v>
      </c>
      <c r="D29779">
        <f ca="1"/>
        <v>4.5710388700815556E-2</v>
      </c>
      <c r="F29779">
        <f ca="1"/>
        <v>-0.39698364646308731</v>
      </c>
      <c r="G29779">
        <f ca="1"/>
        <v>-1.9849182323154369E-3</v>
      </c>
    </row>
    <row r="29780" spans="2:7">
      <c r="B29780">
        <v>29759</v>
      </c>
      <c r="C29780">
        <f ca="1"/>
        <v>0.59667553662415307</v>
      </c>
      <c r="D29780">
        <f ca="1"/>
        <v>8.6260381673857495E-2</v>
      </c>
      <c r="F29780">
        <f ca="1"/>
        <v>-0.57932684051073247</v>
      </c>
      <c r="G29780">
        <f ca="1"/>
        <v>-2.896634202553663E-3</v>
      </c>
    </row>
    <row r="29781" spans="2:7">
      <c r="B29781">
        <v>29760</v>
      </c>
      <c r="C29781">
        <f ca="1"/>
        <v>-0.47237646256359034</v>
      </c>
      <c r="D29781">
        <f ca="1"/>
        <v>-6.8290672992931498E-2</v>
      </c>
      <c r="F29781">
        <f ca="1"/>
        <v>-1.400861425811911</v>
      </c>
      <c r="G29781">
        <f ca="1"/>
        <v>-7.004307129059556E-3</v>
      </c>
    </row>
    <row r="29782" spans="2:7">
      <c r="B29782">
        <v>29761</v>
      </c>
      <c r="C29782">
        <f ca="1"/>
        <v>-3.0007320311599806E-2</v>
      </c>
      <c r="D29782">
        <f ca="1"/>
        <v>-4.3381079736117293E-3</v>
      </c>
      <c r="F29782">
        <f ca="1"/>
        <v>2.2254820011545817</v>
      </c>
      <c r="G29782">
        <f ca="1"/>
        <v>1.1127410005772911E-2</v>
      </c>
    </row>
    <row r="29783" spans="2:7">
      <c r="B29783">
        <v>29762</v>
      </c>
      <c r="C29783">
        <f ca="1"/>
        <v>-0.26617875378215333</v>
      </c>
      <c r="D29783">
        <f ca="1"/>
        <v>-3.8481016038677075E-2</v>
      </c>
      <c r="F29783">
        <f ca="1"/>
        <v>0.28400462856084724</v>
      </c>
      <c r="G29783">
        <f ca="1"/>
        <v>1.4200231428042364E-3</v>
      </c>
    </row>
    <row r="29784" spans="2:7">
      <c r="B29784">
        <v>29763</v>
      </c>
      <c r="C29784">
        <f ca="1"/>
        <v>-1.2990647600593073</v>
      </c>
      <c r="D29784">
        <f ca="1"/>
        <v>-0.18780361376263255</v>
      </c>
      <c r="F29784">
        <f ca="1"/>
        <v>7.0662354713496273E-2</v>
      </c>
      <c r="G29784">
        <f ca="1"/>
        <v>3.5331177356748143E-4</v>
      </c>
    </row>
    <row r="29785" spans="2:7">
      <c r="B29785">
        <v>29764</v>
      </c>
      <c r="C29785">
        <f ca="1"/>
        <v>-0.47749147384786633</v>
      </c>
      <c r="D29785">
        <f ca="1"/>
        <v>-6.9030141596159431E-2</v>
      </c>
      <c r="F29785">
        <f ca="1"/>
        <v>-0.33121867400119431</v>
      </c>
      <c r="G29785">
        <f ca="1"/>
        <v>-1.6560933700059718E-3</v>
      </c>
    </row>
    <row r="29786" spans="2:7">
      <c r="B29786">
        <v>29765</v>
      </c>
      <c r="C29786">
        <f ca="1"/>
        <v>-1.11799252683466</v>
      </c>
      <c r="D29786">
        <f ca="1"/>
        <v>-0.16162630467289443</v>
      </c>
      <c r="F29786">
        <f ca="1"/>
        <v>0.71278517809949515</v>
      </c>
      <c r="G29786">
        <f ca="1"/>
        <v>3.5639258904974764E-3</v>
      </c>
    </row>
    <row r="29787" spans="2:7">
      <c r="B29787">
        <v>29766</v>
      </c>
      <c r="C29787">
        <f ca="1"/>
        <v>0.4550623816018089</v>
      </c>
      <c r="D29787">
        <f ca="1"/>
        <v>6.578760534490069E-2</v>
      </c>
      <c r="F29787">
        <f ca="1"/>
        <v>0.68491871532227178</v>
      </c>
      <c r="G29787">
        <f ca="1"/>
        <v>3.4245935766113594E-3</v>
      </c>
    </row>
    <row r="29788" spans="2:7">
      <c r="B29788">
        <v>29767</v>
      </c>
      <c r="C29788">
        <f ca="1"/>
        <v>-0.82308261801926708</v>
      </c>
      <c r="D29788">
        <f ca="1"/>
        <v>-0.11899167373470264</v>
      </c>
      <c r="F29788">
        <f ca="1"/>
        <v>2.0324509948619061</v>
      </c>
      <c r="G29788">
        <f ca="1"/>
        <v>1.0162254974309531E-2</v>
      </c>
    </row>
    <row r="29789" spans="2:7">
      <c r="B29789">
        <v>29768</v>
      </c>
      <c r="C29789">
        <f ca="1"/>
        <v>-0.62489722469912168</v>
      </c>
      <c r="D29789">
        <f ca="1"/>
        <v>-9.0340343789617555E-2</v>
      </c>
      <c r="F29789">
        <f ca="1"/>
        <v>3.3249708744221215E-2</v>
      </c>
      <c r="G29789">
        <f ca="1"/>
        <v>1.6624854372110611E-4</v>
      </c>
    </row>
    <row r="29790" spans="2:7">
      <c r="B29790">
        <v>29769</v>
      </c>
      <c r="C29790">
        <f ca="1"/>
        <v>1.3674154717805573</v>
      </c>
      <c r="D29790">
        <f ca="1"/>
        <v>0.19768496152847653</v>
      </c>
      <c r="F29790">
        <f ca="1"/>
        <v>0.11595236364304674</v>
      </c>
      <c r="G29790">
        <f ca="1"/>
        <v>5.7976181821523388E-4</v>
      </c>
    </row>
    <row r="29791" spans="2:7">
      <c r="B29791">
        <v>29770</v>
      </c>
      <c r="C29791">
        <f ca="1"/>
        <v>5.192991918379198E-2</v>
      </c>
      <c r="D29791">
        <f ca="1"/>
        <v>7.5074213272264788E-3</v>
      </c>
      <c r="F29791">
        <f ca="1"/>
        <v>-0.17301953402365067</v>
      </c>
      <c r="G29791">
        <f ca="1"/>
        <v>-8.6509767011825353E-4</v>
      </c>
    </row>
    <row r="29792" spans="2:7">
      <c r="B29792">
        <v>29771</v>
      </c>
      <c r="C29792">
        <f ca="1"/>
        <v>1.3157481712100891</v>
      </c>
      <c r="D29792">
        <f ca="1"/>
        <v>0.19021550653375321</v>
      </c>
      <c r="F29792">
        <f ca="1"/>
        <v>0.19637561117444122</v>
      </c>
      <c r="G29792">
        <f ca="1"/>
        <v>9.8187805587220621E-4</v>
      </c>
    </row>
    <row r="29793" spans="2:7">
      <c r="B29793">
        <v>29772</v>
      </c>
      <c r="C29793">
        <f ca="1"/>
        <v>0.76485742509858257</v>
      </c>
      <c r="D29793">
        <f ca="1"/>
        <v>0.11057415524083496</v>
      </c>
      <c r="F29793">
        <f ca="1"/>
        <v>0.67565391988874712</v>
      </c>
      <c r="G29793">
        <f ca="1"/>
        <v>3.3782695994437361E-3</v>
      </c>
    </row>
    <row r="29794" spans="2:7">
      <c r="B29794">
        <v>29773</v>
      </c>
      <c r="C29794">
        <f ca="1"/>
        <v>-0.24791569913619413</v>
      </c>
      <c r="D29794">
        <f ca="1"/>
        <v>-3.5840756856602901E-2</v>
      </c>
      <c r="F29794">
        <f ca="1"/>
        <v>1.187012030198324</v>
      </c>
      <c r="G29794">
        <f ca="1"/>
        <v>5.9350601509916209E-3</v>
      </c>
    </row>
    <row r="29795" spans="2:7">
      <c r="B29795">
        <v>29774</v>
      </c>
      <c r="C29795">
        <f ca="1"/>
        <v>0.11934968597779032</v>
      </c>
      <c r="D29795">
        <f ca="1"/>
        <v>1.7254183946180727E-2</v>
      </c>
      <c r="F29795">
        <f ca="1"/>
        <v>-1.7290267545663991</v>
      </c>
      <c r="G29795">
        <f ca="1"/>
        <v>-8.6451337728319973E-3</v>
      </c>
    </row>
    <row r="29796" spans="2:7">
      <c r="B29796">
        <v>29775</v>
      </c>
      <c r="C29796">
        <f ca="1"/>
        <v>0.16977469883918986</v>
      </c>
      <c r="D29796">
        <f ca="1"/>
        <v>2.4544043490185071E-2</v>
      </c>
      <c r="F29796">
        <f ca="1"/>
        <v>-0.16029705199342278</v>
      </c>
      <c r="G29796">
        <f ca="1"/>
        <v>-8.0148525996711403E-4</v>
      </c>
    </row>
    <row r="29797" spans="2:7">
      <c r="B29797">
        <v>29776</v>
      </c>
      <c r="C29797">
        <f ca="1"/>
        <v>0.46042340083575817</v>
      </c>
      <c r="D29797">
        <f ca="1"/>
        <v>6.6562638904844762E-2</v>
      </c>
      <c r="F29797">
        <f ca="1"/>
        <v>-0.22228747260866397</v>
      </c>
      <c r="G29797">
        <f ca="1"/>
        <v>-1.1114373630433201E-3</v>
      </c>
    </row>
    <row r="29798" spans="2:7">
      <c r="B29798">
        <v>29777</v>
      </c>
      <c r="C29798">
        <f ca="1"/>
        <v>9.2775449787000114E-2</v>
      </c>
      <c r="D29798">
        <f ca="1"/>
        <v>1.3412391186453883E-2</v>
      </c>
      <c r="F29798">
        <f ca="1"/>
        <v>-1.1294902982893786</v>
      </c>
      <c r="G29798">
        <f ca="1"/>
        <v>-5.647451491446894E-3</v>
      </c>
    </row>
    <row r="29799" spans="2:7">
      <c r="B29799">
        <v>29778</v>
      </c>
      <c r="C29799">
        <f ca="1"/>
        <v>-0.21845015342405008</v>
      </c>
      <c r="D29799">
        <f ca="1"/>
        <v>-3.1580972328250322E-2</v>
      </c>
      <c r="F29799">
        <f ca="1"/>
        <v>0.84825912596494746</v>
      </c>
      <c r="G29799">
        <f ca="1"/>
        <v>4.2412956298247383E-3</v>
      </c>
    </row>
    <row r="29800" spans="2:7">
      <c r="B29800">
        <v>29779</v>
      </c>
      <c r="C29800">
        <f ca="1"/>
        <v>-1.2105411685646126</v>
      </c>
      <c r="D29800">
        <f ca="1"/>
        <v>-0.17500590659890986</v>
      </c>
      <c r="F29800">
        <f ca="1"/>
        <v>-0.54000501013263524</v>
      </c>
      <c r="G29800">
        <f ca="1"/>
        <v>-2.7000250506631768E-3</v>
      </c>
    </row>
    <row r="29801" spans="2:7">
      <c r="B29801">
        <v>29780</v>
      </c>
      <c r="C29801">
        <f ca="1"/>
        <v>1.1741347981113428</v>
      </c>
      <c r="D29801">
        <f ca="1"/>
        <v>0.16974269867785668</v>
      </c>
      <c r="F29801">
        <f ca="1"/>
        <v>1.6301031831738069</v>
      </c>
      <c r="G29801">
        <f ca="1"/>
        <v>8.1505159158690357E-3</v>
      </c>
    </row>
    <row r="29802" spans="2:7">
      <c r="B29802">
        <v>29781</v>
      </c>
      <c r="C29802">
        <f ca="1"/>
        <v>0.87533424976563423</v>
      </c>
      <c r="D29802">
        <f ca="1"/>
        <v>0.12654560450757191</v>
      </c>
      <c r="F29802">
        <f ca="1"/>
        <v>0.31203438188746579</v>
      </c>
      <c r="G29802">
        <f ca="1"/>
        <v>1.5601719094373292E-3</v>
      </c>
    </row>
    <row r="29803" spans="2:7">
      <c r="B29803">
        <v>29782</v>
      </c>
      <c r="C29803">
        <f ca="1"/>
        <v>0.49184124531165424</v>
      </c>
      <c r="D29803">
        <f ca="1"/>
        <v>7.1104663991366446E-2</v>
      </c>
      <c r="F29803">
        <f ca="1"/>
        <v>0.8449468349937338</v>
      </c>
      <c r="G29803">
        <f ca="1"/>
        <v>4.2247341749686697E-3</v>
      </c>
    </row>
    <row r="29804" spans="2:7">
      <c r="B29804">
        <v>29783</v>
      </c>
      <c r="C29804">
        <f ca="1"/>
        <v>0.35211515283498956</v>
      </c>
      <c r="D29804">
        <f ca="1"/>
        <v>5.0904697129936533E-2</v>
      </c>
      <c r="F29804">
        <f ca="1"/>
        <v>5.3222228997513877E-3</v>
      </c>
      <c r="G29804">
        <f ca="1"/>
        <v>2.6611114498756945E-5</v>
      </c>
    </row>
    <row r="29805" spans="2:7">
      <c r="B29805">
        <v>29784</v>
      </c>
      <c r="C29805">
        <f ca="1"/>
        <v>0.32733295839146959</v>
      </c>
      <c r="D29805">
        <f ca="1"/>
        <v>4.7321976840265366E-2</v>
      </c>
      <c r="F29805">
        <f ca="1"/>
        <v>-1.2277507577589994</v>
      </c>
      <c r="G29805">
        <f ca="1"/>
        <v>-6.1387537887949983E-3</v>
      </c>
    </row>
    <row r="29806" spans="2:7">
      <c r="B29806">
        <v>29785</v>
      </c>
      <c r="C29806">
        <f ca="1"/>
        <v>0.15042978332458062</v>
      </c>
      <c r="D29806">
        <f ca="1"/>
        <v>2.1747381496667082E-2</v>
      </c>
      <c r="F29806">
        <f ca="1"/>
        <v>2.2958498657240169</v>
      </c>
      <c r="G29806">
        <f ca="1"/>
        <v>1.1479249328620086E-2</v>
      </c>
    </row>
    <row r="29807" spans="2:7">
      <c r="B29807">
        <v>29786</v>
      </c>
      <c r="C29807">
        <f ca="1"/>
        <v>-0.39660984076574551</v>
      </c>
      <c r="D29807">
        <f ca="1"/>
        <v>-5.7337219544180966E-2</v>
      </c>
      <c r="F29807">
        <f ca="1"/>
        <v>0.48696696878995371</v>
      </c>
      <c r="G29807">
        <f ca="1"/>
        <v>2.4348348439497689E-3</v>
      </c>
    </row>
    <row r="29808" spans="2:7">
      <c r="B29808">
        <v>29787</v>
      </c>
      <c r="C29808">
        <f ca="1"/>
        <v>-6.2152173054264168E-2</v>
      </c>
      <c r="D29808">
        <f ca="1"/>
        <v>-8.9852354260294438E-3</v>
      </c>
      <c r="F29808">
        <f ca="1"/>
        <v>-1.8874794166184157</v>
      </c>
      <c r="G29808">
        <f ca="1"/>
        <v>-9.4373970830920802E-3</v>
      </c>
    </row>
    <row r="29809" spans="2:7">
      <c r="B29809">
        <v>29788</v>
      </c>
      <c r="C29809">
        <f ca="1"/>
        <v>1.1379768959892127</v>
      </c>
      <c r="D29809">
        <f ca="1"/>
        <v>0.16451541140674206</v>
      </c>
      <c r="F29809">
        <f ca="1"/>
        <v>0.46791540366027834</v>
      </c>
      <c r="G29809">
        <f ca="1"/>
        <v>2.3395770183013923E-3</v>
      </c>
    </row>
    <row r="29810" spans="2:7">
      <c r="B29810">
        <v>29789</v>
      </c>
      <c r="C29810">
        <f ca="1"/>
        <v>-1.0555826375211295</v>
      </c>
      <c r="D29810">
        <f ca="1"/>
        <v>-0.1526038116394664</v>
      </c>
      <c r="F29810">
        <f ca="1"/>
        <v>-0.10656190576901581</v>
      </c>
      <c r="G29810">
        <f ca="1"/>
        <v>-5.3280952884507914E-4</v>
      </c>
    </row>
    <row r="29811" spans="2:7">
      <c r="B29811">
        <v>29790</v>
      </c>
      <c r="C29811">
        <f ca="1"/>
        <v>0.65695237774200566</v>
      </c>
      <c r="D29811">
        <f ca="1"/>
        <v>9.4974503506869076E-2</v>
      </c>
      <c r="F29811">
        <f ca="1"/>
        <v>0.86626726801665344</v>
      </c>
      <c r="G29811">
        <f ca="1"/>
        <v>4.3313363400832678E-3</v>
      </c>
    </row>
    <row r="29812" spans="2:7">
      <c r="B29812">
        <v>29791</v>
      </c>
      <c r="C29812">
        <f ca="1"/>
        <v>0.84715516024669935</v>
      </c>
      <c r="D29812">
        <f ca="1"/>
        <v>0.12247180079361766</v>
      </c>
      <c r="F29812">
        <f ca="1"/>
        <v>0.86071004078210334</v>
      </c>
      <c r="G29812">
        <f ca="1"/>
        <v>4.3035502039105175E-3</v>
      </c>
    </row>
    <row r="29813" spans="2:7">
      <c r="B29813">
        <v>29792</v>
      </c>
      <c r="C29813">
        <f ca="1"/>
        <v>2.7351253495300387</v>
      </c>
      <c r="D29813">
        <f ca="1"/>
        <v>0.39541248483414632</v>
      </c>
      <c r="F29813">
        <f ca="1"/>
        <v>0.52884609879394495</v>
      </c>
      <c r="G29813">
        <f ca="1"/>
        <v>2.6442304939697254E-3</v>
      </c>
    </row>
    <row r="29814" spans="2:7">
      <c r="B29814">
        <v>29793</v>
      </c>
      <c r="C29814">
        <f ca="1"/>
        <v>1.0859944120605032</v>
      </c>
      <c r="D29814">
        <f ca="1"/>
        <v>0.15700039088249665</v>
      </c>
      <c r="F29814">
        <f ca="1"/>
        <v>3.2981562455108325E-2</v>
      </c>
      <c r="G29814">
        <f ca="1"/>
        <v>1.6490781227554167E-4</v>
      </c>
    </row>
    <row r="29815" spans="2:7">
      <c r="B29815">
        <v>29794</v>
      </c>
      <c r="C29815">
        <f ca="1"/>
        <v>0.38918412858312279</v>
      </c>
      <c r="D29815">
        <f ca="1"/>
        <v>5.6263696787244598E-2</v>
      </c>
      <c r="F29815">
        <f ca="1"/>
        <v>4.8868755079090456E-2</v>
      </c>
      <c r="G29815">
        <f ca="1"/>
        <v>2.4434377539545233E-4</v>
      </c>
    </row>
    <row r="29816" spans="2:7">
      <c r="B29816">
        <v>29795</v>
      </c>
      <c r="C29816">
        <f ca="1"/>
        <v>1.1768922411222762</v>
      </c>
      <c r="D29816">
        <f ca="1"/>
        <v>0.17014133758957203</v>
      </c>
      <c r="F29816">
        <f ca="1"/>
        <v>0.96902742788280538</v>
      </c>
      <c r="G29816">
        <f ca="1"/>
        <v>4.8451371394140274E-3</v>
      </c>
    </row>
    <row r="29817" spans="2:7">
      <c r="B29817">
        <v>29796</v>
      </c>
      <c r="C29817">
        <f ca="1"/>
        <v>0.93752598727794023</v>
      </c>
      <c r="D29817">
        <f ca="1"/>
        <v>0.13553655970094883</v>
      </c>
      <c r="F29817">
        <f ca="1"/>
        <v>-8.8643153522495702E-2</v>
      </c>
      <c r="G29817">
        <f ca="1"/>
        <v>-4.4321576761247858E-4</v>
      </c>
    </row>
    <row r="29818" spans="2:7">
      <c r="B29818">
        <v>29797</v>
      </c>
      <c r="C29818">
        <f ca="1"/>
        <v>1.0230059476609461</v>
      </c>
      <c r="D29818">
        <f ca="1"/>
        <v>0.14789425421918229</v>
      </c>
      <c r="F29818">
        <f ca="1"/>
        <v>-1.4816436621606315</v>
      </c>
      <c r="G29818">
        <f ca="1"/>
        <v>-7.4082183108031587E-3</v>
      </c>
    </row>
    <row r="29819" spans="2:7">
      <c r="B29819">
        <v>29798</v>
      </c>
      <c r="C29819">
        <f ca="1"/>
        <v>0.29583145014999201</v>
      </c>
      <c r="D29819">
        <f ca="1"/>
        <v>4.2767856623462053E-2</v>
      </c>
      <c r="F29819">
        <f ca="1"/>
        <v>1.5760928749548218</v>
      </c>
      <c r="G29819">
        <f ca="1"/>
        <v>7.8804643747741095E-3</v>
      </c>
    </row>
    <row r="29820" spans="2:7">
      <c r="B29820">
        <v>29799</v>
      </c>
      <c r="C29820">
        <f ca="1"/>
        <v>1.8531377886590599</v>
      </c>
      <c r="D29820">
        <f ca="1"/>
        <v>0.26790502229802338</v>
      </c>
      <c r="F29820">
        <f ca="1"/>
        <v>0.12019022096004858</v>
      </c>
      <c r="G29820">
        <f ca="1"/>
        <v>6.0095110480024299E-4</v>
      </c>
    </row>
    <row r="29821" spans="2:7">
      <c r="B29821">
        <v>29800</v>
      </c>
      <c r="C29821">
        <f ca="1"/>
        <v>-1.4672312964170122</v>
      </c>
      <c r="D29821">
        <f ca="1"/>
        <v>-0.21211516789984144</v>
      </c>
      <c r="F29821">
        <f ca="1"/>
        <v>-0.66926958018162863</v>
      </c>
      <c r="G29821">
        <f ca="1"/>
        <v>-3.3463479009081436E-3</v>
      </c>
    </row>
    <row r="29822" spans="2:7">
      <c r="B29822">
        <v>29801</v>
      </c>
      <c r="C29822">
        <f ca="1"/>
        <v>0.98548078247565063</v>
      </c>
      <c r="D29822">
        <f ca="1"/>
        <v>0.14246930401999708</v>
      </c>
      <c r="F29822">
        <f ca="1"/>
        <v>-1.0442363003743125</v>
      </c>
      <c r="G29822">
        <f ca="1"/>
        <v>-5.2211815018715635E-3</v>
      </c>
    </row>
    <row r="29823" spans="2:7">
      <c r="B29823">
        <v>29802</v>
      </c>
      <c r="C29823">
        <f ca="1"/>
        <v>-1.1691535274938192</v>
      </c>
      <c r="D29823">
        <f ca="1"/>
        <v>-0.16902256473853108</v>
      </c>
      <c r="F29823">
        <f ca="1"/>
        <v>7.1902875815998232E-2</v>
      </c>
      <c r="G29823">
        <f ca="1"/>
        <v>3.5951437907999121E-4</v>
      </c>
    </row>
    <row r="29824" spans="2:7">
      <c r="B29824">
        <v>29803</v>
      </c>
      <c r="C29824">
        <f ca="1"/>
        <v>0.72314724600109137</v>
      </c>
      <c r="D29824">
        <f ca="1"/>
        <v>0.10454418459884954</v>
      </c>
      <c r="F29824">
        <f ca="1"/>
        <v>0.83865007664655689</v>
      </c>
      <c r="G29824">
        <f ca="1"/>
        <v>4.1932503832327848E-3</v>
      </c>
    </row>
    <row r="29825" spans="2:7">
      <c r="B29825">
        <v>29804</v>
      </c>
      <c r="C29825">
        <f ca="1"/>
        <v>-0.18171541383465101</v>
      </c>
      <c r="D29825">
        <f ca="1"/>
        <v>-2.6270292631879039E-2</v>
      </c>
      <c r="F29825">
        <f ca="1"/>
        <v>-0.84928784482489739</v>
      </c>
      <c r="G29825">
        <f ca="1"/>
        <v>-4.2464392241244875E-3</v>
      </c>
    </row>
    <row r="29826" spans="2:7">
      <c r="B29826">
        <v>29805</v>
      </c>
      <c r="C29826">
        <f ca="1"/>
        <v>-0.89921156349443554</v>
      </c>
      <c r="D29826">
        <f ca="1"/>
        <v>-0.12999750770984822</v>
      </c>
      <c r="F29826">
        <f ca="1"/>
        <v>9.4937790430883004E-2</v>
      </c>
      <c r="G29826">
        <f ca="1"/>
        <v>4.7468895215441512E-4</v>
      </c>
    </row>
    <row r="29827" spans="2:7">
      <c r="B29827">
        <v>29806</v>
      </c>
      <c r="C29827">
        <f ca="1"/>
        <v>0.41264086992755211</v>
      </c>
      <c r="D29827">
        <f ca="1"/>
        <v>5.9654798545233985E-2</v>
      </c>
      <c r="F29827">
        <f ca="1"/>
        <v>0.47487131932526344</v>
      </c>
      <c r="G29827">
        <f ca="1"/>
        <v>2.3743565966263176E-3</v>
      </c>
    </row>
    <row r="29828" spans="2:7">
      <c r="B29828">
        <v>29807</v>
      </c>
      <c r="C29828">
        <f ca="1"/>
        <v>1.3808736794657597</v>
      </c>
      <c r="D29828">
        <f ca="1"/>
        <v>0.19963059204341227</v>
      </c>
      <c r="F29828">
        <f ca="1"/>
        <v>-1.4042752721303646</v>
      </c>
      <c r="G29828">
        <f ca="1"/>
        <v>-7.0213763606518246E-3</v>
      </c>
    </row>
    <row r="29829" spans="2:7">
      <c r="B29829">
        <v>29808</v>
      </c>
      <c r="C29829">
        <f ca="1"/>
        <v>0.38776534194574269</v>
      </c>
      <c r="D29829">
        <f ca="1"/>
        <v>5.6058585182457508E-2</v>
      </c>
      <c r="F29829">
        <f ca="1"/>
        <v>-0.38764815419360277</v>
      </c>
      <c r="G29829">
        <f ca="1"/>
        <v>-1.9382407709680142E-3</v>
      </c>
    </row>
    <row r="29830" spans="2:7">
      <c r="B29830">
        <v>29809</v>
      </c>
      <c r="C29830">
        <f ca="1"/>
        <v>-0.63265089397883811</v>
      </c>
      <c r="D29830">
        <f ca="1"/>
        <v>-9.1461278754079653E-2</v>
      </c>
      <c r="F29830">
        <f ca="1"/>
        <v>0.43535074369802251</v>
      </c>
      <c r="G29830">
        <f ca="1"/>
        <v>2.1767537184901129E-3</v>
      </c>
    </row>
    <row r="29831" spans="2:7">
      <c r="B29831">
        <v>29810</v>
      </c>
      <c r="C29831">
        <f ca="1"/>
        <v>0.28711572976541366</v>
      </c>
      <c r="D29831">
        <f ca="1"/>
        <v>4.1507839544179782E-2</v>
      </c>
      <c r="F29831">
        <f ca="1"/>
        <v>0.78821690148092416</v>
      </c>
      <c r="G29831">
        <f ca="1"/>
        <v>3.9410845074046219E-3</v>
      </c>
    </row>
    <row r="29832" spans="2:7">
      <c r="B29832">
        <v>29811</v>
      </c>
      <c r="C29832">
        <f ca="1"/>
        <v>3.3913660805369547E-2</v>
      </c>
      <c r="D29832">
        <f ca="1"/>
        <v>4.9028410676599209E-3</v>
      </c>
      <c r="F29832">
        <f ca="1"/>
        <v>-0.6747877494361415</v>
      </c>
      <c r="G29832">
        <f ca="1"/>
        <v>-3.3739387471807083E-3</v>
      </c>
    </row>
    <row r="29833" spans="2:7">
      <c r="B29833">
        <v>29812</v>
      </c>
      <c r="C29833">
        <f ca="1"/>
        <v>0.72529988366766052</v>
      </c>
      <c r="D29833">
        <f ca="1"/>
        <v>0.10485538781622016</v>
      </c>
      <c r="F29833">
        <f ca="1"/>
        <v>-0.24817516719017382</v>
      </c>
      <c r="G29833">
        <f ca="1"/>
        <v>-1.2408758359508693E-3</v>
      </c>
    </row>
    <row r="29834" spans="2:7">
      <c r="B29834">
        <v>29813</v>
      </c>
      <c r="C29834">
        <f ca="1"/>
        <v>0.10599978864924174</v>
      </c>
      <c r="D29834">
        <f ca="1"/>
        <v>1.5324211677864344E-2</v>
      </c>
      <c r="F29834">
        <f ca="1"/>
        <v>-1.305391983289431</v>
      </c>
      <c r="G29834">
        <f ca="1"/>
        <v>-6.5269599164471557E-3</v>
      </c>
    </row>
    <row r="29835" spans="2:7">
      <c r="B29835">
        <v>29814</v>
      </c>
      <c r="C29835">
        <f ca="1"/>
        <v>1.2284961077129433</v>
      </c>
      <c r="D29835">
        <f ca="1"/>
        <v>0.17760162204021759</v>
      </c>
      <c r="F29835">
        <f ca="1"/>
        <v>-0.12148075337442875</v>
      </c>
      <c r="G29835">
        <f ca="1"/>
        <v>-6.0740376687214387E-4</v>
      </c>
    </row>
    <row r="29836" spans="2:7">
      <c r="B29836">
        <v>29815</v>
      </c>
      <c r="C29836">
        <f ca="1"/>
        <v>-0.45095292871465392</v>
      </c>
      <c r="D29836">
        <f ca="1"/>
        <v>-6.5193508632770847E-2</v>
      </c>
      <c r="F29836">
        <f ca="1"/>
        <v>-0.40568331000450464</v>
      </c>
      <c r="G29836">
        <f ca="1"/>
        <v>-2.0284165500225235E-3</v>
      </c>
    </row>
    <row r="29837" spans="2:7">
      <c r="B29837">
        <v>29816</v>
      </c>
      <c r="C29837">
        <f ca="1"/>
        <v>7.0665121725524818E-2</v>
      </c>
      <c r="D29837">
        <f ca="1"/>
        <v>1.0215938138776082E-2</v>
      </c>
      <c r="F29837">
        <f ca="1"/>
        <v>-7.028008132226958E-2</v>
      </c>
      <c r="G29837">
        <f ca="1"/>
        <v>-3.5140040661134798E-4</v>
      </c>
    </row>
    <row r="29838" spans="2:7">
      <c r="B29838">
        <v>29817</v>
      </c>
      <c r="C29838">
        <f ca="1"/>
        <v>-7.7097995532144761E-2</v>
      </c>
      <c r="D29838">
        <f ca="1"/>
        <v>-1.1145927916735306E-2</v>
      </c>
      <c r="F29838">
        <f ca="1"/>
        <v>-1.3752619097648573</v>
      </c>
      <c r="G29838">
        <f ca="1"/>
        <v>-6.8763095488242878E-3</v>
      </c>
    </row>
    <row r="29839" spans="2:7">
      <c r="B29839">
        <v>29818</v>
      </c>
      <c r="C29839">
        <f ca="1"/>
        <v>0.96979358943938643</v>
      </c>
      <c r="D29839">
        <f ca="1"/>
        <v>0.14020143283098266</v>
      </c>
      <c r="F29839">
        <f ca="1"/>
        <v>-1.0405616722513147</v>
      </c>
      <c r="G29839">
        <f ca="1"/>
        <v>-5.2028083612565747E-3</v>
      </c>
    </row>
    <row r="29840" spans="2:7">
      <c r="B29840">
        <v>29819</v>
      </c>
      <c r="C29840">
        <f ca="1"/>
        <v>0.11226755429791084</v>
      </c>
      <c r="D29840">
        <f ca="1"/>
        <v>1.623033204632358E-2</v>
      </c>
      <c r="F29840">
        <f ca="1"/>
        <v>-1.4818913790775956</v>
      </c>
      <c r="G29840">
        <f ca="1"/>
        <v>-7.4094568953879791E-3</v>
      </c>
    </row>
    <row r="29841" spans="2:7">
      <c r="B29841">
        <v>29820</v>
      </c>
      <c r="C29841">
        <f ca="1"/>
        <v>1.533309073660212</v>
      </c>
      <c r="D29841">
        <f ca="1"/>
        <v>0.22166792134002297</v>
      </c>
      <c r="F29841">
        <f ca="1"/>
        <v>-0.10931103268794558</v>
      </c>
      <c r="G29841">
        <f ca="1"/>
        <v>-5.4655516343972801E-4</v>
      </c>
    </row>
    <row r="29842" spans="2:7">
      <c r="B29842">
        <v>29821</v>
      </c>
      <c r="C29842">
        <f ca="1"/>
        <v>-0.51624261041730246</v>
      </c>
      <c r="D29842">
        <f ca="1"/>
        <v>-7.4632328422332098E-2</v>
      </c>
      <c r="F29842">
        <f ca="1"/>
        <v>0.87953713727099792</v>
      </c>
      <c r="G29842">
        <f ca="1"/>
        <v>4.3976856863549903E-3</v>
      </c>
    </row>
    <row r="29843" spans="2:7">
      <c r="B29843">
        <v>29822</v>
      </c>
      <c r="C29843">
        <f ca="1"/>
        <v>-0.28293019777386924</v>
      </c>
      <c r="D29843">
        <f ca="1"/>
        <v>-4.0902744203516958E-2</v>
      </c>
      <c r="F29843">
        <f ca="1"/>
        <v>-0.50769109616607722</v>
      </c>
      <c r="G29843">
        <f ca="1"/>
        <v>-2.5384554808303866E-3</v>
      </c>
    </row>
    <row r="29844" spans="2:7">
      <c r="B29844">
        <v>29823</v>
      </c>
      <c r="C29844">
        <f ca="1"/>
        <v>0.72713106253606397</v>
      </c>
      <c r="D29844">
        <f ca="1"/>
        <v>0.10512011827424307</v>
      </c>
      <c r="F29844">
        <f ca="1"/>
        <v>-0.36744795141683995</v>
      </c>
      <c r="G29844">
        <f ca="1"/>
        <v>-1.8372397570842001E-3</v>
      </c>
    </row>
    <row r="29845" spans="2:7">
      <c r="B29845">
        <v>29824</v>
      </c>
      <c r="C29845">
        <f ca="1"/>
        <v>4.6779685746760769E-3</v>
      </c>
      <c r="D29845">
        <f ca="1"/>
        <v>6.7628607164441133E-4</v>
      </c>
      <c r="F29845">
        <f ca="1"/>
        <v>0.60577299156779885</v>
      </c>
      <c r="G29845">
        <f ca="1"/>
        <v>3.0288649578389948E-3</v>
      </c>
    </row>
    <row r="29846" spans="2:7">
      <c r="B29846">
        <v>29825</v>
      </c>
      <c r="C29846">
        <f ca="1"/>
        <v>1.7899179512217369</v>
      </c>
      <c r="D29846">
        <f ca="1"/>
        <v>0.25876543642266381</v>
      </c>
      <c r="F29846">
        <f ca="1"/>
        <v>-0.55378217717834832</v>
      </c>
      <c r="G29846">
        <f ca="1"/>
        <v>-2.7689108858917422E-3</v>
      </c>
    </row>
    <row r="29847" spans="2:7">
      <c r="B29847">
        <v>29826</v>
      </c>
      <c r="C29847">
        <f ca="1"/>
        <v>0.70110289544551241</v>
      </c>
      <c r="D29847">
        <f ca="1"/>
        <v>0.10135726980855146</v>
      </c>
      <c r="F29847">
        <f ca="1"/>
        <v>1.4359697989662008</v>
      </c>
      <c r="G29847">
        <f ca="1"/>
        <v>7.1798489948310057E-3</v>
      </c>
    </row>
    <row r="29848" spans="2:7">
      <c r="B29848">
        <v>29827</v>
      </c>
      <c r="C29848">
        <f ca="1"/>
        <v>-0.85474002088357925</v>
      </c>
      <c r="D29848">
        <f ca="1"/>
        <v>-0.12356833137568576</v>
      </c>
      <c r="F29848">
        <f ca="1"/>
        <v>-1.4959526399012584</v>
      </c>
      <c r="G29848">
        <f ca="1"/>
        <v>-7.4797631995062929E-3</v>
      </c>
    </row>
    <row r="29849" spans="2:7">
      <c r="B29849">
        <v>29828</v>
      </c>
      <c r="C29849">
        <f ca="1"/>
        <v>-9.6836295750027362E-2</v>
      </c>
      <c r="D29849">
        <f ca="1"/>
        <v>-1.3999460877078927E-2</v>
      </c>
      <c r="F29849">
        <f ca="1"/>
        <v>-0.19441505423050087</v>
      </c>
      <c r="G29849">
        <f ca="1"/>
        <v>-9.7207527115250451E-4</v>
      </c>
    </row>
    <row r="29850" spans="2:7">
      <c r="B29850">
        <v>29829</v>
      </c>
      <c r="C29850">
        <f ca="1"/>
        <v>-0.62369507519513923</v>
      </c>
      <c r="D29850">
        <f ca="1"/>
        <v>-9.0166551051894028E-2</v>
      </c>
      <c r="F29850">
        <f ca="1"/>
        <v>0.17249777696863194</v>
      </c>
      <c r="G29850">
        <f ca="1"/>
        <v>8.6248888484315991E-4</v>
      </c>
    </row>
    <row r="29851" spans="2:7">
      <c r="B29851">
        <v>29830</v>
      </c>
      <c r="C29851">
        <f ca="1"/>
        <v>0.63938461353424325</v>
      </c>
      <c r="D29851">
        <f ca="1"/>
        <v>9.2434761297406798E-2</v>
      </c>
      <c r="F29851">
        <f ca="1"/>
        <v>0.43712556546039583</v>
      </c>
      <c r="G29851">
        <f ca="1"/>
        <v>2.1856278273019794E-3</v>
      </c>
    </row>
    <row r="29852" spans="2:7">
      <c r="B29852">
        <v>29831</v>
      </c>
      <c r="C29852">
        <f ca="1"/>
        <v>0.29078411808529009</v>
      </c>
      <c r="D29852">
        <f ca="1"/>
        <v>4.203817229150638E-2</v>
      </c>
      <c r="F29852">
        <f ca="1"/>
        <v>-0.47776922377000114</v>
      </c>
      <c r="G29852">
        <f ca="1"/>
        <v>-2.3888461188500063E-3</v>
      </c>
    </row>
    <row r="29853" spans="2:7">
      <c r="B29853">
        <v>29832</v>
      </c>
      <c r="C29853">
        <f ca="1"/>
        <v>1.7253909191771519</v>
      </c>
      <c r="D29853">
        <f ca="1"/>
        <v>0.24943687161516565</v>
      </c>
      <c r="F29853">
        <f ca="1"/>
        <v>-1.7283506990454424E-2</v>
      </c>
      <c r="G29853">
        <f ca="1"/>
        <v>-8.6417534952272133E-5</v>
      </c>
    </row>
    <row r="29854" spans="2:7">
      <c r="B29854">
        <v>29833</v>
      </c>
      <c r="C29854">
        <f ca="1"/>
        <v>1.1960382131856371</v>
      </c>
      <c r="D29854">
        <f ca="1"/>
        <v>0.17290923866198155</v>
      </c>
      <c r="F29854">
        <f ca="1"/>
        <v>1.0853005319266686</v>
      </c>
      <c r="G29854">
        <f ca="1"/>
        <v>5.4265026596333442E-3</v>
      </c>
    </row>
    <row r="29855" spans="2:7">
      <c r="B29855">
        <v>29834</v>
      </c>
      <c r="C29855">
        <f ca="1"/>
        <v>1.2610133159606347</v>
      </c>
      <c r="D29855">
        <f ca="1"/>
        <v>0.18230258030353752</v>
      </c>
      <c r="F29855">
        <f ca="1"/>
        <v>0.15549614711474691</v>
      </c>
      <c r="G29855">
        <f ca="1"/>
        <v>7.7748073557373472E-4</v>
      </c>
    </row>
    <row r="29856" spans="2:7">
      <c r="B29856">
        <v>29835</v>
      </c>
      <c r="C29856">
        <f ca="1"/>
        <v>0.38247353169747594</v>
      </c>
      <c r="D29856">
        <f ca="1"/>
        <v>5.5293557049506496E-2</v>
      </c>
      <c r="F29856">
        <f ca="1"/>
        <v>0.35990731113867103</v>
      </c>
      <c r="G29856">
        <f ca="1"/>
        <v>1.7995365556933555E-3</v>
      </c>
    </row>
    <row r="29857" spans="2:7">
      <c r="B29857">
        <v>29836</v>
      </c>
      <c r="C29857">
        <f ca="1"/>
        <v>2.0662716632908058</v>
      </c>
      <c r="D29857">
        <f ca="1"/>
        <v>0.29871742911694621</v>
      </c>
      <c r="F29857">
        <f ca="1"/>
        <v>1.1352387250146363</v>
      </c>
      <c r="G29857">
        <f ca="1"/>
        <v>5.6761936250731828E-3</v>
      </c>
    </row>
    <row r="29858" spans="2:7">
      <c r="B29858">
        <v>29837</v>
      </c>
      <c r="C29858">
        <f ca="1"/>
        <v>-1.1321412083212781</v>
      </c>
      <c r="D29858">
        <f ca="1"/>
        <v>-0.16367175582734036</v>
      </c>
      <c r="F29858">
        <f ca="1"/>
        <v>1.2214237780292383</v>
      </c>
      <c r="G29858">
        <f ca="1"/>
        <v>6.1071188901461928E-3</v>
      </c>
    </row>
    <row r="29859" spans="2:7">
      <c r="B29859">
        <v>29838</v>
      </c>
      <c r="C29859">
        <f ca="1"/>
        <v>-4.5054012472424696E-3</v>
      </c>
      <c r="D29859">
        <f ca="1"/>
        <v>-6.5133830252171461E-4</v>
      </c>
      <c r="F29859">
        <f ca="1"/>
        <v>0.47614245813537881</v>
      </c>
      <c r="G29859">
        <f ca="1"/>
        <v>2.3807122906768946E-3</v>
      </c>
    </row>
    <row r="29860" spans="2:7">
      <c r="B29860">
        <v>29839</v>
      </c>
      <c r="C29860">
        <f ca="1"/>
        <v>0.63344250412957936</v>
      </c>
      <c r="D29860">
        <f ca="1"/>
        <v>9.1575720506000949E-2</v>
      </c>
      <c r="F29860">
        <f ca="1"/>
        <v>-0.69808769501983525</v>
      </c>
      <c r="G29860">
        <f ca="1"/>
        <v>-3.4904384750991768E-3</v>
      </c>
    </row>
    <row r="29861" spans="2:7">
      <c r="B29861">
        <v>29840</v>
      </c>
      <c r="C29861">
        <f ca="1"/>
        <v>0.15784914925414115</v>
      </c>
      <c r="D29861">
        <f ca="1"/>
        <v>2.2819986786441249E-2</v>
      </c>
      <c r="F29861">
        <f ca="1"/>
        <v>-0.12021528266533822</v>
      </c>
      <c r="G29861">
        <f ca="1"/>
        <v>-6.0107641332669121E-4</v>
      </c>
    </row>
    <row r="29862" spans="2:7">
      <c r="B29862">
        <v>29841</v>
      </c>
      <c r="C29862">
        <f ca="1"/>
        <v>-5.2199707873506487E-2</v>
      </c>
      <c r="D29862">
        <f ca="1"/>
        <v>-7.5464242256488463E-3</v>
      </c>
      <c r="F29862">
        <f ca="1"/>
        <v>0.35829799111747596</v>
      </c>
      <c r="G29862">
        <f ca="1"/>
        <v>1.7914899555873801E-3</v>
      </c>
    </row>
    <row r="29863" spans="2:7">
      <c r="B29863">
        <v>29842</v>
      </c>
      <c r="C29863">
        <f ca="1"/>
        <v>0.2288284222978656</v>
      </c>
      <c r="D29863">
        <f ca="1"/>
        <v>3.3081341254441357E-2</v>
      </c>
      <c r="F29863">
        <f ca="1"/>
        <v>1.3671940542078169</v>
      </c>
      <c r="G29863">
        <f ca="1"/>
        <v>6.8359702710390855E-3</v>
      </c>
    </row>
    <row r="29864" spans="2:7">
      <c r="B29864">
        <v>29843</v>
      </c>
      <c r="C29864">
        <f ca="1"/>
        <v>-0.58797240519267158</v>
      </c>
      <c r="D29864">
        <f ca="1"/>
        <v>-8.5002184558412103E-2</v>
      </c>
      <c r="F29864">
        <f ca="1"/>
        <v>0.636648333813844</v>
      </c>
      <c r="G29864">
        <f ca="1"/>
        <v>3.1832416690692204E-3</v>
      </c>
    </row>
    <row r="29865" spans="2:7">
      <c r="B29865">
        <v>29844</v>
      </c>
      <c r="C29865">
        <f ca="1"/>
        <v>1.8939653638698941</v>
      </c>
      <c r="D29865">
        <f ca="1"/>
        <v>0.27380739637628737</v>
      </c>
      <c r="F29865">
        <f ca="1"/>
        <v>-2.443609342112131</v>
      </c>
      <c r="G29865">
        <f ca="1"/>
        <v>-1.2218046710560657E-2</v>
      </c>
    </row>
    <row r="29866" spans="2:7">
      <c r="B29866">
        <v>29845</v>
      </c>
      <c r="C29866">
        <f ca="1"/>
        <v>-3.6085424810309734E-2</v>
      </c>
      <c r="D29866">
        <f ca="1"/>
        <v>-5.2168093476929762E-3</v>
      </c>
      <c r="F29866">
        <f ca="1"/>
        <v>-0.39086957791170995</v>
      </c>
      <c r="G29866">
        <f ca="1"/>
        <v>-1.95434788955855E-3</v>
      </c>
    </row>
    <row r="29867" spans="2:7">
      <c r="B29867">
        <v>29846</v>
      </c>
      <c r="C29867">
        <f ca="1"/>
        <v>-0.94246130365869896</v>
      </c>
      <c r="D29867">
        <f ca="1"/>
        <v>-0.13625005011333294</v>
      </c>
      <c r="F29867">
        <f ca="1"/>
        <v>-0.79491892007819209</v>
      </c>
      <c r="G29867">
        <f ca="1"/>
        <v>-3.9745946003909615E-3</v>
      </c>
    </row>
    <row r="29868" spans="2:7">
      <c r="B29868">
        <v>29847</v>
      </c>
      <c r="C29868">
        <f ca="1"/>
        <v>0.33510485270073281</v>
      </c>
      <c r="D29868">
        <f ca="1"/>
        <v>4.8445546566684733E-2</v>
      </c>
      <c r="F29868">
        <f ca="1"/>
        <v>4.8379570468509436E-2</v>
      </c>
      <c r="G29868">
        <f ca="1"/>
        <v>2.4189785234254724E-4</v>
      </c>
    </row>
    <row r="29869" spans="2:7">
      <c r="B29869">
        <v>29848</v>
      </c>
      <c r="C29869">
        <f ca="1"/>
        <v>0.25329096106344456</v>
      </c>
      <c r="D29869">
        <f ca="1"/>
        <v>3.6617849458831779E-2</v>
      </c>
      <c r="F29869">
        <f ca="1"/>
        <v>-1.1669191011022013</v>
      </c>
      <c r="G29869">
        <f ca="1"/>
        <v>-5.8345955055110078E-3</v>
      </c>
    </row>
    <row r="29870" spans="2:7">
      <c r="B29870">
        <v>29849</v>
      </c>
      <c r="C29870">
        <f ca="1"/>
        <v>-3.7952655459241105E-2</v>
      </c>
      <c r="D29870">
        <f ca="1"/>
        <v>-5.4867517511661083E-3</v>
      </c>
      <c r="F29870">
        <f ca="1"/>
        <v>-5.1848398485184542E-2</v>
      </c>
      <c r="G29870">
        <f ca="1"/>
        <v>-2.5924199242592275E-4</v>
      </c>
    </row>
    <row r="29871" spans="2:7">
      <c r="B29871">
        <v>29850</v>
      </c>
      <c r="C29871">
        <f ca="1"/>
        <v>0.11964774643823441</v>
      </c>
      <c r="D29871">
        <f ca="1"/>
        <v>1.7297274047084237E-2</v>
      </c>
      <c r="F29871">
        <f ca="1"/>
        <v>-1.5275105078971757E-2</v>
      </c>
      <c r="G29871">
        <f ca="1"/>
        <v>-7.6375525394858804E-5</v>
      </c>
    </row>
    <row r="29872" spans="2:7">
      <c r="B29872">
        <v>29851</v>
      </c>
      <c r="C29872">
        <f ca="1"/>
        <v>0.50955591610111584</v>
      </c>
      <c r="D29872">
        <f ca="1"/>
        <v>7.3665644238975009E-2</v>
      </c>
      <c r="F29872">
        <f ca="1"/>
        <v>0.82005835238029079</v>
      </c>
      <c r="G29872">
        <f ca="1"/>
        <v>4.100291761901455E-3</v>
      </c>
    </row>
    <row r="29873" spans="2:7">
      <c r="B29873">
        <v>29852</v>
      </c>
      <c r="C29873">
        <f ca="1"/>
        <v>0.57182992633779772</v>
      </c>
      <c r="D29873">
        <f ca="1"/>
        <v>8.2668493462139295E-2</v>
      </c>
      <c r="F29873">
        <f ca="1"/>
        <v>-1.1792304495910233</v>
      </c>
      <c r="G29873">
        <f ca="1"/>
        <v>-5.8961522479551174E-3</v>
      </c>
    </row>
    <row r="29874" spans="2:7">
      <c r="B29874">
        <v>29853</v>
      </c>
      <c r="C29874">
        <f ca="1"/>
        <v>-1.2816036253860714</v>
      </c>
      <c r="D29874">
        <f ca="1"/>
        <v>-0.18527928680615349</v>
      </c>
      <c r="F29874">
        <f ca="1"/>
        <v>-4.8688385175003422E-2</v>
      </c>
      <c r="G29874">
        <f ca="1"/>
        <v>-2.4344192587501715E-4</v>
      </c>
    </row>
    <row r="29875" spans="2:7">
      <c r="B29875">
        <v>29854</v>
      </c>
      <c r="C29875">
        <f ca="1"/>
        <v>-0.16584385738054561</v>
      </c>
      <c r="D29875">
        <f ca="1"/>
        <v>-2.3975768332734366E-2</v>
      </c>
      <c r="F29875">
        <f ca="1"/>
        <v>1.6329323204661541E-2</v>
      </c>
      <c r="G29875">
        <f ca="1"/>
        <v>8.164661602330772E-5</v>
      </c>
    </row>
    <row r="29876" spans="2:7">
      <c r="B29876">
        <v>29855</v>
      </c>
      <c r="C29876">
        <f ca="1"/>
        <v>-0.98560706063198433</v>
      </c>
      <c r="D29876">
        <f ca="1"/>
        <v>-0.1424875598412832</v>
      </c>
      <c r="F29876">
        <f ca="1"/>
        <v>1.5156706275274572</v>
      </c>
      <c r="G29876">
        <f ca="1"/>
        <v>7.5783531376372873E-3</v>
      </c>
    </row>
    <row r="29877" spans="2:7">
      <c r="B29877">
        <v>29856</v>
      </c>
      <c r="C29877">
        <f ca="1"/>
        <v>-1.7931490029262716</v>
      </c>
      <c r="D29877">
        <f ca="1"/>
        <v>-0.25923254414894664</v>
      </c>
      <c r="F29877">
        <f ca="1"/>
        <v>0.62884140201971106</v>
      </c>
      <c r="G29877">
        <f ca="1"/>
        <v>3.1442070100985561E-3</v>
      </c>
    </row>
    <row r="29878" spans="2:7">
      <c r="B29878">
        <v>29857</v>
      </c>
      <c r="C29878">
        <f ca="1"/>
        <v>-0.22839857391111082</v>
      </c>
      <c r="D29878">
        <f ca="1"/>
        <v>-3.3019198794046314E-2</v>
      </c>
      <c r="F29878">
        <f ca="1"/>
        <v>-2.4117432565308166</v>
      </c>
      <c r="G29878">
        <f ca="1"/>
        <v>-1.2058716282654085E-2</v>
      </c>
    </row>
    <row r="29879" spans="2:7">
      <c r="B29879">
        <v>29858</v>
      </c>
      <c r="C29879">
        <f ca="1"/>
        <v>0.91143887222206432</v>
      </c>
      <c r="D29879">
        <f ca="1"/>
        <v>0.13176518922676905</v>
      </c>
      <c r="F29879">
        <f ca="1"/>
        <v>0.40165818103469247</v>
      </c>
      <c r="G29879">
        <f ca="1"/>
        <v>2.0082909051734629E-3</v>
      </c>
    </row>
    <row r="29880" spans="2:7">
      <c r="B29880">
        <v>29859</v>
      </c>
      <c r="C29880">
        <f ca="1"/>
        <v>-0.36781294822102312</v>
      </c>
      <c r="D29880">
        <f ca="1"/>
        <v>-5.3174101082876409E-2</v>
      </c>
      <c r="F29880">
        <f ca="1"/>
        <v>-0.12694106174431566</v>
      </c>
      <c r="G29880">
        <f ca="1"/>
        <v>-6.3470530872157841E-4</v>
      </c>
    </row>
    <row r="29881" spans="2:7">
      <c r="B29881">
        <v>29860</v>
      </c>
      <c r="C29881">
        <f ca="1"/>
        <v>0.34853332217594446</v>
      </c>
      <c r="D29881">
        <f ca="1"/>
        <v>5.0386877878474623E-2</v>
      </c>
      <c r="F29881">
        <f ca="1"/>
        <v>0.71555877045975491</v>
      </c>
      <c r="G29881">
        <f ca="1"/>
        <v>3.5777938522987751E-3</v>
      </c>
    </row>
    <row r="29882" spans="2:7">
      <c r="B29882">
        <v>29861</v>
      </c>
      <c r="C29882">
        <f ca="1"/>
        <v>-2.2528326641095267</v>
      </c>
      <c r="D29882">
        <f ca="1"/>
        <v>-0.32568824013281089</v>
      </c>
      <c r="F29882">
        <f ca="1"/>
        <v>0.92257238438886235</v>
      </c>
      <c r="G29882">
        <f ca="1"/>
        <v>4.6128619219443128E-3</v>
      </c>
    </row>
    <row r="29883" spans="2:7">
      <c r="B29883">
        <v>29862</v>
      </c>
      <c r="C29883">
        <f ca="1"/>
        <v>1.3286863701792668</v>
      </c>
      <c r="D29883">
        <f ca="1"/>
        <v>0.19208596026069491</v>
      </c>
      <c r="F29883">
        <f ca="1"/>
        <v>0.87370476830150223</v>
      </c>
      <c r="G29883">
        <f ca="1"/>
        <v>4.3685238415075121E-3</v>
      </c>
    </row>
    <row r="29884" spans="2:7">
      <c r="B29884">
        <v>29863</v>
      </c>
      <c r="C29884">
        <f ca="1"/>
        <v>-0.1559777090691935</v>
      </c>
      <c r="D29884">
        <f ca="1"/>
        <v>-2.2549435817405854E-2</v>
      </c>
      <c r="F29884">
        <f ca="1"/>
        <v>0.30563598232080141</v>
      </c>
      <c r="G29884">
        <f ca="1"/>
        <v>1.5281799116040073E-3</v>
      </c>
    </row>
    <row r="29885" spans="2:7">
      <c r="B29885">
        <v>29864</v>
      </c>
      <c r="C29885">
        <f ca="1"/>
        <v>1.555299394590403</v>
      </c>
      <c r="D29885">
        <f ca="1"/>
        <v>0.22484702515798921</v>
      </c>
      <c r="F29885">
        <f ca="1"/>
        <v>1.0104978882801972</v>
      </c>
      <c r="G29885">
        <f ca="1"/>
        <v>5.0524894414009864E-3</v>
      </c>
    </row>
    <row r="29886" spans="2:7">
      <c r="B29886">
        <v>29865</v>
      </c>
      <c r="C29886">
        <f ca="1"/>
        <v>-1.1529294677191142</v>
      </c>
      <c r="D29886">
        <f ca="1"/>
        <v>-0.16667707962549372</v>
      </c>
      <c r="F29886">
        <f ca="1"/>
        <v>-0.36263605110262465</v>
      </c>
      <c r="G29886">
        <f ca="1"/>
        <v>-1.8131802555131236E-3</v>
      </c>
    </row>
    <row r="29887" spans="2:7">
      <c r="B29887">
        <v>29866</v>
      </c>
      <c r="C29887">
        <f ca="1"/>
        <v>-1.0483215947379649</v>
      </c>
      <c r="D29887">
        <f ca="1"/>
        <v>-0.15155409486145058</v>
      </c>
      <c r="F29887">
        <f ca="1"/>
        <v>-0.21510627476861102</v>
      </c>
      <c r="G29887">
        <f ca="1"/>
        <v>-1.0755313738430553E-3</v>
      </c>
    </row>
    <row r="29888" spans="2:7">
      <c r="B29888">
        <v>29867</v>
      </c>
      <c r="C29888">
        <f ca="1"/>
        <v>-1.139897757356015</v>
      </c>
      <c r="D29888">
        <f ca="1"/>
        <v>-0.16479310711315628</v>
      </c>
      <c r="F29888">
        <f ca="1"/>
        <v>-0.92746314314609835</v>
      </c>
      <c r="G29888">
        <f ca="1"/>
        <v>-4.6373157157304926E-3</v>
      </c>
    </row>
    <row r="29889" spans="2:7">
      <c r="B29889">
        <v>29868</v>
      </c>
      <c r="C29889">
        <f ca="1"/>
        <v>-0.74221931587875434</v>
      </c>
      <c r="D29889">
        <f ca="1"/>
        <v>-0.10730140175621052</v>
      </c>
      <c r="F29889">
        <f ca="1"/>
        <v>0.32666627675470594</v>
      </c>
      <c r="G29889">
        <f ca="1"/>
        <v>1.6333313837735301E-3</v>
      </c>
    </row>
    <row r="29890" spans="2:7">
      <c r="B29890">
        <v>29869</v>
      </c>
      <c r="C29890">
        <f ca="1"/>
        <v>-0.46356851435754626</v>
      </c>
      <c r="D29890">
        <f ca="1"/>
        <v>-6.7017322692170783E-2</v>
      </c>
      <c r="F29890">
        <f ca="1"/>
        <v>0.19762759479286843</v>
      </c>
      <c r="G29890">
        <f ca="1"/>
        <v>9.8813797396434238E-4</v>
      </c>
    </row>
    <row r="29891" spans="2:7">
      <c r="B29891">
        <v>29870</v>
      </c>
      <c r="C29891">
        <f ca="1"/>
        <v>-1.5162254649776914</v>
      </c>
      <c r="D29891">
        <f ca="1"/>
        <v>-0.21919817268289093</v>
      </c>
      <c r="F29891">
        <f ca="1"/>
        <v>-0.4293726888116336</v>
      </c>
      <c r="G29891">
        <f ca="1"/>
        <v>-2.1468634440581684E-3</v>
      </c>
    </row>
    <row r="29892" spans="2:7">
      <c r="B29892">
        <v>29871</v>
      </c>
      <c r="C29892">
        <f ca="1"/>
        <v>-1.6167304228287531</v>
      </c>
      <c r="D29892">
        <f ca="1"/>
        <v>-0.23372800588737933</v>
      </c>
      <c r="F29892">
        <f ca="1"/>
        <v>0.2629715494804834</v>
      </c>
      <c r="G29892">
        <f ca="1"/>
        <v>1.3148577474024173E-3</v>
      </c>
    </row>
    <row r="29893" spans="2:7">
      <c r="B29893">
        <v>29872</v>
      </c>
      <c r="C29893">
        <f ca="1"/>
        <v>0.12949254579867223</v>
      </c>
      <c r="D29893">
        <f ca="1"/>
        <v>1.8720520180382373E-2</v>
      </c>
      <c r="F29893">
        <f ca="1"/>
        <v>-0.53978489461124723</v>
      </c>
      <c r="G29893">
        <f ca="1"/>
        <v>-2.6989244730562367E-3</v>
      </c>
    </row>
    <row r="29894" spans="2:7">
      <c r="B29894">
        <v>29873</v>
      </c>
      <c r="C29894">
        <f ca="1"/>
        <v>-0.57319570808805487</v>
      </c>
      <c r="D29894">
        <f ca="1"/>
        <v>-8.2865942239286963E-2</v>
      </c>
      <c r="F29894">
        <f ca="1"/>
        <v>0.2955683517806324</v>
      </c>
      <c r="G29894">
        <f ca="1"/>
        <v>1.4778417589031622E-3</v>
      </c>
    </row>
    <row r="29895" spans="2:7">
      <c r="B29895">
        <v>29874</v>
      </c>
      <c r="C29895">
        <f ca="1"/>
        <v>-2.4867825597527502</v>
      </c>
      <c r="D29895">
        <f ca="1"/>
        <v>-0.35950998419981361</v>
      </c>
      <c r="F29895">
        <f ca="1"/>
        <v>0.9536264761760187</v>
      </c>
      <c r="G29895">
        <f ca="1"/>
        <v>4.7681323808800944E-3</v>
      </c>
    </row>
    <row r="29896" spans="2:7">
      <c r="B29896">
        <v>29875</v>
      </c>
      <c r="C29896">
        <f ca="1"/>
        <v>-0.56914643014253652</v>
      </c>
      <c r="D29896">
        <f ca="1"/>
        <v>-8.2280544917553017E-2</v>
      </c>
      <c r="F29896">
        <f ca="1"/>
        <v>0.47075301047843771</v>
      </c>
      <c r="G29896">
        <f ca="1"/>
        <v>2.353765052392189E-3</v>
      </c>
    </row>
    <row r="29897" spans="2:7">
      <c r="B29897">
        <v>29876</v>
      </c>
      <c r="C29897">
        <f ca="1"/>
        <v>-1.170834515966382</v>
      </c>
      <c r="D29897">
        <f ca="1"/>
        <v>-0.16926558242290443</v>
      </c>
      <c r="F29897">
        <f ca="1"/>
        <v>1.1593154026642489</v>
      </c>
      <c r="G29897">
        <f ca="1"/>
        <v>5.7965770133212458E-3</v>
      </c>
    </row>
    <row r="29898" spans="2:7">
      <c r="B29898">
        <v>29877</v>
      </c>
      <c r="C29898">
        <f ca="1"/>
        <v>-0.72397066255074849</v>
      </c>
      <c r="D29898">
        <f ca="1"/>
        <v>-0.1046632245485211</v>
      </c>
      <c r="F29898">
        <f ca="1"/>
        <v>-1.3397628292464244E-2</v>
      </c>
      <c r="G29898">
        <f ca="1"/>
        <v>-6.698814146232123E-5</v>
      </c>
    </row>
    <row r="29899" spans="2:7">
      <c r="B29899">
        <v>29878</v>
      </c>
      <c r="C29899">
        <f ca="1"/>
        <v>0.82989107301388265</v>
      </c>
      <c r="D29899">
        <f ca="1"/>
        <v>0.11997596065514121</v>
      </c>
      <c r="F29899">
        <f ca="1"/>
        <v>0.90330759945748174</v>
      </c>
      <c r="G29899">
        <f ca="1"/>
        <v>4.5165379972874099E-3</v>
      </c>
    </row>
    <row r="29900" spans="2:7">
      <c r="B29900">
        <v>29879</v>
      </c>
      <c r="C29900">
        <f ca="1"/>
        <v>3.8096016158866111E-2</v>
      </c>
      <c r="D29900">
        <f ca="1"/>
        <v>5.5074771670875489E-3</v>
      </c>
      <c r="F29900">
        <f ca="1"/>
        <v>-0.95899633522032024</v>
      </c>
      <c r="G29900">
        <f ca="1"/>
        <v>-4.794981676101602E-3</v>
      </c>
    </row>
    <row r="29901" spans="2:7">
      <c r="B29901">
        <v>29880</v>
      </c>
      <c r="C29901">
        <f ca="1"/>
        <v>-0.19117773561763809</v>
      </c>
      <c r="D29901">
        <f ca="1"/>
        <v>-2.7638244623239903E-2</v>
      </c>
      <c r="F29901">
        <f ca="1"/>
        <v>2.188084492125733</v>
      </c>
      <c r="G29901">
        <f ca="1"/>
        <v>1.0940422460628667E-2</v>
      </c>
    </row>
    <row r="29902" spans="2:7">
      <c r="B29902">
        <v>29881</v>
      </c>
      <c r="C29902">
        <f ca="1"/>
        <v>-0.91835887543730144</v>
      </c>
      <c r="D29902">
        <f ca="1"/>
        <v>-0.13276560248639072</v>
      </c>
      <c r="F29902">
        <f ca="1"/>
        <v>0.24862379439974305</v>
      </c>
      <c r="G29902">
        <f ca="1"/>
        <v>1.2431189719987155E-3</v>
      </c>
    </row>
    <row r="29903" spans="2:7">
      <c r="B29903">
        <v>29882</v>
      </c>
      <c r="C29903">
        <f ca="1"/>
        <v>0.22566160807181099</v>
      </c>
      <c r="D29903">
        <f ca="1"/>
        <v>3.2623520232692743E-2</v>
      </c>
      <c r="F29903">
        <f ca="1"/>
        <v>1.6682624095721871E-2</v>
      </c>
      <c r="G29903">
        <f ca="1"/>
        <v>8.3413120478609371E-5</v>
      </c>
    </row>
    <row r="29904" spans="2:7">
      <c r="B29904">
        <v>29883</v>
      </c>
      <c r="C29904">
        <f ca="1"/>
        <v>1.7796985572407835</v>
      </c>
      <c r="D29904">
        <f ca="1"/>
        <v>0.25728803577329235</v>
      </c>
      <c r="F29904">
        <f ca="1"/>
        <v>-0.28382784014679685</v>
      </c>
      <c r="G29904">
        <f ca="1"/>
        <v>-1.4191392007339846E-3</v>
      </c>
    </row>
    <row r="29905" spans="2:7">
      <c r="B29905">
        <v>29884</v>
      </c>
      <c r="C29905">
        <f ca="1"/>
        <v>-0.94620046781873424</v>
      </c>
      <c r="D29905">
        <f ca="1"/>
        <v>-0.13679061480517654</v>
      </c>
      <c r="F29905">
        <f ca="1"/>
        <v>0.91041156773598575</v>
      </c>
      <c r="G29905">
        <f ca="1"/>
        <v>4.5520578386799293E-3</v>
      </c>
    </row>
    <row r="29906" spans="2:7">
      <c r="B29906">
        <v>29885</v>
      </c>
      <c r="C29906">
        <f ca="1"/>
        <v>-0.1371333574774555</v>
      </c>
      <c r="D29906">
        <f ca="1"/>
        <v>-1.9825139510745635E-2</v>
      </c>
      <c r="F29906">
        <f ca="1"/>
        <v>-0.99386731857103772</v>
      </c>
      <c r="G29906">
        <f ca="1"/>
        <v>-4.9693365928551898E-3</v>
      </c>
    </row>
    <row r="29907" spans="2:7">
      <c r="B29907">
        <v>29886</v>
      </c>
      <c r="C29907">
        <f ca="1"/>
        <v>-0.46722711779567894</v>
      </c>
      <c r="D29907">
        <f ca="1"/>
        <v>-6.7546240855553441E-2</v>
      </c>
      <c r="F29907">
        <f ca="1"/>
        <v>-2.7034942093748316E-3</v>
      </c>
      <c r="G29907">
        <f ca="1"/>
        <v>-1.3517471046874161E-5</v>
      </c>
    </row>
    <row r="29908" spans="2:7">
      <c r="B29908">
        <v>29887</v>
      </c>
      <c r="C29908">
        <f ca="1"/>
        <v>1.0406063969713777</v>
      </c>
      <c r="D29908">
        <f ca="1"/>
        <v>0.15043872165912284</v>
      </c>
      <c r="F29908">
        <f ca="1"/>
        <v>1.3094963388142917</v>
      </c>
      <c r="G29908">
        <f ca="1"/>
        <v>6.54748169407146E-3</v>
      </c>
    </row>
    <row r="29909" spans="2:7">
      <c r="B29909">
        <v>29888</v>
      </c>
      <c r="C29909">
        <f ca="1"/>
        <v>-0.39208557748036743</v>
      </c>
      <c r="D29909">
        <f ca="1"/>
        <v>-5.6683154388438607E-2</v>
      </c>
      <c r="F29909">
        <f ca="1"/>
        <v>1.2476249501205496</v>
      </c>
      <c r="G29909">
        <f ca="1"/>
        <v>6.2381247506027495E-3</v>
      </c>
    </row>
    <row r="29910" spans="2:7">
      <c r="B29910">
        <v>29889</v>
      </c>
      <c r="C29910">
        <f ca="1"/>
        <v>0.20115428997151288</v>
      </c>
      <c r="D29910">
        <f ca="1"/>
        <v>2.9080538354979247E-2</v>
      </c>
      <c r="F29910">
        <f ca="1"/>
        <v>2.0373766001331423E-2</v>
      </c>
      <c r="G29910">
        <f ca="1"/>
        <v>1.0186883000665714E-4</v>
      </c>
    </row>
    <row r="29911" spans="2:7">
      <c r="B29911">
        <v>29890</v>
      </c>
      <c r="C29911">
        <f ca="1"/>
        <v>-0.75021609975062853</v>
      </c>
      <c r="D29911">
        <f ca="1"/>
        <v>-0.10845748338954506</v>
      </c>
      <c r="F29911">
        <f ca="1"/>
        <v>-0.65989158813046023</v>
      </c>
      <c r="G29911">
        <f ca="1"/>
        <v>-3.2994579406523017E-3</v>
      </c>
    </row>
    <row r="29912" spans="2:7">
      <c r="B29912">
        <v>29891</v>
      </c>
      <c r="C29912">
        <f ca="1"/>
        <v>1.0952576616940581</v>
      </c>
      <c r="D29912">
        <f ca="1"/>
        <v>0.15833956334706845</v>
      </c>
      <c r="F29912">
        <f ca="1"/>
        <v>0.54674004498183104</v>
      </c>
      <c r="G29912">
        <f ca="1"/>
        <v>2.7337002249091559E-3</v>
      </c>
    </row>
    <row r="29913" spans="2:7">
      <c r="B29913">
        <v>29892</v>
      </c>
      <c r="C29913">
        <f ca="1"/>
        <v>8.2474084836880554E-2</v>
      </c>
      <c r="D29913">
        <f ca="1"/>
        <v>1.1923140131539691E-2</v>
      </c>
      <c r="F29913">
        <f ca="1"/>
        <v>2.9229284262344981</v>
      </c>
      <c r="G29913">
        <f ca="1"/>
        <v>1.4614642131172494E-2</v>
      </c>
    </row>
    <row r="29914" spans="2:7">
      <c r="B29914">
        <v>29893</v>
      </c>
      <c r="C29914">
        <f ca="1"/>
        <v>0.71458399973976261</v>
      </c>
      <c r="D29914">
        <f ca="1"/>
        <v>0.10330621044785841</v>
      </c>
      <c r="F29914">
        <f ca="1"/>
        <v>-1.645188511287506</v>
      </c>
      <c r="G29914">
        <f ca="1"/>
        <v>-8.2259425564375314E-3</v>
      </c>
    </row>
    <row r="29915" spans="2:7">
      <c r="B29915">
        <v>29894</v>
      </c>
      <c r="C29915">
        <f ca="1"/>
        <v>-0.45331416504434219</v>
      </c>
      <c r="D29915">
        <f ca="1"/>
        <v>-6.5534868609037789E-2</v>
      </c>
      <c r="F29915">
        <f ca="1"/>
        <v>-1.1990684686962769</v>
      </c>
      <c r="G29915">
        <f ca="1"/>
        <v>-5.9953423434813856E-3</v>
      </c>
    </row>
    <row r="29916" spans="2:7">
      <c r="B29916">
        <v>29895</v>
      </c>
      <c r="C29916">
        <f ca="1"/>
        <v>0.94180796165949976</v>
      </c>
      <c r="D29916">
        <f ca="1"/>
        <v>0.13615559755619722</v>
      </c>
      <c r="F29916">
        <f ca="1"/>
        <v>-1.364575292077574</v>
      </c>
      <c r="G29916">
        <f ca="1"/>
        <v>-6.8228764603878713E-3</v>
      </c>
    </row>
    <row r="29917" spans="2:7">
      <c r="B29917">
        <v>29896</v>
      </c>
      <c r="C29917">
        <f ca="1"/>
        <v>-0.77497736916380278</v>
      </c>
      <c r="D29917">
        <f ca="1"/>
        <v>-0.11203717858267151</v>
      </c>
      <c r="F29917">
        <f ca="1"/>
        <v>-2.1072050016802821</v>
      </c>
      <c r="G29917">
        <f ca="1"/>
        <v>-1.0536025008401412E-2</v>
      </c>
    </row>
    <row r="29918" spans="2:7">
      <c r="B29918">
        <v>29897</v>
      </c>
      <c r="C29918">
        <f ca="1"/>
        <v>0.4436089612309902</v>
      </c>
      <c r="D29918">
        <f ca="1"/>
        <v>6.4131803569872872E-2</v>
      </c>
      <c r="F29918">
        <f ca="1"/>
        <v>1.6454773556568445</v>
      </c>
      <c r="G29918">
        <f ca="1"/>
        <v>8.2273867782842233E-3</v>
      </c>
    </row>
    <row r="29919" spans="2:7">
      <c r="B29919">
        <v>29898</v>
      </c>
      <c r="C29919">
        <f ca="1"/>
        <v>0.4704388221376935</v>
      </c>
      <c r="D29919">
        <f ca="1"/>
        <v>6.8010551566083335E-2</v>
      </c>
      <c r="F29919">
        <f ca="1"/>
        <v>0.38664246515790573</v>
      </c>
      <c r="G29919">
        <f ca="1"/>
        <v>1.9332123257895289E-3</v>
      </c>
    </row>
    <row r="29920" spans="2:7">
      <c r="B29920">
        <v>29899</v>
      </c>
      <c r="C29920">
        <f ca="1"/>
        <v>1.0168660898287658</v>
      </c>
      <c r="D29920">
        <f ca="1"/>
        <v>0.14700662526924477</v>
      </c>
      <c r="F29920">
        <f ca="1"/>
        <v>1.6843424890714174</v>
      </c>
      <c r="G29920">
        <f ca="1"/>
        <v>8.4217124453570893E-3</v>
      </c>
    </row>
    <row r="29921" spans="2:7">
      <c r="B29921">
        <v>29900</v>
      </c>
      <c r="C29921">
        <f ca="1"/>
        <v>0.29471487871532753</v>
      </c>
      <c r="D29921">
        <f ca="1"/>
        <v>4.2606435763700955E-2</v>
      </c>
      <c r="F29921">
        <f ca="1"/>
        <v>0.44371526368754516</v>
      </c>
      <c r="G29921">
        <f ca="1"/>
        <v>2.2185763184377262E-3</v>
      </c>
    </row>
    <row r="29922" spans="2:7">
      <c r="B29922">
        <v>29901</v>
      </c>
      <c r="C29922">
        <f ca="1"/>
        <v>0.34540017663111572</v>
      </c>
      <c r="D29922">
        <f ca="1"/>
        <v>4.9933924281506697E-2</v>
      </c>
      <c r="F29922">
        <f ca="1"/>
        <v>-0.70094632999105</v>
      </c>
      <c r="G29922">
        <f ca="1"/>
        <v>-3.5047316499552507E-3</v>
      </c>
    </row>
    <row r="29923" spans="2:7">
      <c r="B29923">
        <v>29902</v>
      </c>
      <c r="C29923">
        <f ca="1"/>
        <v>2.8851723938316455E-2</v>
      </c>
      <c r="D29923">
        <f ca="1"/>
        <v>4.1710453439213532E-3</v>
      </c>
      <c r="F29923">
        <f ca="1"/>
        <v>-0.16901147605293446</v>
      </c>
      <c r="G29923">
        <f ca="1"/>
        <v>-8.4505738026467248E-4</v>
      </c>
    </row>
    <row r="29924" spans="2:7">
      <c r="B29924">
        <v>29903</v>
      </c>
      <c r="C29924">
        <f ca="1"/>
        <v>-0.11262797858402933</v>
      </c>
      <c r="D29924">
        <f ca="1"/>
        <v>-1.6282437980917462E-2</v>
      </c>
      <c r="F29924">
        <f ca="1"/>
        <v>-0.27891826643733647</v>
      </c>
      <c r="G29924">
        <f ca="1"/>
        <v>-1.3945913321866826E-3</v>
      </c>
    </row>
    <row r="29925" spans="2:7">
      <c r="B29925">
        <v>29904</v>
      </c>
      <c r="C29925">
        <f ca="1"/>
        <v>0.38019055361684834</v>
      </c>
      <c r="D29925">
        <f ca="1"/>
        <v>5.4963510737063098E-2</v>
      </c>
      <c r="F29925">
        <f ca="1"/>
        <v>-1.4606124523516217</v>
      </c>
      <c r="G29925">
        <f ca="1"/>
        <v>-7.3030622617581099E-3</v>
      </c>
    </row>
    <row r="29926" spans="2:7">
      <c r="B29926">
        <v>29905</v>
      </c>
      <c r="C29926">
        <f ca="1"/>
        <v>-0.43974491585289222</v>
      </c>
      <c r="D29926">
        <f ca="1"/>
        <v>-6.3573185009766234E-2</v>
      </c>
      <c r="F29926">
        <f ca="1"/>
        <v>-1.1661123954245229</v>
      </c>
      <c r="G29926">
        <f ca="1"/>
        <v>-5.8305619771226161E-3</v>
      </c>
    </row>
    <row r="29927" spans="2:7">
      <c r="B29927">
        <v>29906</v>
      </c>
      <c r="C29927">
        <f ca="1"/>
        <v>-0.74899705470885181</v>
      </c>
      <c r="D29927">
        <f ca="1"/>
        <v>-0.10828124809225731</v>
      </c>
      <c r="F29927">
        <f ca="1"/>
        <v>0.41701013158253464</v>
      </c>
      <c r="G29927">
        <f ca="1"/>
        <v>2.0850506579126737E-3</v>
      </c>
    </row>
    <row r="29928" spans="2:7">
      <c r="B29928">
        <v>29907</v>
      </c>
      <c r="C29928">
        <f ca="1"/>
        <v>8.9708028092084044E-2</v>
      </c>
      <c r="D29928">
        <f ca="1"/>
        <v>1.2968939176245526E-2</v>
      </c>
      <c r="F29928">
        <f ca="1"/>
        <v>1.4138622721324063</v>
      </c>
      <c r="G29928">
        <f ca="1"/>
        <v>7.0693113606620332E-3</v>
      </c>
    </row>
    <row r="29929" spans="2:7">
      <c r="B29929">
        <v>29908</v>
      </c>
      <c r="C29929">
        <f ca="1"/>
        <v>-6.7516650705600006E-2</v>
      </c>
      <c r="D29929">
        <f ca="1"/>
        <v>-9.7607689635751428E-3</v>
      </c>
      <c r="F29929">
        <f ca="1"/>
        <v>0.66786418598017805</v>
      </c>
      <c r="G29929">
        <f ca="1"/>
        <v>3.3393209299008909E-3</v>
      </c>
    </row>
    <row r="29930" spans="2:7">
      <c r="B29930">
        <v>29909</v>
      </c>
      <c r="C29930">
        <f ca="1"/>
        <v>-9.1960393392926693E-2</v>
      </c>
      <c r="D29930">
        <f ca="1"/>
        <v>-1.3294559850454636E-2</v>
      </c>
      <c r="F29930">
        <f ca="1"/>
        <v>-0.17079609342663854</v>
      </c>
      <c r="G29930">
        <f ca="1"/>
        <v>-8.5398046713319286E-4</v>
      </c>
    </row>
    <row r="29931" spans="2:7">
      <c r="B29931">
        <v>29910</v>
      </c>
      <c r="C29931">
        <f ca="1"/>
        <v>-0.71981739630819663</v>
      </c>
      <c r="D29931">
        <f ca="1"/>
        <v>-0.1040627938130788</v>
      </c>
      <c r="F29931">
        <f ca="1"/>
        <v>1.6317405360399231</v>
      </c>
      <c r="G29931">
        <f ca="1"/>
        <v>8.1587026801996174E-3</v>
      </c>
    </row>
    <row r="29932" spans="2:7">
      <c r="B29932">
        <v>29911</v>
      </c>
      <c r="C29932">
        <f ca="1"/>
        <v>1.5102519192622712</v>
      </c>
      <c r="D29932">
        <f ca="1"/>
        <v>0.21833458719675936</v>
      </c>
      <c r="F29932">
        <f ca="1"/>
        <v>0.72072507330245461</v>
      </c>
      <c r="G29932">
        <f ca="1"/>
        <v>3.6036253665122737E-3</v>
      </c>
    </row>
    <row r="29933" spans="2:7">
      <c r="B29933">
        <v>29912</v>
      </c>
      <c r="C29933">
        <f ca="1"/>
        <v>1.0950780526700219</v>
      </c>
      <c r="D29933">
        <f ca="1"/>
        <v>0.15831359757167721</v>
      </c>
      <c r="F29933">
        <f ca="1"/>
        <v>-1.3531948665485323</v>
      </c>
      <c r="G29933">
        <f ca="1"/>
        <v>-6.7659743327426625E-3</v>
      </c>
    </row>
    <row r="29934" spans="2:7">
      <c r="B29934">
        <v>29913</v>
      </c>
      <c r="C29934">
        <f ca="1"/>
        <v>-1.223786699548474E-2</v>
      </c>
      <c r="D29934">
        <f ca="1"/>
        <v>-1.769207907998026E-3</v>
      </c>
      <c r="F29934">
        <f ca="1"/>
        <v>0.59418358302898355</v>
      </c>
      <c r="G29934">
        <f ca="1"/>
        <v>2.9709179151449182E-3</v>
      </c>
    </row>
    <row r="29935" spans="2:7">
      <c r="B29935">
        <v>29914</v>
      </c>
      <c r="C29935">
        <f ca="1"/>
        <v>0.89956678058149275</v>
      </c>
      <c r="D29935">
        <f ca="1"/>
        <v>0.13004886084840656</v>
      </c>
      <c r="F29935">
        <f ca="1"/>
        <v>1.8838306096268931</v>
      </c>
      <c r="G29935">
        <f ca="1"/>
        <v>9.4191530481344665E-3</v>
      </c>
    </row>
    <row r="29936" spans="2:7">
      <c r="B29936">
        <v>29915</v>
      </c>
      <c r="C29936">
        <f ca="1"/>
        <v>0.99027752724853313</v>
      </c>
      <c r="D29936">
        <f ca="1"/>
        <v>0.14316276136742234</v>
      </c>
      <c r="F29936">
        <f ca="1"/>
        <v>-5.8630093036566244E-2</v>
      </c>
      <c r="G29936">
        <f ca="1"/>
        <v>-2.9315046518283127E-4</v>
      </c>
    </row>
    <row r="29937" spans="2:7">
      <c r="B29937">
        <v>29916</v>
      </c>
      <c r="C29937">
        <f ca="1"/>
        <v>0.35436103839177963</v>
      </c>
      <c r="D29937">
        <f ca="1"/>
        <v>5.1229381038414831E-2</v>
      </c>
      <c r="F29937">
        <f ca="1"/>
        <v>1.0688186788546299</v>
      </c>
      <c r="G29937">
        <f ca="1"/>
        <v>5.3440933942731509E-3</v>
      </c>
    </row>
    <row r="29938" spans="2:7">
      <c r="B29938">
        <v>29917</v>
      </c>
      <c r="C29938">
        <f ca="1"/>
        <v>-1.1924465286091459</v>
      </c>
      <c r="D29938">
        <f ca="1"/>
        <v>-0.17238999484619999</v>
      </c>
      <c r="F29938">
        <f ca="1"/>
        <v>0.67281686465544188</v>
      </c>
      <c r="G29938">
        <f ca="1"/>
        <v>3.3640843232772099E-3</v>
      </c>
    </row>
    <row r="29939" spans="2:7">
      <c r="B29939">
        <v>29918</v>
      </c>
      <c r="C29939">
        <f ca="1"/>
        <v>2.1645275529935084</v>
      </c>
      <c r="D29939">
        <f ca="1"/>
        <v>0.31292211831103051</v>
      </c>
      <c r="F29939">
        <f ca="1"/>
        <v>0.46570935521151219</v>
      </c>
      <c r="G29939">
        <f ca="1"/>
        <v>2.3285467760575614E-3</v>
      </c>
    </row>
    <row r="29940" spans="2:7">
      <c r="B29940">
        <v>29919</v>
      </c>
      <c r="C29940">
        <f ca="1"/>
        <v>-1.2034546813769917</v>
      </c>
      <c r="D29940">
        <f ca="1"/>
        <v>-0.17398142503060296</v>
      </c>
      <c r="F29940">
        <f ca="1"/>
        <v>1.6278423486430165</v>
      </c>
      <c r="G29940">
        <f ca="1"/>
        <v>8.1392117432150836E-3</v>
      </c>
    </row>
    <row r="29941" spans="2:7">
      <c r="B29941">
        <v>29920</v>
      </c>
      <c r="C29941">
        <f ca="1"/>
        <v>-1.0597200349574041</v>
      </c>
      <c r="D29941">
        <f ca="1"/>
        <v>-0.15320194824819802</v>
      </c>
      <c r="F29941">
        <f ca="1"/>
        <v>1.0695113826866209</v>
      </c>
      <c r="G29941">
        <f ca="1"/>
        <v>5.3475569134331059E-3</v>
      </c>
    </row>
    <row r="29942" spans="2:7">
      <c r="B29942">
        <v>29921</v>
      </c>
      <c r="C29942">
        <f ca="1"/>
        <v>-0.83700508131633466</v>
      </c>
      <c r="D29942">
        <f ca="1"/>
        <v>-0.12100442090486492</v>
      </c>
      <c r="F29942">
        <f ca="1"/>
        <v>0.30524769760380432</v>
      </c>
      <c r="G29942">
        <f ca="1"/>
        <v>1.526238488019022E-3</v>
      </c>
    </row>
    <row r="29943" spans="2:7">
      <c r="B29943">
        <v>29922</v>
      </c>
      <c r="C29943">
        <f ca="1"/>
        <v>1.0720751964395532</v>
      </c>
      <c r="D29943">
        <f ca="1"/>
        <v>0.15498811322342418</v>
      </c>
      <c r="F29943">
        <f ca="1"/>
        <v>1.1544561657525081</v>
      </c>
      <c r="G29943">
        <f ca="1"/>
        <v>5.7722808287625415E-3</v>
      </c>
    </row>
    <row r="29944" spans="2:7">
      <c r="B29944">
        <v>29923</v>
      </c>
      <c r="C29944">
        <f ca="1"/>
        <v>0.35127796468422517</v>
      </c>
      <c r="D29944">
        <f ca="1"/>
        <v>5.0783666242988579E-2</v>
      </c>
      <c r="F29944">
        <f ca="1"/>
        <v>-1.4581583409959982</v>
      </c>
      <c r="G29944">
        <f ca="1"/>
        <v>-7.2907917049799924E-3</v>
      </c>
    </row>
    <row r="29945" spans="2:7">
      <c r="B29945">
        <v>29924</v>
      </c>
      <c r="C29945">
        <f ca="1"/>
        <v>1.3275652564919638</v>
      </c>
      <c r="D29945">
        <f ca="1"/>
        <v>0.19192388273508743</v>
      </c>
      <c r="F29945">
        <f ca="1"/>
        <v>-0.50799064911568526</v>
      </c>
      <c r="G29945">
        <f ca="1"/>
        <v>-2.5399532455784267E-3</v>
      </c>
    </row>
    <row r="29946" spans="2:7">
      <c r="B29946">
        <v>29925</v>
      </c>
      <c r="C29946">
        <f ca="1"/>
        <v>1.4625026365087135E-2</v>
      </c>
      <c r="D29946">
        <f ca="1"/>
        <v>2.114315534671072E-3</v>
      </c>
      <c r="F29946">
        <f ca="1"/>
        <v>1.2864665181769734</v>
      </c>
      <c r="G29946">
        <f ca="1"/>
        <v>6.4323325908848686E-3</v>
      </c>
    </row>
    <row r="29947" spans="2:7">
      <c r="B29947">
        <v>29926</v>
      </c>
      <c r="C29947">
        <f ca="1"/>
        <v>-0.30863462934489944</v>
      </c>
      <c r="D29947">
        <f ca="1"/>
        <v>-4.4618790768072666E-2</v>
      </c>
      <c r="F29947">
        <f ca="1"/>
        <v>0.98998301754401163</v>
      </c>
      <c r="G29947">
        <f ca="1"/>
        <v>4.9499150877200596E-3</v>
      </c>
    </row>
    <row r="29948" spans="2:7">
      <c r="B29948">
        <v>29927</v>
      </c>
      <c r="C29948">
        <f ca="1"/>
        <v>-1.4366728301139051</v>
      </c>
      <c r="D29948">
        <f ca="1"/>
        <v>-0.207697381674538</v>
      </c>
      <c r="F29948">
        <f ca="1"/>
        <v>1.0734381144056393</v>
      </c>
      <c r="G29948">
        <f ca="1"/>
        <v>5.3671905720281974E-3</v>
      </c>
    </row>
    <row r="29949" spans="2:7">
      <c r="B29949">
        <v>29928</v>
      </c>
      <c r="C29949">
        <f ca="1"/>
        <v>0.29355773412350367</v>
      </c>
      <c r="D29949">
        <f ca="1"/>
        <v>4.2439149310652617E-2</v>
      </c>
      <c r="F29949">
        <f ca="1"/>
        <v>-0.14025064387556305</v>
      </c>
      <c r="G29949">
        <f ca="1"/>
        <v>-7.0125321937781538E-4</v>
      </c>
    </row>
    <row r="29950" spans="2:7">
      <c r="B29950">
        <v>29929</v>
      </c>
      <c r="C29950">
        <f ca="1"/>
        <v>1.3988414110692353</v>
      </c>
      <c r="D29950">
        <f ca="1"/>
        <v>0.20222815686850668</v>
      </c>
      <c r="F29950">
        <f ca="1"/>
        <v>0.7306231628950145</v>
      </c>
      <c r="G29950">
        <f ca="1"/>
        <v>3.6531158144750731E-3</v>
      </c>
    </row>
    <row r="29951" spans="2:7">
      <c r="B29951">
        <v>29930</v>
      </c>
      <c r="C29951">
        <f ca="1"/>
        <v>0.23140767688414471</v>
      </c>
      <c r="D29951">
        <f ca="1"/>
        <v>3.3454219764435689E-2</v>
      </c>
      <c r="F29951">
        <f ca="1"/>
        <v>-1.5152096438593963</v>
      </c>
      <c r="G29951">
        <f ca="1"/>
        <v>-7.5760482192969826E-3</v>
      </c>
    </row>
    <row r="29952" spans="2:7">
      <c r="B29952">
        <v>29931</v>
      </c>
      <c r="C29952">
        <f ca="1"/>
        <v>-0.61684463908566989</v>
      </c>
      <c r="D29952">
        <f ca="1"/>
        <v>-8.9176194992085553E-2</v>
      </c>
      <c r="F29952">
        <f ca="1"/>
        <v>-0.26135255775675076</v>
      </c>
      <c r="G29952">
        <f ca="1"/>
        <v>-1.306762788783754E-3</v>
      </c>
    </row>
    <row r="29953" spans="2:7">
      <c r="B29953">
        <v>29932</v>
      </c>
      <c r="C29953">
        <f ca="1"/>
        <v>-0.71255770069285085</v>
      </c>
      <c r="D29953">
        <f ca="1"/>
        <v>-0.10301327179285523</v>
      </c>
      <c r="F29953">
        <f ca="1"/>
        <v>0.48536788178048035</v>
      </c>
      <c r="G29953">
        <f ca="1"/>
        <v>2.426839408902402E-3</v>
      </c>
    </row>
    <row r="29954" spans="2:7">
      <c r="B29954">
        <v>29933</v>
      </c>
      <c r="C29954">
        <f ca="1"/>
        <v>1.6955444602484089</v>
      </c>
      <c r="D29954">
        <f ca="1"/>
        <v>0.24512201910190062</v>
      </c>
      <c r="F29954">
        <f ca="1"/>
        <v>-1.1562531791604966</v>
      </c>
      <c r="G29954">
        <f ca="1"/>
        <v>-5.7812658958024841E-3</v>
      </c>
    </row>
    <row r="29955" spans="2:7">
      <c r="B29955">
        <v>29934</v>
      </c>
      <c r="C29955">
        <f ca="1"/>
        <v>-1.2450700149355118</v>
      </c>
      <c r="D29955">
        <f ca="1"/>
        <v>-0.17999768401208022</v>
      </c>
      <c r="F29955">
        <f ca="1"/>
        <v>-1.338597129255674</v>
      </c>
      <c r="G29955">
        <f ca="1"/>
        <v>-6.6929856462783714E-3</v>
      </c>
    </row>
    <row r="29956" spans="2:7">
      <c r="B29956">
        <v>29935</v>
      </c>
      <c r="C29956">
        <f ca="1"/>
        <v>2.2733251080972918</v>
      </c>
      <c r="D29956">
        <f ca="1"/>
        <v>0.32865079839322814</v>
      </c>
      <c r="F29956">
        <f ca="1"/>
        <v>-1.3741246749834151</v>
      </c>
      <c r="G29956">
        <f ca="1"/>
        <v>-6.8706233749170767E-3</v>
      </c>
    </row>
    <row r="29957" spans="2:7">
      <c r="B29957">
        <v>29936</v>
      </c>
      <c r="C29957">
        <f ca="1"/>
        <v>1.3722273882624485</v>
      </c>
      <c r="D29957">
        <f ca="1"/>
        <v>0.19838061222442943</v>
      </c>
      <c r="F29957">
        <f ca="1"/>
        <v>0.81728675457110367</v>
      </c>
      <c r="G29957">
        <f ca="1"/>
        <v>4.0864337728555187E-3</v>
      </c>
    </row>
    <row r="29958" spans="2:7">
      <c r="B29958">
        <v>29937</v>
      </c>
      <c r="C29958">
        <f ca="1"/>
        <v>0.61342237083539841</v>
      </c>
      <c r="D29958">
        <f ca="1"/>
        <v>8.8681443410465591E-2</v>
      </c>
      <c r="F29958">
        <f ca="1"/>
        <v>-0.28477798481747768</v>
      </c>
      <c r="G29958">
        <f ca="1"/>
        <v>-1.4238899240873887E-3</v>
      </c>
    </row>
    <row r="29959" spans="2:7">
      <c r="B29959">
        <v>29938</v>
      </c>
      <c r="C29959">
        <f ca="1"/>
        <v>0.54506715314649545</v>
      </c>
      <c r="D29959">
        <f ca="1"/>
        <v>7.8799444224434773E-2</v>
      </c>
      <c r="F29959">
        <f ca="1"/>
        <v>0.71484104689574224</v>
      </c>
      <c r="G29959">
        <f ca="1"/>
        <v>3.5742052344787121E-3</v>
      </c>
    </row>
    <row r="29960" spans="2:7">
      <c r="B29960">
        <v>29939</v>
      </c>
      <c r="C29960">
        <f ca="1"/>
        <v>0.90421812261078127</v>
      </c>
      <c r="D29960">
        <f ca="1"/>
        <v>0.13072129756503839</v>
      </c>
      <c r="F29960">
        <f ca="1"/>
        <v>1.8170877443918985</v>
      </c>
      <c r="G29960">
        <f ca="1"/>
        <v>9.0854387219594934E-3</v>
      </c>
    </row>
    <row r="29961" spans="2:7">
      <c r="B29961">
        <v>29940</v>
      </c>
      <c r="C29961">
        <f ca="1"/>
        <v>-0.6314145215880409</v>
      </c>
      <c r="D29961">
        <f ca="1"/>
        <v>-9.1282538471002886E-2</v>
      </c>
      <c r="F29961">
        <f ca="1"/>
        <v>-1.751347891526821</v>
      </c>
      <c r="G29961">
        <f ca="1"/>
        <v>-8.7567394576341072E-3</v>
      </c>
    </row>
    <row r="29962" spans="2:7">
      <c r="B29962">
        <v>29941</v>
      </c>
      <c r="C29962">
        <f ca="1"/>
        <v>1.7907980540857622</v>
      </c>
      <c r="D29962">
        <f ca="1"/>
        <v>0.25889267141773764</v>
      </c>
      <c r="F29962">
        <f ca="1"/>
        <v>-0.4437160871087189</v>
      </c>
      <c r="G29962">
        <f ca="1"/>
        <v>-2.2185804355435951E-3</v>
      </c>
    </row>
    <row r="29963" spans="2:7">
      <c r="B29963">
        <v>29942</v>
      </c>
      <c r="C29963">
        <f ca="1"/>
        <v>1.018561129201309</v>
      </c>
      <c r="D29963">
        <f ca="1"/>
        <v>0.1472516742686642</v>
      </c>
      <c r="F29963">
        <f ca="1"/>
        <v>-0.50607969874011405</v>
      </c>
      <c r="G29963">
        <f ca="1"/>
        <v>-2.5303984937005706E-3</v>
      </c>
    </row>
    <row r="29964" spans="2:7">
      <c r="B29964">
        <v>29943</v>
      </c>
      <c r="C29964">
        <f ca="1"/>
        <v>-3.2795551519468474E-2</v>
      </c>
      <c r="D29964">
        <f ca="1"/>
        <v>-4.7411978833246061E-3</v>
      </c>
      <c r="F29964">
        <f ca="1"/>
        <v>-1.3062744116075091</v>
      </c>
      <c r="G29964">
        <f ca="1"/>
        <v>-6.5313720580375467E-3</v>
      </c>
    </row>
    <row r="29965" spans="2:7">
      <c r="B29965">
        <v>29944</v>
      </c>
      <c r="C29965">
        <f ca="1"/>
        <v>0.14170693653082</v>
      </c>
      <c r="D29965">
        <f ca="1"/>
        <v>2.0486334164360687E-2</v>
      </c>
      <c r="F29965">
        <f ca="1"/>
        <v>1.0815993581145813</v>
      </c>
      <c r="G29965">
        <f ca="1"/>
        <v>5.4079967905729075E-3</v>
      </c>
    </row>
    <row r="29966" spans="2:7">
      <c r="B29966">
        <v>29945</v>
      </c>
      <c r="C29966">
        <f ca="1"/>
        <v>0.34235892393153355</v>
      </c>
      <c r="D29966">
        <f ca="1"/>
        <v>4.9494255479067002E-2</v>
      </c>
      <c r="F29966">
        <f ca="1"/>
        <v>0.15421469436713209</v>
      </c>
      <c r="G29966">
        <f ca="1"/>
        <v>7.7107347183566054E-4</v>
      </c>
    </row>
    <row r="29967" spans="2:7">
      <c r="B29967">
        <v>29946</v>
      </c>
      <c r="C29967">
        <f ca="1"/>
        <v>1.6337441891738631</v>
      </c>
      <c r="D29967">
        <f ca="1"/>
        <v>0.23618765755492116</v>
      </c>
      <c r="F29967">
        <f ca="1"/>
        <v>1.323393515910138</v>
      </c>
      <c r="G29967">
        <f ca="1"/>
        <v>6.6169675795506909E-3</v>
      </c>
    </row>
    <row r="29968" spans="2:7">
      <c r="B29968">
        <v>29947</v>
      </c>
      <c r="C29968">
        <f ca="1"/>
        <v>0.11284270402180817</v>
      </c>
      <c r="D29968">
        <f ca="1"/>
        <v>1.6313480477351427E-2</v>
      </c>
      <c r="F29968">
        <f ca="1"/>
        <v>0.11038449893735179</v>
      </c>
      <c r="G29968">
        <f ca="1"/>
        <v>5.5192249468675905E-4</v>
      </c>
    </row>
    <row r="29969" spans="2:7">
      <c r="B29969">
        <v>29948</v>
      </c>
      <c r="C29969">
        <f ca="1"/>
        <v>-1.2160416357476154</v>
      </c>
      <c r="D29969">
        <f ca="1"/>
        <v>-0.17580109991498713</v>
      </c>
      <c r="F29969">
        <f ca="1"/>
        <v>-0.73152949061322758</v>
      </c>
      <c r="G29969">
        <f ca="1"/>
        <v>-3.6576474530661388E-3</v>
      </c>
    </row>
    <row r="29970" spans="2:7">
      <c r="B29970">
        <v>29949</v>
      </c>
      <c r="C29970">
        <f ca="1"/>
        <v>-1.5233664313140585</v>
      </c>
      <c r="D29970">
        <f ca="1"/>
        <v>-0.2202305302103677</v>
      </c>
      <c r="F29970">
        <f ca="1"/>
        <v>0.35821485440003104</v>
      </c>
      <c r="G29970">
        <f ca="1"/>
        <v>1.7910742720001556E-3</v>
      </c>
    </row>
    <row r="29971" spans="2:7">
      <c r="B29971">
        <v>29950</v>
      </c>
      <c r="C29971">
        <f ca="1"/>
        <v>2.793757614385262</v>
      </c>
      <c r="D29971">
        <f ca="1"/>
        <v>0.40388885303490946</v>
      </c>
      <c r="F29971">
        <f ca="1"/>
        <v>1.2036170422441126</v>
      </c>
      <c r="G29971">
        <f ca="1"/>
        <v>6.0180852112205639E-3</v>
      </c>
    </row>
    <row r="29972" spans="2:7">
      <c r="B29972">
        <v>29951</v>
      </c>
      <c r="C29972">
        <f ca="1"/>
        <v>1.0955756764052811</v>
      </c>
      <c r="D29972">
        <f ca="1"/>
        <v>0.15838553820054274</v>
      </c>
      <c r="F29972">
        <f ca="1"/>
        <v>-1.7492386144456875</v>
      </c>
      <c r="G29972">
        <f ca="1"/>
        <v>-8.7461930722284396E-3</v>
      </c>
    </row>
    <row r="29973" spans="2:7">
      <c r="B29973">
        <v>29952</v>
      </c>
      <c r="C29973">
        <f ca="1"/>
        <v>-0.39513171289500887</v>
      </c>
      <c r="D29973">
        <f ca="1"/>
        <v>-5.712352907680586E-2</v>
      </c>
      <c r="F29973">
        <f ca="1"/>
        <v>-1.087561078860648</v>
      </c>
      <c r="G29973">
        <f ca="1"/>
        <v>-5.4378053943032415E-3</v>
      </c>
    </row>
    <row r="29974" spans="2:7">
      <c r="B29974">
        <v>29953</v>
      </c>
      <c r="C29974">
        <f ca="1"/>
        <v>1.3895060178186156</v>
      </c>
      <c r="D29974">
        <f ca="1"/>
        <v>0.20087855472220442</v>
      </c>
      <c r="F29974">
        <f ca="1"/>
        <v>0.25505063711829334</v>
      </c>
      <c r="G29974">
        <f ca="1"/>
        <v>1.275253185591467E-3</v>
      </c>
    </row>
    <row r="29975" spans="2:7">
      <c r="B29975">
        <v>29954</v>
      </c>
      <c r="C29975">
        <f ca="1"/>
        <v>-0.90018391842025924</v>
      </c>
      <c r="D29975">
        <f ca="1"/>
        <v>-0.13013807943078479</v>
      </c>
      <c r="F29975">
        <f ca="1"/>
        <v>0.77368016583503285</v>
      </c>
      <c r="G29975">
        <f ca="1"/>
        <v>3.8684008291751649E-3</v>
      </c>
    </row>
    <row r="29976" spans="2:7">
      <c r="B29976">
        <v>29955</v>
      </c>
      <c r="C29976">
        <f ca="1"/>
        <v>0.38062864721215039</v>
      </c>
      <c r="D29976">
        <f ca="1"/>
        <v>5.5026845193430179E-2</v>
      </c>
      <c r="F29976">
        <f ca="1"/>
        <v>1.9555179102145599</v>
      </c>
      <c r="G29976">
        <f ca="1"/>
        <v>9.7775895510728017E-3</v>
      </c>
    </row>
    <row r="29977" spans="2:7">
      <c r="B29977">
        <v>29956</v>
      </c>
      <c r="C29977">
        <f ca="1"/>
        <v>6.111741415422401E-2</v>
      </c>
      <c r="D29977">
        <f ca="1"/>
        <v>8.83564206719511E-3</v>
      </c>
      <c r="F29977">
        <f ca="1"/>
        <v>-1.1900605899334813</v>
      </c>
      <c r="G29977">
        <f ca="1"/>
        <v>-5.9503029496674074E-3</v>
      </c>
    </row>
    <row r="29978" spans="2:7">
      <c r="B29978">
        <v>29957</v>
      </c>
      <c r="C29978">
        <f ca="1"/>
        <v>0.98494525827775825</v>
      </c>
      <c r="D29978">
        <f ca="1"/>
        <v>0.14239188418480969</v>
      </c>
      <c r="F29978">
        <f ca="1"/>
        <v>-0.78190437231250143</v>
      </c>
      <c r="G29978">
        <f ca="1"/>
        <v>-3.909521861562508E-3</v>
      </c>
    </row>
    <row r="29979" spans="2:7">
      <c r="B29979">
        <v>29958</v>
      </c>
      <c r="C29979">
        <f ca="1"/>
        <v>-0.6055717671443781</v>
      </c>
      <c r="D29979">
        <f ca="1"/>
        <v>-8.7546494800725336E-2</v>
      </c>
      <c r="F29979">
        <f ca="1"/>
        <v>1.2666456429100472</v>
      </c>
      <c r="G29979">
        <f ca="1"/>
        <v>6.3332282145502376E-3</v>
      </c>
    </row>
    <row r="29980" spans="2:7">
      <c r="B29980">
        <v>29959</v>
      </c>
      <c r="C29980">
        <f ca="1"/>
        <v>9.0617372157923523E-2</v>
      </c>
      <c r="D29980">
        <f ca="1"/>
        <v>1.3100401522826663E-2</v>
      </c>
      <c r="F29980">
        <f ca="1"/>
        <v>-0.63395986828992701</v>
      </c>
      <c r="G29980">
        <f ca="1"/>
        <v>-3.1697993414496355E-3</v>
      </c>
    </row>
    <row r="29981" spans="2:7">
      <c r="B29981">
        <v>29960</v>
      </c>
      <c r="C29981">
        <f ca="1"/>
        <v>0.38114339791555613</v>
      </c>
      <c r="D29981">
        <f ca="1"/>
        <v>5.5101261839357853E-2</v>
      </c>
      <c r="F29981">
        <f ca="1"/>
        <v>1.2845910568174377</v>
      </c>
      <c r="G29981">
        <f ca="1"/>
        <v>6.4229552840871897E-3</v>
      </c>
    </row>
    <row r="29982" spans="2:7">
      <c r="B29982">
        <v>29961</v>
      </c>
      <c r="C29982">
        <f ca="1"/>
        <v>0.23374418122377527</v>
      </c>
      <c r="D29982">
        <f ca="1"/>
        <v>3.3792004278376829E-2</v>
      </c>
      <c r="F29982">
        <f ca="1"/>
        <v>2.2558100109588186</v>
      </c>
      <c r="G29982">
        <f ca="1"/>
        <v>1.1279050054794095E-2</v>
      </c>
    </row>
    <row r="29983" spans="2:7">
      <c r="B29983">
        <v>29962</v>
      </c>
      <c r="C29983">
        <f ca="1"/>
        <v>9.4659155602492537E-2</v>
      </c>
      <c r="D29983">
        <f ca="1"/>
        <v>1.3684715377127035E-2</v>
      </c>
      <c r="F29983">
        <f ca="1"/>
        <v>-0.9891643493283333</v>
      </c>
      <c r="G29983">
        <f ca="1"/>
        <v>-4.9458217466416673E-3</v>
      </c>
    </row>
    <row r="29984" spans="2:7">
      <c r="B29984">
        <v>29963</v>
      </c>
      <c r="C29984">
        <f ca="1"/>
        <v>-0.25819799928141302</v>
      </c>
      <c r="D29984">
        <f ca="1"/>
        <v>-3.7327251744645268E-2</v>
      </c>
      <c r="F29984">
        <f ca="1"/>
        <v>-2.4172536151938466</v>
      </c>
      <c r="G29984">
        <f ca="1"/>
        <v>-1.2086268075969235E-2</v>
      </c>
    </row>
    <row r="29985" spans="2:7">
      <c r="B29985">
        <v>29964</v>
      </c>
      <c r="C29985">
        <f ca="1"/>
        <v>-0.39871579766428628</v>
      </c>
      <c r="D29985">
        <f ca="1"/>
        <v>-5.7641674201203794E-2</v>
      </c>
      <c r="F29985">
        <f ca="1"/>
        <v>-1.9779049228495702</v>
      </c>
      <c r="G29985">
        <f ca="1"/>
        <v>-9.8895246142478525E-3</v>
      </c>
    </row>
    <row r="29986" spans="2:7">
      <c r="B29986">
        <v>29965</v>
      </c>
      <c r="C29986">
        <f ca="1"/>
        <v>-0.49803932971338088</v>
      </c>
      <c r="D29986">
        <f ca="1"/>
        <v>-7.200071065881429E-2</v>
      </c>
      <c r="F29986">
        <f ca="1"/>
        <v>0.92580835521640137</v>
      </c>
      <c r="G29986">
        <f ca="1"/>
        <v>4.6290417760820081E-3</v>
      </c>
    </row>
    <row r="29987" spans="2:7">
      <c r="B29987">
        <v>29966</v>
      </c>
      <c r="C29987">
        <f ca="1"/>
        <v>0.92348437911076464</v>
      </c>
      <c r="D29987">
        <f ca="1"/>
        <v>0.13350658795672718</v>
      </c>
      <c r="F29987">
        <f ca="1"/>
        <v>0.40169620145948087</v>
      </c>
      <c r="G29987">
        <f ca="1"/>
        <v>2.0084810072974048E-3</v>
      </c>
    </row>
    <row r="29988" spans="2:7">
      <c r="B29988">
        <v>29967</v>
      </c>
      <c r="C29988">
        <f ca="1"/>
        <v>1.023566234570503</v>
      </c>
      <c r="D29988">
        <f ca="1"/>
        <v>0.14797525395806663</v>
      </c>
      <c r="F29988">
        <f ca="1"/>
        <v>-0.8979125355021369</v>
      </c>
      <c r="G29988">
        <f ca="1"/>
        <v>-4.4895626775106855E-3</v>
      </c>
    </row>
    <row r="29989" spans="2:7">
      <c r="B29989">
        <v>29968</v>
      </c>
      <c r="C29989">
        <f ca="1"/>
        <v>-1.9212486573430656</v>
      </c>
      <c r="D29989">
        <f ca="1"/>
        <v>-0.27775169635820218</v>
      </c>
      <c r="F29989">
        <f ca="1"/>
        <v>-1.2939701488245372</v>
      </c>
      <c r="G29989">
        <f ca="1"/>
        <v>-6.4698507441226872E-3</v>
      </c>
    </row>
    <row r="29990" spans="2:7">
      <c r="B29990">
        <v>29969</v>
      </c>
      <c r="C29990">
        <f ca="1"/>
        <v>1.1335202893710847</v>
      </c>
      <c r="D29990">
        <f ca="1"/>
        <v>0.1638711272619203</v>
      </c>
      <c r="F29990">
        <f ca="1"/>
        <v>-0.87402436070510514</v>
      </c>
      <c r="G29990">
        <f ca="1"/>
        <v>-4.3701218035255267E-3</v>
      </c>
    </row>
    <row r="29991" spans="2:7">
      <c r="B29991">
        <v>29970</v>
      </c>
      <c r="C29991">
        <f ca="1"/>
        <v>-0.63230823075387532</v>
      </c>
      <c r="D29991">
        <f ca="1"/>
        <v>-9.1411740506310832E-2</v>
      </c>
      <c r="F29991">
        <f ca="1"/>
        <v>-0.80459251941700349</v>
      </c>
      <c r="G29991">
        <f ca="1"/>
        <v>-4.0229625970850183E-3</v>
      </c>
    </row>
    <row r="29992" spans="2:7">
      <c r="B29992">
        <v>29971</v>
      </c>
      <c r="C29992">
        <f ca="1"/>
        <v>-9.0846372935463562E-2</v>
      </c>
      <c r="D29992">
        <f ca="1"/>
        <v>-1.3133507781189416E-2</v>
      </c>
      <c r="F29992">
        <f ca="1"/>
        <v>0.17830302445836016</v>
      </c>
      <c r="G29992">
        <f ca="1"/>
        <v>8.9151512229180099E-4</v>
      </c>
    </row>
    <row r="29993" spans="2:7">
      <c r="B29993">
        <v>29972</v>
      </c>
      <c r="C29993">
        <f ca="1"/>
        <v>-0.75586686037960393</v>
      </c>
      <c r="D29993">
        <f ca="1"/>
        <v>-0.10927440437705667</v>
      </c>
      <c r="F29993">
        <f ca="1"/>
        <v>-0.59454712786253205</v>
      </c>
      <c r="G29993">
        <f ca="1"/>
        <v>-2.9727356393126608E-3</v>
      </c>
    </row>
    <row r="29994" spans="2:7">
      <c r="B29994">
        <v>29973</v>
      </c>
      <c r="C29994">
        <f ca="1"/>
        <v>0.12974188765555777</v>
      </c>
      <c r="D29994">
        <f ca="1"/>
        <v>1.8756567114473058E-2</v>
      </c>
      <c r="F29994">
        <f ca="1"/>
        <v>-0.42598017718610143</v>
      </c>
      <c r="G29994">
        <f ca="1"/>
        <v>-2.1299008859305074E-3</v>
      </c>
    </row>
    <row r="29995" spans="2:7">
      <c r="B29995">
        <v>29974</v>
      </c>
      <c r="C29995">
        <f ca="1"/>
        <v>0.68371140148623955</v>
      </c>
      <c r="D29995">
        <f ca="1"/>
        <v>9.8843010693298941E-2</v>
      </c>
      <c r="F29995">
        <f ca="1"/>
        <v>0.34045879631159703</v>
      </c>
      <c r="G29995">
        <f ca="1"/>
        <v>1.7022939815579854E-3</v>
      </c>
    </row>
    <row r="29996" spans="2:7">
      <c r="B29996">
        <v>29975</v>
      </c>
      <c r="C29996">
        <f ca="1"/>
        <v>0.2342271438746136</v>
      </c>
      <c r="D29996">
        <f ca="1"/>
        <v>3.386182537885505E-2</v>
      </c>
      <c r="F29996">
        <f ca="1"/>
        <v>1.3478040819572832</v>
      </c>
      <c r="G29996">
        <f ca="1"/>
        <v>6.7390204097864176E-3</v>
      </c>
    </row>
    <row r="29997" spans="2:7">
      <c r="B29997">
        <v>29976</v>
      </c>
      <c r="C29997">
        <f ca="1"/>
        <v>0.14172601824516554</v>
      </c>
      <c r="D29997">
        <f ca="1"/>
        <v>2.0489092775802593E-2</v>
      </c>
      <c r="F29997">
        <f ca="1"/>
        <v>2.1929074075638888</v>
      </c>
      <c r="G29997">
        <f ca="1"/>
        <v>1.0964537037819445E-2</v>
      </c>
    </row>
    <row r="29998" spans="2:7">
      <c r="B29998">
        <v>29977</v>
      </c>
      <c r="C29998">
        <f ca="1"/>
        <v>-0.82769290951306718</v>
      </c>
      <c r="D29998">
        <f ca="1"/>
        <v>-0.11965817584426279</v>
      </c>
      <c r="F29998">
        <f ca="1"/>
        <v>-1.6226825094788875</v>
      </c>
      <c r="G29998">
        <f ca="1"/>
        <v>-8.1134125473944392E-3</v>
      </c>
    </row>
    <row r="29999" spans="2:7">
      <c r="B29999">
        <v>29978</v>
      </c>
      <c r="C29999">
        <f ca="1"/>
        <v>-0.79049559399591807</v>
      </c>
      <c r="D29999">
        <f ca="1"/>
        <v>-0.11428062232178057</v>
      </c>
      <c r="F29999">
        <f ca="1"/>
        <v>-0.99173109839238671</v>
      </c>
      <c r="G29999">
        <f ca="1"/>
        <v>-4.9586554919619349E-3</v>
      </c>
    </row>
    <row r="30000" spans="2:7">
      <c r="B30000">
        <v>29979</v>
      </c>
      <c r="C30000">
        <f ca="1"/>
        <v>0.77579763114041589</v>
      </c>
      <c r="D30000">
        <f ca="1"/>
        <v>0.11215576248100849</v>
      </c>
      <c r="F30000">
        <f ca="1"/>
        <v>1.0289232565732571</v>
      </c>
      <c r="G30000">
        <f ca="1"/>
        <v>5.1446162828662862E-3</v>
      </c>
    </row>
    <row r="30001" spans="2:7">
      <c r="B30001">
        <v>29980</v>
      </c>
      <c r="C30001">
        <f ca="1"/>
        <v>-0.55186227227336371</v>
      </c>
      <c r="D30001">
        <f ca="1"/>
        <v>-7.9781803200838053E-2</v>
      </c>
      <c r="F30001">
        <f ca="1"/>
        <v>-0.13949517409708082</v>
      </c>
      <c r="G30001">
        <f ca="1"/>
        <v>-6.9747587048540416E-4</v>
      </c>
    </row>
    <row r="30002" spans="2:7">
      <c r="B30002">
        <v>29981</v>
      </c>
      <c r="C30002">
        <f ca="1"/>
        <v>1.6346204706915031</v>
      </c>
      <c r="D30002">
        <f ca="1"/>
        <v>0.2363143401043567</v>
      </c>
      <c r="F30002">
        <f ca="1"/>
        <v>-0.35704390009072234</v>
      </c>
      <c r="G30002">
        <f ca="1"/>
        <v>-1.7852195004536121E-3</v>
      </c>
    </row>
    <row r="30003" spans="2:7">
      <c r="B30003">
        <v>29982</v>
      </c>
      <c r="C30003">
        <f ca="1"/>
        <v>-0.73581391126782203</v>
      </c>
      <c r="D30003">
        <f ca="1"/>
        <v>-0.10637538315380458</v>
      </c>
      <c r="F30003">
        <f ca="1"/>
        <v>0.87662463498470866</v>
      </c>
      <c r="G30003">
        <f ca="1"/>
        <v>4.3831231749235445E-3</v>
      </c>
    </row>
    <row r="30004" spans="2:7">
      <c r="B30004">
        <v>29983</v>
      </c>
      <c r="C30004">
        <f ca="1"/>
        <v>-0.68617154330556041</v>
      </c>
      <c r="D30004">
        <f ca="1"/>
        <v>-9.9198669270332426E-2</v>
      </c>
      <c r="F30004">
        <f ca="1"/>
        <v>0.82042667212682863</v>
      </c>
      <c r="G30004">
        <f ca="1"/>
        <v>4.1021333606341441E-3</v>
      </c>
    </row>
    <row r="30005" spans="2:7">
      <c r="B30005">
        <v>29984</v>
      </c>
      <c r="C30005">
        <f ca="1"/>
        <v>0.50473319773130443</v>
      </c>
      <c r="D30005">
        <f ca="1"/>
        <v>7.2968431932200817E-2</v>
      </c>
      <c r="F30005">
        <f ca="1"/>
        <v>0.94632151925843955</v>
      </c>
      <c r="G30005">
        <f ca="1"/>
        <v>4.7316075962921984E-3</v>
      </c>
    </row>
    <row r="30006" spans="2:7">
      <c r="B30006">
        <v>29985</v>
      </c>
      <c r="C30006">
        <f ca="1"/>
        <v>-0.59178442053976221</v>
      </c>
      <c r="D30006">
        <f ca="1"/>
        <v>-8.5553281224193076E-2</v>
      </c>
      <c r="F30006">
        <f ca="1"/>
        <v>-4.9387037073798053E-2</v>
      </c>
      <c r="G30006">
        <f ca="1"/>
        <v>-2.4693518536899033E-4</v>
      </c>
    </row>
    <row r="30007" spans="2:7">
      <c r="B30007">
        <v>29986</v>
      </c>
      <c r="C30007">
        <f ca="1"/>
        <v>2.7531318958322699</v>
      </c>
      <c r="D30007">
        <f ca="1"/>
        <v>0.39801566103514557</v>
      </c>
      <c r="F30007">
        <f ca="1"/>
        <v>0.38716061164339355</v>
      </c>
      <c r="G30007">
        <f ca="1"/>
        <v>1.9358030582169682E-3</v>
      </c>
    </row>
    <row r="30008" spans="2:7">
      <c r="B30008">
        <v>29987</v>
      </c>
      <c r="C30008">
        <f ca="1"/>
        <v>0.3959073448714775</v>
      </c>
      <c r="D30008">
        <f ca="1"/>
        <v>5.7235660890868775E-2</v>
      </c>
      <c r="F30008">
        <f ca="1"/>
        <v>-0.44490980607691899</v>
      </c>
      <c r="G30008">
        <f ca="1"/>
        <v>-2.2245490303845956E-3</v>
      </c>
    </row>
    <row r="30009" spans="2:7">
      <c r="B30009">
        <v>29988</v>
      </c>
      <c r="C30009">
        <f ca="1"/>
        <v>1.1987270946030959</v>
      </c>
      <c r="D30009">
        <f ca="1"/>
        <v>0.17329796573910963</v>
      </c>
      <c r="F30009">
        <f ca="1"/>
        <v>0.41487091211802546</v>
      </c>
      <c r="G30009">
        <f ca="1"/>
        <v>2.0743545605901277E-3</v>
      </c>
    </row>
    <row r="30010" spans="2:7">
      <c r="B30010">
        <v>29989</v>
      </c>
      <c r="C30010">
        <f ca="1"/>
        <v>-1.1937519457358436</v>
      </c>
      <c r="D30010">
        <f ca="1"/>
        <v>-0.1725787168109543</v>
      </c>
      <c r="F30010">
        <f ca="1"/>
        <v>0.30009236075062395</v>
      </c>
      <c r="G30010">
        <f ca="1"/>
        <v>1.5004618037531201E-3</v>
      </c>
    </row>
    <row r="30011" spans="2:7">
      <c r="B30011">
        <v>29990</v>
      </c>
      <c r="C30011">
        <f ca="1"/>
        <v>-0.69922316770164483</v>
      </c>
      <c r="D30011">
        <f ca="1"/>
        <v>-0.10108552072102167</v>
      </c>
      <c r="F30011">
        <f ca="1"/>
        <v>-0.15399235883093465</v>
      </c>
      <c r="G30011">
        <f ca="1"/>
        <v>-7.6996179415467344E-4</v>
      </c>
    </row>
    <row r="30012" spans="2:7">
      <c r="B30012">
        <v>29991</v>
      </c>
      <c r="C30012">
        <f ca="1"/>
        <v>1.1459042332968485</v>
      </c>
      <c r="D30012">
        <f ca="1"/>
        <v>0.16566145326675016</v>
      </c>
      <c r="F30012">
        <f ca="1"/>
        <v>2.6837941190844046E-2</v>
      </c>
      <c r="G30012">
        <f ca="1"/>
        <v>1.3418970595422026E-4</v>
      </c>
    </row>
    <row r="30013" spans="2:7">
      <c r="B30013">
        <v>29992</v>
      </c>
      <c r="C30013">
        <f ca="1"/>
        <v>0.32044737805151086</v>
      </c>
      <c r="D30013">
        <f ca="1"/>
        <v>4.6326540037993746E-2</v>
      </c>
      <c r="F30013">
        <f ca="1"/>
        <v>-0.77513498612568932</v>
      </c>
      <c r="G30013">
        <f ca="1"/>
        <v>-3.8756749306284475E-3</v>
      </c>
    </row>
    <row r="30014" spans="2:7">
      <c r="B30014">
        <v>29993</v>
      </c>
      <c r="C30014">
        <f ca="1"/>
        <v>1.6456312160263313</v>
      </c>
      <c r="D30014">
        <f ca="1"/>
        <v>0.23790614509182045</v>
      </c>
      <c r="F30014">
        <f ca="1"/>
        <v>0.58885760840489199</v>
      </c>
      <c r="G30014">
        <f ca="1"/>
        <v>2.9442880420244605E-3</v>
      </c>
    </row>
    <row r="30015" spans="2:7">
      <c r="B30015">
        <v>29994</v>
      </c>
      <c r="C30015">
        <f ca="1"/>
        <v>-9.4842487450713192E-2</v>
      </c>
      <c r="D30015">
        <f ca="1"/>
        <v>-1.3711219354967254E-2</v>
      </c>
      <c r="F30015">
        <f ca="1"/>
        <v>0.4315720537636013</v>
      </c>
      <c r="G30015">
        <f ca="1"/>
        <v>2.1578602688180071E-3</v>
      </c>
    </row>
    <row r="30016" spans="2:7">
      <c r="B30016">
        <v>29995</v>
      </c>
      <c r="C30016">
        <f ca="1"/>
        <v>0.69015576616496555</v>
      </c>
      <c r="D30016">
        <f ca="1"/>
        <v>9.9774661687367747E-2</v>
      </c>
      <c r="F30016">
        <f ca="1"/>
        <v>-0.9006314407418432</v>
      </c>
      <c r="G30016">
        <f ca="1"/>
        <v>-4.5031572037092168E-3</v>
      </c>
    </row>
    <row r="30017" spans="2:7">
      <c r="B30017">
        <v>29996</v>
      </c>
      <c r="C30017">
        <f ca="1"/>
        <v>-0.66474704197257262</v>
      </c>
      <c r="D30017">
        <f ca="1"/>
        <v>-9.6101365042624981E-2</v>
      </c>
      <c r="F30017">
        <f ca="1"/>
        <v>0.99474179809795937</v>
      </c>
      <c r="G30017">
        <f ca="1"/>
        <v>4.9737089904897981E-3</v>
      </c>
    </row>
    <row r="30018" spans="2:7">
      <c r="B30018">
        <v>29997</v>
      </c>
      <c r="C30018">
        <f ca="1"/>
        <v>2.2724757838070366</v>
      </c>
      <c r="D30018">
        <f ca="1"/>
        <v>0.32852801300494694</v>
      </c>
      <c r="F30018">
        <f ca="1"/>
        <v>-0.34484317256177016</v>
      </c>
      <c r="G30018">
        <f ca="1"/>
        <v>-1.7242158628088511E-3</v>
      </c>
    </row>
    <row r="30019" spans="2:7">
      <c r="B30019">
        <v>29998</v>
      </c>
      <c r="C30019">
        <f ca="1"/>
        <v>8.5351499687288973E-2</v>
      </c>
      <c r="D30019">
        <f ca="1"/>
        <v>1.2339123170888934E-2</v>
      </c>
      <c r="F30019">
        <f ca="1"/>
        <v>-0.90993497257616573</v>
      </c>
      <c r="G30019">
        <f ca="1"/>
        <v>-4.5496748628808294E-3</v>
      </c>
    </row>
    <row r="30020" spans="2:7">
      <c r="B30020">
        <v>29999</v>
      </c>
      <c r="C30020">
        <f ca="1"/>
        <v>7.2975279320994194E-2</v>
      </c>
      <c r="D30020">
        <f ca="1"/>
        <v>1.0549913748098697E-2</v>
      </c>
      <c r="F30020">
        <f ca="1"/>
        <v>8.6665322189891467E-2</v>
      </c>
      <c r="G30020">
        <f ca="1"/>
        <v>4.3332661094945741E-4</v>
      </c>
    </row>
    <row r="30021" spans="2:7">
      <c r="B30021">
        <v>30000</v>
      </c>
      <c r="C30021">
        <f ca="1"/>
        <v>2.4386877181751516</v>
      </c>
      <c r="D30021">
        <f ca="1"/>
        <v>0.35255699361048998</v>
      </c>
      <c r="F30021">
        <f ca="1"/>
        <v>-0.39329969831243872</v>
      </c>
      <c r="G30021">
        <f ca="1"/>
        <v>-1.9664984915621938E-3</v>
      </c>
    </row>
    <row r="30022" spans="2:7">
      <c r="B30022">
        <v>30001</v>
      </c>
      <c r="C30022">
        <f ca="1"/>
        <v>1.1573899234424501</v>
      </c>
      <c r="D30022">
        <f ca="1"/>
        <v>0.16732192022900025</v>
      </c>
      <c r="F30022">
        <f ca="1"/>
        <v>-1.2038023988876523</v>
      </c>
      <c r="G30022">
        <f ca="1"/>
        <v>-6.019011994438263E-3</v>
      </c>
    </row>
    <row r="30023" spans="2:7">
      <c r="B30023">
        <v>30002</v>
      </c>
      <c r="C30023">
        <f ca="1"/>
        <v>0.49343673873066896</v>
      </c>
      <c r="D30023">
        <f ca="1"/>
        <v>7.1335321799227996E-2</v>
      </c>
      <c r="F30023">
        <f ca="1"/>
        <v>1.1775298914524863</v>
      </c>
      <c r="G30023">
        <f ca="1"/>
        <v>5.8876494572624328E-3</v>
      </c>
    </row>
    <row r="30024" spans="2:7">
      <c r="B30024">
        <v>30003</v>
      </c>
      <c r="C30024">
        <f ca="1"/>
        <v>-1.5275132180096056</v>
      </c>
      <c r="D30024">
        <f ca="1"/>
        <v>-0.22083002420856607</v>
      </c>
      <c r="F30024">
        <f ca="1"/>
        <v>-0.46381512421140614</v>
      </c>
      <c r="G30024">
        <f ca="1"/>
        <v>-2.3190756210570312E-3</v>
      </c>
    </row>
    <row r="30025" spans="2:7">
      <c r="B30025">
        <v>30004</v>
      </c>
      <c r="C30025">
        <f ca="1"/>
        <v>0.20247833705294713</v>
      </c>
      <c r="D30025">
        <f ca="1"/>
        <v>2.9271953621046402E-2</v>
      </c>
      <c r="F30025">
        <f ca="1"/>
        <v>-0.67860778996917315</v>
      </c>
      <c r="G30025">
        <f ca="1"/>
        <v>-3.3930389498458666E-3</v>
      </c>
    </row>
    <row r="30026" spans="2:7">
      <c r="B30026">
        <v>30005</v>
      </c>
      <c r="C30026">
        <f ca="1"/>
        <v>0.68190092161108029</v>
      </c>
      <c r="D30026">
        <f ca="1"/>
        <v>9.8581272654016047E-2</v>
      </c>
      <c r="F30026">
        <f ca="1"/>
        <v>-2.1862429761199258</v>
      </c>
      <c r="G30026">
        <f ca="1"/>
        <v>-1.0931214880599631E-2</v>
      </c>
    </row>
    <row r="30027" spans="2:7">
      <c r="B30027">
        <v>30006</v>
      </c>
      <c r="C30027">
        <f ca="1"/>
        <v>0.12407182530064413</v>
      </c>
      <c r="D30027">
        <f ca="1"/>
        <v>1.7936855708812552E-2</v>
      </c>
      <c r="F30027">
        <f ca="1"/>
        <v>0.14741151754731008</v>
      </c>
      <c r="G30027">
        <f ca="1"/>
        <v>7.3705758773655056E-4</v>
      </c>
    </row>
    <row r="30028" spans="2:7">
      <c r="B30028">
        <v>30007</v>
      </c>
      <c r="C30028">
        <f ca="1"/>
        <v>-0.54777344565069408</v>
      </c>
      <c r="D30028">
        <f ca="1"/>
        <v>-7.9190688393173531E-2</v>
      </c>
      <c r="F30028">
        <f ca="1"/>
        <v>0.14001644423722065</v>
      </c>
      <c r="G30028">
        <f ca="1"/>
        <v>7.0008222118610338E-4</v>
      </c>
    </row>
    <row r="30029" spans="2:7">
      <c r="B30029">
        <v>30008</v>
      </c>
      <c r="C30029">
        <f ca="1"/>
        <v>7.521104392650307E-3</v>
      </c>
      <c r="D30029">
        <f ca="1"/>
        <v>1.0873134487623633E-3</v>
      </c>
      <c r="F30029">
        <f ca="1"/>
        <v>1.1748523191218356</v>
      </c>
      <c r="G30029">
        <f ca="1"/>
        <v>5.8742615956091796E-3</v>
      </c>
    </row>
    <row r="30030" spans="2:7">
      <c r="B30030">
        <v>30009</v>
      </c>
      <c r="C30030">
        <f ca="1"/>
        <v>0.67403329920350086</v>
      </c>
      <c r="D30030">
        <f ca="1"/>
        <v>9.7443863676964101E-2</v>
      </c>
      <c r="F30030">
        <f ca="1"/>
        <v>0.1181723750718076</v>
      </c>
      <c r="G30030">
        <f ca="1"/>
        <v>5.9086187535903811E-4</v>
      </c>
    </row>
    <row r="30031" spans="2:7">
      <c r="B30031">
        <v>30010</v>
      </c>
      <c r="C30031">
        <f ca="1"/>
        <v>-0.63627729028836333</v>
      </c>
      <c r="D30031">
        <f ca="1"/>
        <v>-9.198554078689257E-2</v>
      </c>
      <c r="F30031">
        <f ca="1"/>
        <v>-0.43163918450729516</v>
      </c>
      <c r="G30031">
        <f ca="1"/>
        <v>-2.1581959225364764E-3</v>
      </c>
    </row>
    <row r="30032" spans="2:7">
      <c r="B30032">
        <v>30011</v>
      </c>
      <c r="C30032">
        <f ca="1"/>
        <v>1.0396890770752891</v>
      </c>
      <c r="D30032">
        <f ca="1"/>
        <v>0.15030610626013846</v>
      </c>
      <c r="F30032">
        <f ca="1"/>
        <v>0.68467298830428147</v>
      </c>
      <c r="G30032">
        <f ca="1"/>
        <v>3.4233649415214081E-3</v>
      </c>
    </row>
    <row r="30033" spans="2:7">
      <c r="B30033">
        <v>30012</v>
      </c>
      <c r="C30033">
        <f ca="1"/>
        <v>1.4021271602167036</v>
      </c>
      <c r="D30033">
        <f ca="1"/>
        <v>0.20270317211238403</v>
      </c>
      <c r="F30033">
        <f ca="1"/>
        <v>-1.9317602845569219</v>
      </c>
      <c r="G30033">
        <f ca="1"/>
        <v>-9.658801422784611E-3</v>
      </c>
    </row>
    <row r="30034" spans="2:7">
      <c r="B30034">
        <v>30013</v>
      </c>
      <c r="C30034">
        <f ca="1"/>
        <v>-1.6666317344930357</v>
      </c>
      <c r="D30034">
        <f ca="1"/>
        <v>-0.2409421548275906</v>
      </c>
      <c r="F30034">
        <f ca="1"/>
        <v>0.37333731084884347</v>
      </c>
      <c r="G30034">
        <f ca="1"/>
        <v>1.8666865542442178E-3</v>
      </c>
    </row>
    <row r="30035" spans="2:7">
      <c r="B30035">
        <v>30014</v>
      </c>
      <c r="C30035">
        <f ca="1"/>
        <v>0.29546751610200417</v>
      </c>
      <c r="D30035">
        <f ca="1"/>
        <v>4.2715243288480767E-2</v>
      </c>
      <c r="F30035">
        <f ca="1"/>
        <v>0.440705001659361</v>
      </c>
      <c r="G30035">
        <f ca="1"/>
        <v>2.2035250082968055E-3</v>
      </c>
    </row>
    <row r="30036" spans="2:7">
      <c r="B30036">
        <v>30015</v>
      </c>
      <c r="C30036">
        <f ca="1"/>
        <v>0.5919637247025239</v>
      </c>
      <c r="D30036">
        <f ca="1"/>
        <v>8.5579202926301126E-2</v>
      </c>
      <c r="F30036">
        <f ca="1"/>
        <v>0.65133758999591496</v>
      </c>
      <c r="G30036">
        <f ca="1"/>
        <v>3.2566879499795753E-3</v>
      </c>
    </row>
    <row r="30037" spans="2:7">
      <c r="B30037">
        <v>30016</v>
      </c>
      <c r="C30037">
        <f ca="1"/>
        <v>-0.55975960841439987</v>
      </c>
      <c r="D30037">
        <f ca="1"/>
        <v>-8.0923507842504364E-2</v>
      </c>
      <c r="F30037">
        <f ca="1"/>
        <v>-1.2803666086757519</v>
      </c>
      <c r="G30037">
        <f ca="1"/>
        <v>-6.4018330433787607E-3</v>
      </c>
    </row>
    <row r="30038" spans="2:7">
      <c r="B30038">
        <v>30017</v>
      </c>
      <c r="C30038">
        <f ca="1"/>
        <v>-0.75292573285457554</v>
      </c>
      <c r="D30038">
        <f ca="1"/>
        <v>-0.10884921050318709</v>
      </c>
      <c r="F30038">
        <f ca="1"/>
        <v>-1.3331959827010944</v>
      </c>
      <c r="G30038">
        <f ca="1"/>
        <v>-6.6659799135054734E-3</v>
      </c>
    </row>
    <row r="30039" spans="2:7">
      <c r="B30039">
        <v>30018</v>
      </c>
      <c r="C30039">
        <f ca="1"/>
        <v>0.13813832532370626</v>
      </c>
      <c r="D30039">
        <f ca="1"/>
        <v>1.9970426026894781E-2</v>
      </c>
      <c r="F30039">
        <f ca="1"/>
        <v>2.1711633278747624</v>
      </c>
      <c r="G30039">
        <f ca="1"/>
        <v>1.0855816639373813E-2</v>
      </c>
    </row>
    <row r="30040" spans="2:7">
      <c r="B30040">
        <v>30019</v>
      </c>
      <c r="C30040">
        <f ca="1"/>
        <v>-1.2171558949237971</v>
      </c>
      <c r="D30040">
        <f ca="1"/>
        <v>-0.17596218649541714</v>
      </c>
      <c r="F30040">
        <f ca="1"/>
        <v>0.804835264345235</v>
      </c>
      <c r="G30040">
        <f ca="1"/>
        <v>4.0241763217261761E-3</v>
      </c>
    </row>
    <row r="30041" spans="2:7">
      <c r="B30041">
        <v>30020</v>
      </c>
      <c r="C30041">
        <f ca="1"/>
        <v>-0.11772952257197429</v>
      </c>
      <c r="D30041">
        <f ca="1"/>
        <v>-1.7019959639700166E-2</v>
      </c>
      <c r="F30041">
        <f ca="1"/>
        <v>0.64710293170113986</v>
      </c>
      <c r="G30041">
        <f ca="1"/>
        <v>3.2355146585056997E-3</v>
      </c>
    </row>
    <row r="30042" spans="2:7">
      <c r="B30042">
        <v>30021</v>
      </c>
      <c r="C30042">
        <f ca="1"/>
        <v>0.84683762869961188</v>
      </c>
      <c r="D30042">
        <f ca="1"/>
        <v>0.12242589579037215</v>
      </c>
      <c r="F30042">
        <f ca="1"/>
        <v>1.4744903513624228</v>
      </c>
      <c r="G30042">
        <f ca="1"/>
        <v>7.3724517568121151E-3</v>
      </c>
    </row>
    <row r="30043" spans="2:7">
      <c r="B30043">
        <v>30022</v>
      </c>
      <c r="C30043">
        <f ca="1"/>
        <v>0.85998988489242578</v>
      </c>
      <c r="D30043">
        <f ca="1"/>
        <v>0.12432729541114983</v>
      </c>
      <c r="F30043">
        <f ca="1"/>
        <v>-0.38973359002219199</v>
      </c>
      <c r="G30043">
        <f ca="1"/>
        <v>-1.9486679501109602E-3</v>
      </c>
    </row>
    <row r="30044" spans="2:7">
      <c r="B30044">
        <v>30023</v>
      </c>
      <c r="C30044">
        <f ca="1"/>
        <v>-1.3493316458878759</v>
      </c>
      <c r="D30044">
        <f ca="1"/>
        <v>-0.1950706131466878</v>
      </c>
      <c r="F30044">
        <f ca="1"/>
        <v>1.9237456846316219</v>
      </c>
      <c r="G30044">
        <f ca="1"/>
        <v>9.618728423158111E-3</v>
      </c>
    </row>
    <row r="30045" spans="2:7">
      <c r="B30045">
        <v>30024</v>
      </c>
      <c r="C30045">
        <f ca="1"/>
        <v>8.4288515682986162E-2</v>
      </c>
      <c r="D30045">
        <f ca="1"/>
        <v>1.2185449356066316E-2</v>
      </c>
      <c r="F30045">
        <f ca="1"/>
        <v>-0.14700987570492516</v>
      </c>
      <c r="G30045">
        <f ca="1"/>
        <v>-7.3504937852462591E-4</v>
      </c>
    </row>
    <row r="30046" spans="2:7">
      <c r="B30046">
        <v>30025</v>
      </c>
      <c r="C30046">
        <f ca="1"/>
        <v>-0.22572105757372424</v>
      </c>
      <c r="D30046">
        <f ca="1"/>
        <v>-3.2632114747484439E-2</v>
      </c>
      <c r="F30046">
        <f ca="1"/>
        <v>1.1636425163518598</v>
      </c>
      <c r="G30046">
        <f ca="1"/>
        <v>5.8182125817593001E-3</v>
      </c>
    </row>
    <row r="30047" spans="2:7">
      <c r="B30047">
        <v>30026</v>
      </c>
      <c r="C30047">
        <f ca="1"/>
        <v>0.40527920487142077</v>
      </c>
      <c r="D30047">
        <f ca="1"/>
        <v>5.859053497396411E-2</v>
      </c>
      <c r="F30047">
        <f ca="1"/>
        <v>-0.66952455273678924</v>
      </c>
      <c r="G30047">
        <f ca="1"/>
        <v>-3.347622763683947E-3</v>
      </c>
    </row>
    <row r="30048" spans="2:7">
      <c r="B30048">
        <v>30027</v>
      </c>
      <c r="C30048">
        <f ca="1"/>
        <v>-0.32648240555586139</v>
      </c>
      <c r="D30048">
        <f ca="1"/>
        <v>-4.7199013843242821E-2</v>
      </c>
      <c r="F30048">
        <f ca="1"/>
        <v>0.79992184190117877</v>
      </c>
      <c r="G30048">
        <f ca="1"/>
        <v>3.9996092095058947E-3</v>
      </c>
    </row>
    <row r="30049" spans="2:7">
      <c r="B30049">
        <v>30028</v>
      </c>
      <c r="C30049">
        <f ca="1"/>
        <v>0.16800773075964689</v>
      </c>
      <c r="D30049">
        <f ca="1"/>
        <v>2.4288595878222879E-2</v>
      </c>
      <c r="F30049">
        <f ca="1"/>
        <v>-1.0102181732685589</v>
      </c>
      <c r="G30049">
        <f ca="1"/>
        <v>-5.0510908663427955E-3</v>
      </c>
    </row>
    <row r="30050" spans="2:7">
      <c r="B30050">
        <v>30029</v>
      </c>
      <c r="C30050">
        <f ca="1"/>
        <v>-1.4652435831450727</v>
      </c>
      <c r="D30050">
        <f ca="1"/>
        <v>-0.21182780752561564</v>
      </c>
      <c r="F30050">
        <f ca="1"/>
        <v>-1.9914729910683318</v>
      </c>
      <c r="G30050">
        <f ca="1"/>
        <v>-9.9573649553416615E-3</v>
      </c>
    </row>
    <row r="30051" spans="2:7">
      <c r="B30051">
        <v>30030</v>
      </c>
      <c r="C30051">
        <f ca="1"/>
        <v>-0.26418325215090072</v>
      </c>
      <c r="D30051">
        <f ca="1"/>
        <v>-3.819252971440687E-2</v>
      </c>
      <c r="F30051">
        <f ca="1"/>
        <v>-0.34981186037407835</v>
      </c>
      <c r="G30051">
        <f ca="1"/>
        <v>-1.749059301870392E-3</v>
      </c>
    </row>
    <row r="30052" spans="2:7">
      <c r="B30052">
        <v>30031</v>
      </c>
      <c r="C30052">
        <f ca="1"/>
        <v>-1.6520395268349967E-2</v>
      </c>
      <c r="D30052">
        <f ca="1"/>
        <v>-2.388325838383588E-3</v>
      </c>
      <c r="F30052">
        <f ca="1"/>
        <v>-1.2585598785942078</v>
      </c>
      <c r="G30052">
        <f ca="1"/>
        <v>-6.2927993929710402E-3</v>
      </c>
    </row>
    <row r="30053" spans="2:7">
      <c r="B30053">
        <v>30032</v>
      </c>
      <c r="C30053">
        <f ca="1"/>
        <v>-1.1205502531066491</v>
      </c>
      <c r="D30053">
        <f ca="1"/>
        <v>-0.16199607087059598</v>
      </c>
      <c r="F30053">
        <f ca="1"/>
        <v>-5.9975293164243734E-3</v>
      </c>
      <c r="G30053">
        <f ca="1"/>
        <v>-2.9987646582121872E-5</v>
      </c>
    </row>
    <row r="30054" spans="2:7">
      <c r="B30054">
        <v>30033</v>
      </c>
      <c r="C30054">
        <f ca="1"/>
        <v>-1.1001151560300662</v>
      </c>
      <c r="D30054">
        <f ca="1"/>
        <v>-0.1590418031569546</v>
      </c>
      <c r="F30054">
        <f ca="1"/>
        <v>-0.80645045773154089</v>
      </c>
      <c r="G30054">
        <f ca="1"/>
        <v>-4.0322522886577054E-3</v>
      </c>
    </row>
    <row r="30055" spans="2:7">
      <c r="B30055">
        <v>30034</v>
      </c>
      <c r="C30055">
        <f ca="1"/>
        <v>-0.72391537150276342</v>
      </c>
      <c r="D30055">
        <f ca="1"/>
        <v>-0.10465523121443986</v>
      </c>
      <c r="F30055">
        <f ca="1"/>
        <v>-0.32084823227068032</v>
      </c>
      <c r="G30055">
        <f ca="1"/>
        <v>-1.604241161353402E-3</v>
      </c>
    </row>
    <row r="30056" spans="2:7">
      <c r="B30056">
        <v>30035</v>
      </c>
      <c r="C30056">
        <f ca="1"/>
        <v>0.33050798400824066</v>
      </c>
      <c r="D30056">
        <f ca="1"/>
        <v>4.7780984968998935E-2</v>
      </c>
      <c r="F30056">
        <f ca="1"/>
        <v>-1.7517750453282279</v>
      </c>
      <c r="G30056">
        <f ca="1"/>
        <v>-8.7588752266411409E-3</v>
      </c>
    </row>
    <row r="30057" spans="2:7">
      <c r="B30057">
        <v>30036</v>
      </c>
      <c r="C30057">
        <f ca="1"/>
        <v>-0.56050247633534778</v>
      </c>
      <c r="D30057">
        <f ca="1"/>
        <v>-8.1030903012007674E-2</v>
      </c>
      <c r="F30057">
        <f ca="1"/>
        <v>-0.52836224912732244</v>
      </c>
      <c r="G30057">
        <f ca="1"/>
        <v>-2.6418112456366126E-3</v>
      </c>
    </row>
    <row r="30058" spans="2:7">
      <c r="B30058">
        <v>30037</v>
      </c>
      <c r="C30058">
        <f ca="1"/>
        <v>1.6455337264152361</v>
      </c>
      <c r="D30058">
        <f ca="1"/>
        <v>0.23789205118223955</v>
      </c>
      <c r="F30058">
        <f ca="1"/>
        <v>-1.1775069380128758</v>
      </c>
      <c r="G30058">
        <f ca="1"/>
        <v>-5.8875346900643796E-3</v>
      </c>
    </row>
    <row r="30059" spans="2:7">
      <c r="B30059">
        <v>30038</v>
      </c>
      <c r="C30059">
        <f ca="1"/>
        <v>-0.47858897992256416</v>
      </c>
      <c r="D30059">
        <f ca="1"/>
        <v>-6.9188806208803744E-2</v>
      </c>
      <c r="F30059">
        <f ca="1"/>
        <v>0.98605983781031992</v>
      </c>
      <c r="G30059">
        <f ca="1"/>
        <v>4.9302991890516007E-3</v>
      </c>
    </row>
    <row r="30060" spans="2:7">
      <c r="B30060">
        <v>30039</v>
      </c>
      <c r="C30060">
        <f ca="1"/>
        <v>0.57310698632416257</v>
      </c>
      <c r="D30060">
        <f ca="1"/>
        <v>8.2853115882672065E-2</v>
      </c>
      <c r="F30060">
        <f ca="1"/>
        <v>1.9089193340380353</v>
      </c>
      <c r="G30060">
        <f ca="1"/>
        <v>9.5445966701901783E-3</v>
      </c>
    </row>
    <row r="30061" spans="2:7">
      <c r="B30061">
        <v>30040</v>
      </c>
      <c r="C30061">
        <f ca="1"/>
        <v>-0.55747222856348522</v>
      </c>
      <c r="D30061">
        <f ca="1"/>
        <v>-8.0592825173512558E-2</v>
      </c>
      <c r="F30061">
        <f ca="1"/>
        <v>-0.15760487481585653</v>
      </c>
      <c r="G30061">
        <f ca="1"/>
        <v>-7.8802437407928276E-4</v>
      </c>
    </row>
    <row r="30062" spans="2:7">
      <c r="B30062">
        <v>30041</v>
      </c>
      <c r="C30062">
        <f ca="1"/>
        <v>0.19847193073820271</v>
      </c>
      <c r="D30062">
        <f ca="1"/>
        <v>2.8692754179075484E-2</v>
      </c>
      <c r="F30062">
        <f ca="1"/>
        <v>1.911924432906261E-4</v>
      </c>
      <c r="G30062">
        <f ca="1"/>
        <v>9.5596221645313063E-7</v>
      </c>
    </row>
    <row r="30063" spans="2:7">
      <c r="B30063">
        <v>30042</v>
      </c>
      <c r="C30063">
        <f ca="1"/>
        <v>-0.19511943341819246</v>
      </c>
      <c r="D30063">
        <f ca="1"/>
        <v>-2.8208089263833908E-2</v>
      </c>
      <c r="F30063">
        <f ca="1"/>
        <v>-1.271048957224248</v>
      </c>
      <c r="G30063">
        <f ca="1"/>
        <v>-6.3552447861212414E-3</v>
      </c>
    </row>
    <row r="30064" spans="2:7">
      <c r="B30064">
        <v>30043</v>
      </c>
      <c r="C30064">
        <f ca="1"/>
        <v>-0.82859147362733165</v>
      </c>
      <c r="D30064">
        <f ca="1"/>
        <v>-0.11978807975132327</v>
      </c>
      <c r="F30064">
        <f ca="1"/>
        <v>0.55405996740667274</v>
      </c>
      <c r="G30064">
        <f ca="1"/>
        <v>2.7702998370333644E-3</v>
      </c>
    </row>
    <row r="30065" spans="2:7">
      <c r="B30065">
        <v>30044</v>
      </c>
      <c r="C30065">
        <f ca="1"/>
        <v>-0.4634563941610006</v>
      </c>
      <c r="D30065">
        <f ca="1"/>
        <v>-6.7001113663387568E-2</v>
      </c>
      <c r="F30065">
        <f ca="1"/>
        <v>0.94385349940730345</v>
      </c>
      <c r="G30065">
        <f ca="1"/>
        <v>4.7192674970365179E-3</v>
      </c>
    </row>
    <row r="30066" spans="2:7">
      <c r="B30066">
        <v>30045</v>
      </c>
      <c r="C30066">
        <f ca="1"/>
        <v>0.86964429950567956</v>
      </c>
      <c r="D30066">
        <f ca="1"/>
        <v>0.12572301794083268</v>
      </c>
      <c r="F30066">
        <f ca="1"/>
        <v>-0.59514493666251422</v>
      </c>
      <c r="G30066">
        <f ca="1"/>
        <v>-2.9757246833125718E-3</v>
      </c>
    </row>
    <row r="30067" spans="2:7">
      <c r="B30067">
        <v>30046</v>
      </c>
      <c r="C30067">
        <f ca="1"/>
        <v>0.14951075130161798</v>
      </c>
      <c r="D30067">
        <f ca="1"/>
        <v>2.1614518578371857E-2</v>
      </c>
      <c r="F30067">
        <f ca="1"/>
        <v>-2.051030569985786</v>
      </c>
      <c r="G30067">
        <f ca="1"/>
        <v>-1.0255152849928933E-2</v>
      </c>
    </row>
    <row r="30068" spans="2:7">
      <c r="B30068">
        <v>30047</v>
      </c>
      <c r="C30068">
        <f ca="1"/>
        <v>0.60893598534520488</v>
      </c>
      <c r="D30068">
        <f ca="1"/>
        <v>8.8032854184050033E-2</v>
      </c>
      <c r="F30068">
        <f ca="1"/>
        <v>1.1421275151056105</v>
      </c>
      <c r="G30068">
        <f ca="1"/>
        <v>5.7106375755280533E-3</v>
      </c>
    </row>
    <row r="30069" spans="2:7">
      <c r="B30069">
        <v>30048</v>
      </c>
      <c r="C30069">
        <f ca="1"/>
        <v>9.23014310256033E-2</v>
      </c>
      <c r="D30069">
        <f ca="1"/>
        <v>1.3343863089072852E-2</v>
      </c>
      <c r="F30069">
        <f ca="1"/>
        <v>1.7064845913120379</v>
      </c>
      <c r="G30069">
        <f ca="1"/>
        <v>8.5324229565601917E-3</v>
      </c>
    </row>
    <row r="30070" spans="2:7">
      <c r="B30070">
        <v>30049</v>
      </c>
      <c r="C30070">
        <f ca="1"/>
        <v>-2.5269802645687487</v>
      </c>
      <c r="D30070">
        <f ca="1"/>
        <v>-0.36532129897142163</v>
      </c>
      <c r="F30070">
        <f ca="1"/>
        <v>-0.80004514085853451</v>
      </c>
      <c r="G30070">
        <f ca="1"/>
        <v>-4.0002257042926733E-3</v>
      </c>
    </row>
    <row r="30071" spans="2:7">
      <c r="B30071">
        <v>30050</v>
      </c>
      <c r="C30071">
        <f ca="1"/>
        <v>0.19863900949040658</v>
      </c>
      <c r="D30071">
        <f ca="1"/>
        <v>2.8716908474081846E-2</v>
      </c>
      <c r="F30071">
        <f ca="1"/>
        <v>-3.1428494110391163E-2</v>
      </c>
      <c r="G30071">
        <f ca="1"/>
        <v>-1.5714247055195583E-4</v>
      </c>
    </row>
    <row r="30072" spans="2:7">
      <c r="B30072">
        <v>30051</v>
      </c>
      <c r="C30072">
        <f ca="1"/>
        <v>-0.92015077778079946</v>
      </c>
      <c r="D30072">
        <f ca="1"/>
        <v>-0.13302465480307685</v>
      </c>
      <c r="F30072">
        <f ca="1"/>
        <v>1.1301603407188192</v>
      </c>
      <c r="G30072">
        <f ca="1"/>
        <v>5.6508017035940975E-3</v>
      </c>
    </row>
    <row r="30073" spans="2:7">
      <c r="B30073">
        <v>30052</v>
      </c>
      <c r="C30073">
        <f ca="1"/>
        <v>-0.34737596964824957</v>
      </c>
      <c r="D30073">
        <f ca="1"/>
        <v>-5.0219561364486132E-2</v>
      </c>
      <c r="F30073">
        <f ca="1"/>
        <v>-1.0299354826554161</v>
      </c>
      <c r="G30073">
        <f ca="1"/>
        <v>-5.1496774132770819E-3</v>
      </c>
    </row>
    <row r="30074" spans="2:7">
      <c r="B30074">
        <v>30053</v>
      </c>
      <c r="C30074">
        <f ca="1"/>
        <v>-1.9646973317487486</v>
      </c>
      <c r="D30074">
        <f ca="1"/>
        <v>-0.28403299835134588</v>
      </c>
      <c r="F30074">
        <f ca="1"/>
        <v>-1.1049488856555643</v>
      </c>
      <c r="G30074">
        <f ca="1"/>
        <v>-5.5247444282778228E-3</v>
      </c>
    </row>
    <row r="30075" spans="2:7">
      <c r="B30075">
        <v>30054</v>
      </c>
      <c r="C30075">
        <f ca="1"/>
        <v>0.93851540843991565</v>
      </c>
      <c r="D30075">
        <f ca="1"/>
        <v>0.13567959865902487</v>
      </c>
      <c r="F30075">
        <f ca="1"/>
        <v>-2.4402491220293188</v>
      </c>
      <c r="G30075">
        <f ca="1"/>
        <v>-1.2201245610146596E-2</v>
      </c>
    </row>
    <row r="30076" spans="2:7">
      <c r="B30076">
        <v>30055</v>
      </c>
      <c r="C30076">
        <f ca="1"/>
        <v>-0.97011021234343642</v>
      </c>
      <c r="D30076">
        <f ca="1"/>
        <v>-0.14024720647322811</v>
      </c>
      <c r="F30076">
        <f ca="1"/>
        <v>0.44746589845799722</v>
      </c>
      <c r="G30076">
        <f ca="1"/>
        <v>2.2373294922899867E-3</v>
      </c>
    </row>
    <row r="30077" spans="2:7">
      <c r="B30077">
        <v>30056</v>
      </c>
      <c r="C30077">
        <f ca="1"/>
        <v>-0.56626808390174077</v>
      </c>
      <c r="D30077">
        <f ca="1"/>
        <v>-8.1864427228657458E-2</v>
      </c>
      <c r="F30077">
        <f ca="1"/>
        <v>7.9757877387190129E-3</v>
      </c>
      <c r="G30077">
        <f ca="1"/>
        <v>3.9878938693595069E-5</v>
      </c>
    </row>
    <row r="30078" spans="2:7">
      <c r="B30078">
        <v>30057</v>
      </c>
      <c r="C30078">
        <f ca="1"/>
        <v>1.0183998678936514</v>
      </c>
      <c r="D30078">
        <f ca="1"/>
        <v>0.14722836099185974</v>
      </c>
      <c r="F30078">
        <f ca="1"/>
        <v>-2.0524634005399789</v>
      </c>
      <c r="G30078">
        <f ca="1"/>
        <v>-1.0262317002699896E-2</v>
      </c>
    </row>
    <row r="30079" spans="2:7">
      <c r="B30079">
        <v>30058</v>
      </c>
      <c r="C30079">
        <f ca="1"/>
        <v>1.6584439090593368</v>
      </c>
      <c r="D30079">
        <f ca="1"/>
        <v>0.23975845463604969</v>
      </c>
      <c r="F30079">
        <f ca="1"/>
        <v>0.50590260188715697</v>
      </c>
      <c r="G30079">
        <f ca="1"/>
        <v>2.5295130094357852E-3</v>
      </c>
    </row>
    <row r="30080" spans="2:7">
      <c r="B30080">
        <v>30059</v>
      </c>
      <c r="C30080">
        <f ca="1"/>
        <v>-0.62191231630466193</v>
      </c>
      <c r="D30080">
        <f ca="1"/>
        <v>-8.9908820588877073E-2</v>
      </c>
      <c r="F30080">
        <f ca="1"/>
        <v>0.44915867920013242</v>
      </c>
      <c r="G30080">
        <f ca="1"/>
        <v>2.2457933960006627E-3</v>
      </c>
    </row>
    <row r="30081" spans="2:7">
      <c r="B30081">
        <v>30060</v>
      </c>
      <c r="C30081">
        <f ca="1"/>
        <v>-0.47468622993039161</v>
      </c>
      <c r="D30081">
        <f ca="1"/>
        <v>-6.8624592187550001E-2</v>
      </c>
      <c r="F30081">
        <f ca="1"/>
        <v>-0.23007025318748089</v>
      </c>
      <c r="G30081">
        <f ca="1"/>
        <v>-1.1503512659374047E-3</v>
      </c>
    </row>
    <row r="30082" spans="2:7">
      <c r="B30082">
        <v>30061</v>
      </c>
      <c r="C30082">
        <f ca="1"/>
        <v>-0.90832427588713638</v>
      </c>
      <c r="D30082">
        <f ca="1"/>
        <v>-0.13131491725796851</v>
      </c>
      <c r="F30082">
        <f ca="1"/>
        <v>0.57749999153489084</v>
      </c>
      <c r="G30082">
        <f ca="1"/>
        <v>2.8874999576744549E-3</v>
      </c>
    </row>
    <row r="30083" spans="2:7">
      <c r="B30083">
        <v>30062</v>
      </c>
      <c r="C30083">
        <f ca="1"/>
        <v>-0.62466232348926476</v>
      </c>
      <c r="D30083">
        <f ca="1"/>
        <v>-9.0306384515650082E-2</v>
      </c>
      <c r="F30083">
        <f ca="1"/>
        <v>-0.84857979373438353</v>
      </c>
      <c r="G30083">
        <f ca="1"/>
        <v>-4.2428989686719189E-3</v>
      </c>
    </row>
    <row r="30084" spans="2:7">
      <c r="B30084">
        <v>30063</v>
      </c>
      <c r="C30084">
        <f ca="1"/>
        <v>-0.26910597095993066</v>
      </c>
      <c r="D30084">
        <f ca="1"/>
        <v>-3.890419891697295E-2</v>
      </c>
      <c r="F30084">
        <f ca="1"/>
        <v>-2.1670689145878507E-2</v>
      </c>
      <c r="G30084">
        <f ca="1"/>
        <v>-1.0835344572939256E-4</v>
      </c>
    </row>
    <row r="30085" spans="2:7">
      <c r="B30085">
        <v>30064</v>
      </c>
      <c r="C30085">
        <f ca="1"/>
        <v>-0.70882949425642539</v>
      </c>
      <c r="D30085">
        <f ca="1"/>
        <v>-0.10247429124073723</v>
      </c>
      <c r="F30085">
        <f ca="1"/>
        <v>0.26458100352326602</v>
      </c>
      <c r="G30085">
        <f ca="1"/>
        <v>1.3229050176163304E-3</v>
      </c>
    </row>
    <row r="30086" spans="2:7">
      <c r="B30086">
        <v>30065</v>
      </c>
      <c r="C30086">
        <f ca="1"/>
        <v>0.58191417002003043</v>
      </c>
      <c r="D30086">
        <f ca="1"/>
        <v>8.4126355659478735E-2</v>
      </c>
      <c r="F30086">
        <f ca="1"/>
        <v>-0.14799260415106652</v>
      </c>
      <c r="G30086">
        <f ca="1"/>
        <v>-7.3996302075533273E-4</v>
      </c>
    </row>
    <row r="30087" spans="2:7">
      <c r="B30087">
        <v>30066</v>
      </c>
      <c r="C30087">
        <f ca="1"/>
        <v>0.24556736458934192</v>
      </c>
      <c r="D30087">
        <f ca="1"/>
        <v>3.5501262069443602E-2</v>
      </c>
      <c r="F30087">
        <f ca="1"/>
        <v>1.2895494782341221</v>
      </c>
      <c r="G30087">
        <f ca="1"/>
        <v>6.4477473911706117E-3</v>
      </c>
    </row>
    <row r="30088" spans="2:7">
      <c r="B30088">
        <v>30067</v>
      </c>
      <c r="C30088">
        <f ca="1"/>
        <v>-1.4674054664144081</v>
      </c>
      <c r="D30088">
        <f ca="1"/>
        <v>-0.21214034736427281</v>
      </c>
      <c r="F30088">
        <f ca="1"/>
        <v>-1.0545498812158365</v>
      </c>
      <c r="G30088">
        <f ca="1"/>
        <v>-5.2727494060791835E-3</v>
      </c>
    </row>
    <row r="30089" spans="2:7">
      <c r="B30089">
        <v>30068</v>
      </c>
      <c r="C30089">
        <f ca="1"/>
        <v>-1.3803689895541287</v>
      </c>
      <c r="D30089">
        <f ca="1"/>
        <v>-0.199557629869279</v>
      </c>
      <c r="F30089">
        <f ca="1"/>
        <v>-0.34288975460096388</v>
      </c>
      <c r="G30089">
        <f ca="1"/>
        <v>-1.7144487730048198E-3</v>
      </c>
    </row>
    <row r="30090" spans="2:7">
      <c r="B30090">
        <v>30069</v>
      </c>
      <c r="C30090">
        <f ca="1"/>
        <v>-2.3198169894485638</v>
      </c>
      <c r="D30090">
        <f ca="1"/>
        <v>-0.33537205171087942</v>
      </c>
      <c r="F30090">
        <f ca="1"/>
        <v>-0.1151160088668315</v>
      </c>
      <c r="G30090">
        <f ca="1"/>
        <v>-5.7558004433415767E-4</v>
      </c>
    </row>
    <row r="30091" spans="2:7">
      <c r="B30091">
        <v>30070</v>
      </c>
      <c r="C30091">
        <f ca="1"/>
        <v>-1.0449534250721693</v>
      </c>
      <c r="D30091">
        <f ca="1"/>
        <v>-0.15106716422146213</v>
      </c>
      <c r="F30091">
        <f ca="1"/>
        <v>2.2030880234348453</v>
      </c>
      <c r="G30091">
        <f ca="1"/>
        <v>1.1015440117174228E-2</v>
      </c>
    </row>
    <row r="30092" spans="2:7">
      <c r="B30092">
        <v>30071</v>
      </c>
      <c r="C30092">
        <f ca="1"/>
        <v>1.3473899724278577</v>
      </c>
      <c r="D30092">
        <f ca="1"/>
        <v>0.1947899086708603</v>
      </c>
      <c r="F30092">
        <f ca="1"/>
        <v>0.93255980095594149</v>
      </c>
      <c r="G30092">
        <f ca="1"/>
        <v>4.6627990047797083E-3</v>
      </c>
    </row>
    <row r="30093" spans="2:7">
      <c r="B30093">
        <v>30072</v>
      </c>
      <c r="C30093">
        <f ca="1"/>
        <v>1.0670630900031624</v>
      </c>
      <c r="D30093">
        <f ca="1"/>
        <v>0.15426352140147823</v>
      </c>
      <c r="F30093">
        <f ca="1"/>
        <v>-1.0837645916610323</v>
      </c>
      <c r="G30093">
        <f ca="1"/>
        <v>-5.4188229583051629E-3</v>
      </c>
    </row>
    <row r="30094" spans="2:7">
      <c r="B30094">
        <v>30073</v>
      </c>
      <c r="C30094">
        <f ca="1"/>
        <v>-1.2114746855474388</v>
      </c>
      <c r="D30094">
        <f ca="1"/>
        <v>-0.17514086358356051</v>
      </c>
      <c r="F30094">
        <f ca="1"/>
        <v>-0.78817759126520148</v>
      </c>
      <c r="G30094">
        <f ca="1"/>
        <v>-3.9408879563260085E-3</v>
      </c>
    </row>
    <row r="30095" spans="2:7">
      <c r="B30095">
        <v>30074</v>
      </c>
      <c r="C30095">
        <f ca="1"/>
        <v>-0.23556697457819917</v>
      </c>
      <c r="D30095">
        <f ca="1"/>
        <v>-3.405552245670667E-2</v>
      </c>
      <c r="F30095">
        <f ca="1"/>
        <v>8.9760721350580455E-2</v>
      </c>
      <c r="G30095">
        <f ca="1"/>
        <v>4.4880360675290238E-4</v>
      </c>
    </row>
    <row r="30096" spans="2:7">
      <c r="B30096">
        <v>30075</v>
      </c>
      <c r="C30096">
        <f ca="1"/>
        <v>7.5742525804887495E-2</v>
      </c>
      <c r="D30096">
        <f ca="1"/>
        <v>1.0949969931458928E-2</v>
      </c>
      <c r="F30096">
        <f ca="1"/>
        <v>0.81512026446932173</v>
      </c>
      <c r="G30096">
        <f ca="1"/>
        <v>4.0756013223466094E-3</v>
      </c>
    </row>
    <row r="30097" spans="2:7">
      <c r="B30097">
        <v>30076</v>
      </c>
      <c r="C30097">
        <f ca="1"/>
        <v>0.4799684920157144</v>
      </c>
      <c r="D30097">
        <f ca="1"/>
        <v>6.938823995859697E-2</v>
      </c>
      <c r="F30097">
        <f ca="1"/>
        <v>1.4021080620223842</v>
      </c>
      <c r="G30097">
        <f ca="1"/>
        <v>7.0105403101119223E-3</v>
      </c>
    </row>
    <row r="30098" spans="2:7">
      <c r="B30098">
        <v>30077</v>
      </c>
      <c r="C30098">
        <f ca="1"/>
        <v>0.45464638926116441</v>
      </c>
      <c r="D30098">
        <f ca="1"/>
        <v>6.5727466029854506E-2</v>
      </c>
      <c r="F30098">
        <f ca="1"/>
        <v>0.13331352694812759</v>
      </c>
      <c r="G30098">
        <f ca="1"/>
        <v>6.6656763474063805E-4</v>
      </c>
    </row>
    <row r="30099" spans="2:7">
      <c r="B30099">
        <v>30078</v>
      </c>
      <c r="C30099">
        <f ca="1"/>
        <v>0.37936533882161438</v>
      </c>
      <c r="D30099">
        <f ca="1"/>
        <v>5.4844210818044234E-2</v>
      </c>
      <c r="F30099">
        <f ca="1"/>
        <v>1.0032686345064414</v>
      </c>
      <c r="G30099">
        <f ca="1"/>
        <v>5.0163431725322085E-3</v>
      </c>
    </row>
    <row r="30100" spans="2:7">
      <c r="B30100">
        <v>30079</v>
      </c>
      <c r="C30100">
        <f ca="1"/>
        <v>1.4341419204570749</v>
      </c>
      <c r="D30100">
        <f ca="1"/>
        <v>0.20733149230991713</v>
      </c>
      <c r="F30100">
        <f ca="1"/>
        <v>-0.16187398117247068</v>
      </c>
      <c r="G30100">
        <f ca="1"/>
        <v>-8.0936990586235355E-4</v>
      </c>
    </row>
    <row r="30101" spans="2:7">
      <c r="B30101">
        <v>30080</v>
      </c>
      <c r="C30101">
        <f ca="1"/>
        <v>-0.43991561096842952</v>
      </c>
      <c r="D30101">
        <f ca="1"/>
        <v>-6.3597862116354875E-2</v>
      </c>
      <c r="F30101">
        <f ca="1"/>
        <v>-1.386569579682952</v>
      </c>
      <c r="G30101">
        <f ca="1"/>
        <v>-6.9328478984147617E-3</v>
      </c>
    </row>
    <row r="30102" spans="2:7">
      <c r="B30102">
        <v>30081</v>
      </c>
      <c r="C30102">
        <f ca="1"/>
        <v>-0.99542325507231388</v>
      </c>
      <c r="D30102">
        <f ca="1"/>
        <v>-0.14390667060925322</v>
      </c>
      <c r="F30102">
        <f ca="1"/>
        <v>0.99066064865555126</v>
      </c>
      <c r="G30102">
        <f ca="1"/>
        <v>4.9533032432777574E-3</v>
      </c>
    </row>
    <row r="30103" spans="2:7">
      <c r="B30103">
        <v>30082</v>
      </c>
      <c r="C30103">
        <f ca="1"/>
        <v>0.69461497733435951</v>
      </c>
      <c r="D30103">
        <f ca="1"/>
        <v>0.10041932236779806</v>
      </c>
      <c r="F30103">
        <f ca="1"/>
        <v>-1.4405965764287587</v>
      </c>
      <c r="G30103">
        <f ca="1"/>
        <v>-7.2029828821437948E-3</v>
      </c>
    </row>
    <row r="30104" spans="2:7">
      <c r="B30104">
        <v>30083</v>
      </c>
      <c r="C30104">
        <f ca="1"/>
        <v>-2.0013799747031125</v>
      </c>
      <c r="D30104">
        <f ca="1"/>
        <v>-0.28933614652455886</v>
      </c>
      <c r="F30104">
        <f ca="1"/>
        <v>-0.63817098506103476</v>
      </c>
      <c r="G30104">
        <f ca="1"/>
        <v>-3.1908549253051744E-3</v>
      </c>
    </row>
    <row r="30105" spans="2:7">
      <c r="B30105">
        <v>30084</v>
      </c>
      <c r="C30105">
        <f ca="1"/>
        <v>0.39604624874497207</v>
      </c>
      <c r="D30105">
        <f ca="1"/>
        <v>5.7255741990910873E-2</v>
      </c>
      <c r="F30105">
        <f ca="1"/>
        <v>-1.0232331967112487</v>
      </c>
      <c r="G30105">
        <f ca="1"/>
        <v>-5.116165983556244E-3</v>
      </c>
    </row>
    <row r="30106" spans="2:7">
      <c r="B30106">
        <v>30085</v>
      </c>
      <c r="C30106">
        <f ca="1"/>
        <v>0.68118406431330725</v>
      </c>
      <c r="D30106">
        <f ca="1"/>
        <v>9.8477637796683948E-2</v>
      </c>
      <c r="F30106">
        <f ca="1"/>
        <v>0.74298654546887144</v>
      </c>
      <c r="G30106">
        <f ca="1"/>
        <v>3.7149327273443581E-3</v>
      </c>
    </row>
    <row r="30107" spans="2:7">
      <c r="B30107">
        <v>30086</v>
      </c>
      <c r="C30107">
        <f ca="1"/>
        <v>-1.2081834012027883</v>
      </c>
      <c r="D30107">
        <f ca="1"/>
        <v>-0.17466504812550937</v>
      </c>
      <c r="F30107">
        <f ca="1"/>
        <v>0.10730817712010583</v>
      </c>
      <c r="G30107">
        <f ca="1"/>
        <v>5.3654088560052928E-4</v>
      </c>
    </row>
    <row r="30108" spans="2:7">
      <c r="B30108">
        <v>30087</v>
      </c>
      <c r="C30108">
        <f ca="1"/>
        <v>-2.6390831491388091</v>
      </c>
      <c r="D30108">
        <f ca="1"/>
        <v>-0.38152782499134957</v>
      </c>
      <c r="F30108">
        <f ca="1"/>
        <v>3.2392849024962325E-2</v>
      </c>
      <c r="G30108">
        <f ca="1"/>
        <v>1.6196424512481165E-4</v>
      </c>
    </row>
    <row r="30109" spans="2:7">
      <c r="B30109">
        <v>30088</v>
      </c>
      <c r="C30109">
        <f ca="1"/>
        <v>-0.45008263478936422</v>
      </c>
      <c r="D30109">
        <f ca="1"/>
        <v>-6.506769169951987E-2</v>
      </c>
      <c r="F30109">
        <f ca="1"/>
        <v>4.4936121220976802E-2</v>
      </c>
      <c r="G30109">
        <f ca="1"/>
        <v>2.2468060610488405E-4</v>
      </c>
    </row>
    <row r="30110" spans="2:7">
      <c r="B30110">
        <v>30089</v>
      </c>
      <c r="C30110">
        <f ca="1"/>
        <v>-0.61829764974330659</v>
      </c>
      <c r="D30110">
        <f ca="1"/>
        <v>-8.9386254306085683E-2</v>
      </c>
      <c r="F30110">
        <f ca="1"/>
        <v>-0.9008457087837819</v>
      </c>
      <c r="G30110">
        <f ca="1"/>
        <v>-4.5042285439189107E-3</v>
      </c>
    </row>
    <row r="30111" spans="2:7">
      <c r="B30111">
        <v>30090</v>
      </c>
      <c r="C30111">
        <f ca="1"/>
        <v>-0.45019298902589916</v>
      </c>
      <c r="D30111">
        <f ca="1"/>
        <v>-6.5083645426425932E-2</v>
      </c>
      <c r="F30111">
        <f ca="1"/>
        <v>2.5662471965649005</v>
      </c>
      <c r="G30111">
        <f ca="1"/>
        <v>1.2831235982824506E-2</v>
      </c>
    </row>
    <row r="30112" spans="2:7">
      <c r="B30112">
        <v>30091</v>
      </c>
      <c r="C30112">
        <f ca="1"/>
        <v>-5.0331221604028385E-2</v>
      </c>
      <c r="D30112">
        <f ca="1"/>
        <v>-7.2763002992190145E-3</v>
      </c>
      <c r="F30112">
        <f ca="1"/>
        <v>-0.91350352250824074</v>
      </c>
      <c r="G30112">
        <f ca="1"/>
        <v>-4.5675176125412045E-3</v>
      </c>
    </row>
    <row r="30113" spans="2:7">
      <c r="B30113">
        <v>30092</v>
      </c>
      <c r="C30113">
        <f ca="1"/>
        <v>0.53729041911627073</v>
      </c>
      <c r="D30113">
        <f ca="1"/>
        <v>7.7675174827672472E-2</v>
      </c>
      <c r="F30113">
        <f ca="1"/>
        <v>-1.5161004641296223</v>
      </c>
      <c r="G30113">
        <f ca="1"/>
        <v>-7.5805023206481133E-3</v>
      </c>
    </row>
    <row r="30114" spans="2:7">
      <c r="B30114">
        <v>30093</v>
      </c>
      <c r="C30114">
        <f ca="1"/>
        <v>-0.93525745805078897</v>
      </c>
      <c r="D30114">
        <f ca="1"/>
        <v>-0.13520860223502101</v>
      </c>
      <c r="F30114">
        <f ca="1"/>
        <v>-1.563066489796392</v>
      </c>
      <c r="G30114">
        <f ca="1"/>
        <v>-7.8153324489819605E-3</v>
      </c>
    </row>
    <row r="30115" spans="2:7">
      <c r="B30115">
        <v>30094</v>
      </c>
      <c r="C30115">
        <f ca="1"/>
        <v>-2.2508011776222125</v>
      </c>
      <c r="D30115">
        <f ca="1"/>
        <v>-0.32539455153824837</v>
      </c>
      <c r="F30115">
        <f ca="1"/>
        <v>1.4474880771014202</v>
      </c>
      <c r="G30115">
        <f ca="1"/>
        <v>7.2374403855071023E-3</v>
      </c>
    </row>
    <row r="30116" spans="2:7">
      <c r="B30116">
        <v>30095</v>
      </c>
      <c r="C30116">
        <f ca="1"/>
        <v>-0.26564626060797614</v>
      </c>
      <c r="D30116">
        <f ca="1"/>
        <v>-3.8404034393505017E-2</v>
      </c>
      <c r="F30116">
        <f ca="1"/>
        <v>-0.18672056443714349</v>
      </c>
      <c r="G30116">
        <f ca="1"/>
        <v>-9.3360282218571768E-4</v>
      </c>
    </row>
    <row r="30117" spans="2:7">
      <c r="B30117">
        <v>30096</v>
      </c>
      <c r="C30117">
        <f ca="1"/>
        <v>-0.13433336052866424</v>
      </c>
      <c r="D30117">
        <f ca="1"/>
        <v>-1.9420348647599339E-2</v>
      </c>
      <c r="F30117">
        <f ca="1"/>
        <v>1.2374390093602716</v>
      </c>
      <c r="G30117">
        <f ca="1"/>
        <v>6.1871950468013592E-3</v>
      </c>
    </row>
    <row r="30118" spans="2:7">
      <c r="B30118">
        <v>30097</v>
      </c>
      <c r="C30118">
        <f ca="1"/>
        <v>-0.3473555544374729</v>
      </c>
      <c r="D30118">
        <f ca="1"/>
        <v>-5.0216609971701513E-2</v>
      </c>
      <c r="F30118">
        <f ca="1"/>
        <v>6.640963964226896E-3</v>
      </c>
      <c r="G30118">
        <f ca="1"/>
        <v>3.3204819821134484E-5</v>
      </c>
    </row>
    <row r="30119" spans="2:7">
      <c r="B30119">
        <v>30098</v>
      </c>
      <c r="C30119">
        <f ca="1"/>
        <v>-0.39683481620884181</v>
      </c>
      <c r="D30119">
        <f ca="1"/>
        <v>-5.7369743866693884E-2</v>
      </c>
      <c r="F30119">
        <f ca="1"/>
        <v>-1.3292204224994726</v>
      </c>
      <c r="G30119">
        <f ca="1"/>
        <v>-6.6461021124973639E-3</v>
      </c>
    </row>
    <row r="30120" spans="2:7">
      <c r="B30120">
        <v>30099</v>
      </c>
      <c r="C30120">
        <f ca="1"/>
        <v>0.85367719730529001</v>
      </c>
      <c r="D30120">
        <f ca="1"/>
        <v>0.1234146807533829</v>
      </c>
      <c r="F30120">
        <f ca="1"/>
        <v>0.11090463480355446</v>
      </c>
      <c r="G30120">
        <f ca="1"/>
        <v>5.5452317401777243E-4</v>
      </c>
    </row>
    <row r="30121" spans="2:7">
      <c r="B30121">
        <v>30100</v>
      </c>
      <c r="C30121">
        <f ca="1"/>
        <v>1.8014104899075118</v>
      </c>
      <c r="D30121">
        <f ca="1"/>
        <v>0.26042689346688136</v>
      </c>
      <c r="F30121">
        <f ca="1"/>
        <v>-0.82203585609862528</v>
      </c>
      <c r="G30121">
        <f ca="1"/>
        <v>-4.1101792804931273E-3</v>
      </c>
    </row>
    <row r="30122" spans="2:7">
      <c r="B30122">
        <v>30101</v>
      </c>
      <c r="C30122">
        <f ca="1"/>
        <v>-1.7882029115290885E-2</v>
      </c>
      <c r="D30122">
        <f ca="1"/>
        <v>-2.5851749601050835E-3</v>
      </c>
      <c r="F30122">
        <f ca="1"/>
        <v>0.1128866069137911</v>
      </c>
      <c r="G30122">
        <f ca="1"/>
        <v>5.6443303456895559E-4</v>
      </c>
    </row>
    <row r="30123" spans="2:7">
      <c r="B30123">
        <v>30102</v>
      </c>
      <c r="C30123">
        <f ca="1"/>
        <v>-0.50215681522385169</v>
      </c>
      <c r="D30123">
        <f ca="1"/>
        <v>-7.259596863382578E-2</v>
      </c>
      <c r="F30123">
        <f ca="1"/>
        <v>1.3309983207058096</v>
      </c>
      <c r="G30123">
        <f ca="1"/>
        <v>6.6549916035290495E-3</v>
      </c>
    </row>
    <row r="30124" spans="2:7">
      <c r="B30124">
        <v>30103</v>
      </c>
      <c r="C30124">
        <f ca="1"/>
        <v>-0.27521947230817123</v>
      </c>
      <c r="D30124">
        <f ca="1"/>
        <v>-3.9788017554228484E-2</v>
      </c>
      <c r="F30124">
        <f ca="1"/>
        <v>1.0261536689029962</v>
      </c>
      <c r="G30124">
        <f ca="1"/>
        <v>5.1307683445149816E-3</v>
      </c>
    </row>
    <row r="30125" spans="2:7">
      <c r="B30125">
        <v>30104</v>
      </c>
      <c r="C30125">
        <f ca="1"/>
        <v>0.62193742798044183</v>
      </c>
      <c r="D30125">
        <f ca="1"/>
        <v>8.991245094173099E-2</v>
      </c>
      <c r="F30125">
        <f ca="1"/>
        <v>2.0805150118414373</v>
      </c>
      <c r="G30125">
        <f ca="1"/>
        <v>1.0402575059207188E-2</v>
      </c>
    </row>
    <row r="30126" spans="2:7">
      <c r="B30126">
        <v>30105</v>
      </c>
      <c r="C30126">
        <f ca="1"/>
        <v>-0.70964802275127437</v>
      </c>
      <c r="D30126">
        <f ca="1"/>
        <v>-0.1025926245325227</v>
      </c>
      <c r="F30126">
        <f ca="1"/>
        <v>1.8329703488180809</v>
      </c>
      <c r="G30126">
        <f ca="1"/>
        <v>9.1648517440904055E-3</v>
      </c>
    </row>
    <row r="30127" spans="2:7">
      <c r="B30127">
        <v>30106</v>
      </c>
      <c r="C30127">
        <f ca="1"/>
        <v>-0.88419209387319686</v>
      </c>
      <c r="D30127">
        <f ca="1"/>
        <v>-0.12782616817513714</v>
      </c>
      <c r="F30127">
        <f ca="1"/>
        <v>-1.1451224876978889</v>
      </c>
      <c r="G30127">
        <f ca="1"/>
        <v>-5.7256124384894459E-3</v>
      </c>
    </row>
    <row r="30128" spans="2:7">
      <c r="B30128">
        <v>30107</v>
      </c>
      <c r="C30128">
        <f ca="1"/>
        <v>-0.51188720140861299</v>
      </c>
      <c r="D30128">
        <f ca="1"/>
        <v>-7.4002674246193209E-2</v>
      </c>
      <c r="F30128">
        <f ca="1"/>
        <v>-1.1210238925072009</v>
      </c>
      <c r="G30128">
        <f ca="1"/>
        <v>-5.6051194625360056E-3</v>
      </c>
    </row>
    <row r="30129" spans="2:7">
      <c r="B30129">
        <v>30108</v>
      </c>
      <c r="C30129">
        <f ca="1"/>
        <v>-0.28556625089634985</v>
      </c>
      <c r="D30129">
        <f ca="1"/>
        <v>-4.1283833982635847E-2</v>
      </c>
      <c r="F30129">
        <f ca="1"/>
        <v>0.41776631146730964</v>
      </c>
      <c r="G30129">
        <f ca="1"/>
        <v>2.0888315573365486E-3</v>
      </c>
    </row>
    <row r="30130" spans="2:7">
      <c r="B30130">
        <v>30109</v>
      </c>
      <c r="C30130">
        <f ca="1"/>
        <v>0.85601312028259768</v>
      </c>
      <c r="D30130">
        <f ca="1"/>
        <v>0.12375238122074798</v>
      </c>
      <c r="F30130">
        <f ca="1"/>
        <v>3.9715287384093155E-2</v>
      </c>
      <c r="G30130">
        <f ca="1"/>
        <v>1.9857643692046582E-4</v>
      </c>
    </row>
    <row r="30131" spans="2:7">
      <c r="B30131">
        <v>30110</v>
      </c>
      <c r="C30131">
        <f ca="1"/>
        <v>1.2430502397544165</v>
      </c>
      <c r="D30131">
        <f ca="1"/>
        <v>0.17970568850141727</v>
      </c>
      <c r="F30131">
        <f ca="1"/>
        <v>-1.170857011317366</v>
      </c>
      <c r="G30131">
        <f ca="1"/>
        <v>-5.8542850565868306E-3</v>
      </c>
    </row>
    <row r="30132" spans="2:7">
      <c r="B30132">
        <v>30111</v>
      </c>
      <c r="C30132">
        <f ca="1"/>
        <v>-0.32509659753512787</v>
      </c>
      <c r="D30132">
        <f ca="1"/>
        <v>-4.6998669901757474E-2</v>
      </c>
      <c r="F30132">
        <f ca="1"/>
        <v>0.39953481551958514</v>
      </c>
      <c r="G30132">
        <f ca="1"/>
        <v>1.997674077597926E-3</v>
      </c>
    </row>
    <row r="30133" spans="2:7">
      <c r="B30133">
        <v>30112</v>
      </c>
      <c r="C30133">
        <f ca="1"/>
        <v>-2.9109416291688072E-2</v>
      </c>
      <c r="D30133">
        <f ca="1"/>
        <v>-4.2082994952848136E-3</v>
      </c>
      <c r="F30133">
        <f ca="1"/>
        <v>1.0597860282020646</v>
      </c>
      <c r="G30133">
        <f ca="1"/>
        <v>5.2989301410103235E-3</v>
      </c>
    </row>
    <row r="30134" spans="2:7">
      <c r="B30134">
        <v>30113</v>
      </c>
      <c r="C30134">
        <f ca="1"/>
        <v>1.1047036109268971</v>
      </c>
      <c r="D30134">
        <f ca="1"/>
        <v>0.15970514838631203</v>
      </c>
      <c r="F30134">
        <f ca="1"/>
        <v>-0.31898679927655277</v>
      </c>
      <c r="G30134">
        <f ca="1"/>
        <v>-1.5949339963827643E-3</v>
      </c>
    </row>
    <row r="30135" spans="2:7">
      <c r="B30135">
        <v>30114</v>
      </c>
      <c r="C30135">
        <f ca="1"/>
        <v>0.30256197734443474</v>
      </c>
      <c r="D30135">
        <f ca="1"/>
        <v>4.3740877652518613E-2</v>
      </c>
      <c r="F30135">
        <f ca="1"/>
        <v>0.40517673484816286</v>
      </c>
      <c r="G30135">
        <f ca="1"/>
        <v>2.0258836742408147E-3</v>
      </c>
    </row>
    <row r="30136" spans="2:7">
      <c r="B30136">
        <v>30115</v>
      </c>
      <c r="C30136">
        <f ca="1"/>
        <v>1.0978862366295483</v>
      </c>
      <c r="D30136">
        <f ca="1"/>
        <v>0.15871957201723544</v>
      </c>
      <c r="F30136">
        <f ca="1"/>
        <v>0.96103120580265022</v>
      </c>
      <c r="G30136">
        <f ca="1"/>
        <v>4.8051560290132524E-3</v>
      </c>
    </row>
    <row r="30137" spans="2:7">
      <c r="B30137">
        <v>30116</v>
      </c>
      <c r="C30137">
        <f ca="1"/>
        <v>0.84068756763261365</v>
      </c>
      <c r="D30137">
        <f ca="1"/>
        <v>0.12153679177588836</v>
      </c>
      <c r="F30137">
        <f ca="1"/>
        <v>1.2187078275731653</v>
      </c>
      <c r="G30137">
        <f ca="1"/>
        <v>6.0935391378658275E-3</v>
      </c>
    </row>
    <row r="30138" spans="2:7">
      <c r="B30138">
        <v>30117</v>
      </c>
      <c r="C30138">
        <f ca="1"/>
        <v>1.5149068979223581</v>
      </c>
      <c r="D30138">
        <f ca="1"/>
        <v>0.21900754965500691</v>
      </c>
      <c r="F30138">
        <f ca="1"/>
        <v>-0.64865552240592284</v>
      </c>
      <c r="G30138">
        <f ca="1"/>
        <v>-3.2432776120296146E-3</v>
      </c>
    </row>
    <row r="30139" spans="2:7">
      <c r="B30139">
        <v>30118</v>
      </c>
      <c r="C30139">
        <f ca="1"/>
        <v>0.19798992511513674</v>
      </c>
      <c r="D30139">
        <f ca="1"/>
        <v>2.8623071434497327E-2</v>
      </c>
      <c r="F30139">
        <f ca="1"/>
        <v>-0.56822540384470777</v>
      </c>
      <c r="G30139">
        <f ca="1"/>
        <v>-2.8411270192235396E-3</v>
      </c>
    </row>
    <row r="30140" spans="2:7">
      <c r="B30140">
        <v>30119</v>
      </c>
      <c r="C30140">
        <f ca="1"/>
        <v>0.16573715323269361</v>
      </c>
      <c r="D30140">
        <f ca="1"/>
        <v>2.3960342293027806E-2</v>
      </c>
      <c r="F30140">
        <f ca="1"/>
        <v>1.9964937695293249E-2</v>
      </c>
      <c r="G30140">
        <f ca="1"/>
        <v>9.9824688476466265E-5</v>
      </c>
    </row>
    <row r="30141" spans="2:7">
      <c r="B30141">
        <v>30120</v>
      </c>
      <c r="C30141">
        <f ca="1"/>
        <v>1.642810969350307</v>
      </c>
      <c r="D30141">
        <f ca="1"/>
        <v>0.23749842675956792</v>
      </c>
      <c r="F30141">
        <f ca="1"/>
        <v>0.71631336230360232</v>
      </c>
      <c r="G30141">
        <f ca="1"/>
        <v>3.5815668115180121E-3</v>
      </c>
    </row>
    <row r="30142" spans="2:7">
      <c r="B30142">
        <v>30121</v>
      </c>
      <c r="C30142">
        <f ca="1"/>
        <v>2.5012616632596409</v>
      </c>
      <c r="D30142">
        <f ca="1"/>
        <v>0.36160320391159545</v>
      </c>
      <c r="F30142">
        <f ca="1"/>
        <v>2.4883391141329496</v>
      </c>
      <c r="G30142">
        <f ca="1"/>
        <v>1.2441695570664751E-2</v>
      </c>
    </row>
    <row r="30143" spans="2:7">
      <c r="B30143">
        <v>30122</v>
      </c>
      <c r="C30143">
        <f ca="1"/>
        <v>0.24840792081038782</v>
      </c>
      <c r="D30143">
        <f ca="1"/>
        <v>3.5911916518559746E-2</v>
      </c>
      <c r="F30143">
        <f ca="1"/>
        <v>-0.28303067197083587</v>
      </c>
      <c r="G30143">
        <f ca="1"/>
        <v>-1.4151533598541796E-3</v>
      </c>
    </row>
    <row r="30144" spans="2:7">
      <c r="B30144">
        <v>30123</v>
      </c>
      <c r="C30144">
        <f ca="1"/>
        <v>2.8822942354996214E-2</v>
      </c>
      <c r="D30144">
        <f ca="1"/>
        <v>4.1668844386889576E-3</v>
      </c>
      <c r="F30144">
        <f ca="1"/>
        <v>-0.25314622969858025</v>
      </c>
      <c r="G30144">
        <f ca="1"/>
        <v>-1.2657311484929015E-3</v>
      </c>
    </row>
    <row r="30145" spans="2:7">
      <c r="B30145">
        <v>30124</v>
      </c>
      <c r="C30145">
        <f ca="1"/>
        <v>-1.1065185988129802</v>
      </c>
      <c r="D30145">
        <f ca="1"/>
        <v>-0.15996753814117401</v>
      </c>
      <c r="F30145">
        <f ca="1"/>
        <v>0.15150472019409197</v>
      </c>
      <c r="G30145">
        <f ca="1"/>
        <v>7.5752360097045999E-4</v>
      </c>
    </row>
    <row r="30146" spans="2:7">
      <c r="B30146">
        <v>30125</v>
      </c>
      <c r="C30146">
        <f ca="1"/>
        <v>0.53900304310553337</v>
      </c>
      <c r="D30146">
        <f ca="1"/>
        <v>7.7922766005640701E-2</v>
      </c>
      <c r="F30146">
        <f ca="1"/>
        <v>-1.0037379856874713</v>
      </c>
      <c r="G30146">
        <f ca="1"/>
        <v>-5.0186899284373572E-3</v>
      </c>
    </row>
    <row r="30147" spans="2:7">
      <c r="B30147">
        <v>30126</v>
      </c>
      <c r="C30147">
        <f ca="1"/>
        <v>0.43976915212528583</v>
      </c>
      <c r="D30147">
        <f ca="1"/>
        <v>6.3576688807020693E-2</v>
      </c>
      <c r="F30147">
        <f ca="1"/>
        <v>0.13804064991878306</v>
      </c>
      <c r="G30147">
        <f ca="1"/>
        <v>6.9020324959391543E-4</v>
      </c>
    </row>
    <row r="30148" spans="2:7">
      <c r="B30148">
        <v>30127</v>
      </c>
      <c r="C30148">
        <f ca="1"/>
        <v>-0.94121779921871218</v>
      </c>
      <c r="D30148">
        <f ca="1"/>
        <v>-0.13607027876186564</v>
      </c>
      <c r="F30148">
        <f ca="1"/>
        <v>-0.41794789631581392</v>
      </c>
      <c r="G30148">
        <f ca="1"/>
        <v>-2.0897394815790698E-3</v>
      </c>
    </row>
    <row r="30149" spans="2:7">
      <c r="B30149">
        <v>30128</v>
      </c>
      <c r="C30149">
        <f ca="1"/>
        <v>0.20454184734533559</v>
      </c>
      <c r="D30149">
        <f ca="1"/>
        <v>2.9570271843402957E-2</v>
      </c>
      <c r="F30149">
        <f ca="1"/>
        <v>-0.32625733106857158</v>
      </c>
      <c r="G30149">
        <f ca="1"/>
        <v>-1.6312866553428581E-3</v>
      </c>
    </row>
    <row r="30150" spans="2:7">
      <c r="B30150">
        <v>30129</v>
      </c>
      <c r="C30150">
        <f ca="1"/>
        <v>0.46773263858882957</v>
      </c>
      <c r="D30150">
        <f ca="1"/>
        <v>6.7619323148834579E-2</v>
      </c>
      <c r="F30150">
        <f ca="1"/>
        <v>-0.6848299378607261</v>
      </c>
      <c r="G30150">
        <f ca="1"/>
        <v>-3.4241496893036311E-3</v>
      </c>
    </row>
    <row r="30151" spans="2:7">
      <c r="B30151">
        <v>30130</v>
      </c>
      <c r="C30151">
        <f ca="1"/>
        <v>2.2384256781601191</v>
      </c>
      <c r="D30151">
        <f ca="1"/>
        <v>0.32360544633536953</v>
      </c>
      <c r="F30151">
        <f ca="1"/>
        <v>-0.85045139985128138</v>
      </c>
      <c r="G30151">
        <f ca="1"/>
        <v>-4.2522569992564079E-3</v>
      </c>
    </row>
    <row r="30152" spans="2:7">
      <c r="B30152">
        <v>30131</v>
      </c>
      <c r="C30152">
        <f ca="1"/>
        <v>1.3270148338719996</v>
      </c>
      <c r="D30152">
        <f ca="1"/>
        <v>0.19184430906000657</v>
      </c>
      <c r="F30152">
        <f ca="1"/>
        <v>0.78278806555850056</v>
      </c>
      <c r="G30152">
        <f ca="1"/>
        <v>3.9139403277925035E-3</v>
      </c>
    </row>
    <row r="30153" spans="2:7">
      <c r="B30153">
        <v>30132</v>
      </c>
      <c r="C30153">
        <f ca="1"/>
        <v>1.4293343357866142</v>
      </c>
      <c r="D30153">
        <f ca="1"/>
        <v>0.20663646785667805</v>
      </c>
      <c r="F30153">
        <f ca="1"/>
        <v>1.008417867886396</v>
      </c>
      <c r="G30153">
        <f ca="1"/>
        <v>5.0420893394319813E-3</v>
      </c>
    </row>
    <row r="30154" spans="2:7">
      <c r="B30154">
        <v>30133</v>
      </c>
      <c r="C30154">
        <f ca="1"/>
        <v>-0.27619951418009536</v>
      </c>
      <c r="D30154">
        <f ca="1"/>
        <v>-3.9929700564071385E-2</v>
      </c>
      <c r="F30154">
        <f ca="1"/>
        <v>-0.65446114166809766</v>
      </c>
      <c r="G30154">
        <f ca="1"/>
        <v>-3.2723057083404888E-3</v>
      </c>
    </row>
    <row r="30155" spans="2:7">
      <c r="B30155">
        <v>30134</v>
      </c>
      <c r="C30155">
        <f ca="1"/>
        <v>0.27420036508339263</v>
      </c>
      <c r="D30155">
        <f ca="1"/>
        <v>3.9640686931838046E-2</v>
      </c>
      <c r="F30155">
        <f ca="1"/>
        <v>-0.35846348842373194</v>
      </c>
      <c r="G30155">
        <f ca="1"/>
        <v>-1.7923174421186601E-3</v>
      </c>
    </row>
    <row r="30156" spans="2:7">
      <c r="B30156">
        <v>30135</v>
      </c>
      <c r="C30156">
        <f ca="1"/>
        <v>-0.3788078500044208</v>
      </c>
      <c r="D30156">
        <f ca="1"/>
        <v>-5.4763615594680293E-2</v>
      </c>
      <c r="F30156">
        <f ca="1"/>
        <v>-1.0486565638207324</v>
      </c>
      <c r="G30156">
        <f ca="1"/>
        <v>-5.2432828191036627E-3</v>
      </c>
    </row>
    <row r="30157" spans="2:7">
      <c r="B30157">
        <v>30136</v>
      </c>
      <c r="C30157">
        <f ca="1"/>
        <v>0.64686605467119629</v>
      </c>
      <c r="D30157">
        <f ca="1"/>
        <v>9.3516340695810343E-2</v>
      </c>
      <c r="F30157">
        <f ca="1"/>
        <v>0.50731803199628911</v>
      </c>
      <c r="G30157">
        <f ca="1"/>
        <v>2.5365901599814461E-3</v>
      </c>
    </row>
    <row r="30158" spans="2:7">
      <c r="B30158">
        <v>30137</v>
      </c>
      <c r="C30158">
        <f ca="1"/>
        <v>-0.48043653953215804</v>
      </c>
      <c r="D30158">
        <f ca="1"/>
        <v>-6.9455904803109217E-2</v>
      </c>
      <c r="F30158">
        <f ca="1"/>
        <v>1.6129245170722526</v>
      </c>
      <c r="G30158">
        <f ca="1"/>
        <v>8.0646225853612651E-3</v>
      </c>
    </row>
    <row r="30159" spans="2:7">
      <c r="B30159">
        <v>30138</v>
      </c>
      <c r="C30159">
        <f ca="1"/>
        <v>0.37257992068154028</v>
      </c>
      <c r="D30159">
        <f ca="1"/>
        <v>5.3863254297032724E-2</v>
      </c>
      <c r="F30159">
        <f ca="1"/>
        <v>-8.3571464262922862E-2</v>
      </c>
      <c r="G30159">
        <f ca="1"/>
        <v>-4.178573213146144E-4</v>
      </c>
    </row>
    <row r="30160" spans="2:7">
      <c r="B30160">
        <v>30139</v>
      </c>
      <c r="C30160">
        <f ca="1"/>
        <v>1.5542750867174711</v>
      </c>
      <c r="D30160">
        <f ca="1"/>
        <v>0.224698942686617</v>
      </c>
      <c r="F30160">
        <f ca="1"/>
        <v>-0.75975876352528404</v>
      </c>
      <c r="G30160">
        <f ca="1"/>
        <v>-3.798793817626421E-3</v>
      </c>
    </row>
    <row r="30161" spans="2:7">
      <c r="B30161">
        <v>30140</v>
      </c>
      <c r="C30161">
        <f ca="1"/>
        <v>-0.18150593673668874</v>
      </c>
      <c r="D30161">
        <f ca="1"/>
        <v>-2.6240008879130621E-2</v>
      </c>
      <c r="F30161">
        <f ca="1"/>
        <v>1.5591236828715138E-2</v>
      </c>
      <c r="G30161">
        <f ca="1"/>
        <v>7.795618414357571E-5</v>
      </c>
    </row>
    <row r="30162" spans="2:7">
      <c r="B30162">
        <v>30141</v>
      </c>
      <c r="C30162">
        <f ca="1"/>
        <v>-2.5234622475448387</v>
      </c>
      <c r="D30162">
        <f ca="1"/>
        <v>-0.36481270515017244</v>
      </c>
      <c r="F30162">
        <f ca="1"/>
        <v>-0.15539611072039233</v>
      </c>
      <c r="G30162">
        <f ca="1"/>
        <v>-7.7698055360196183E-4</v>
      </c>
    </row>
    <row r="30163" spans="2:7">
      <c r="B30163">
        <v>30142</v>
      </c>
      <c r="C30163">
        <f ca="1"/>
        <v>0.28632073728697449</v>
      </c>
      <c r="D30163">
        <f ca="1"/>
        <v>4.1392908814815547E-2</v>
      </c>
      <c r="F30163">
        <f ca="1"/>
        <v>0.54203273498217441</v>
      </c>
      <c r="G30163">
        <f ca="1"/>
        <v>2.7101636749108727E-3</v>
      </c>
    </row>
    <row r="30164" spans="2:7">
      <c r="B30164">
        <v>30143</v>
      </c>
      <c r="C30164">
        <f ca="1"/>
        <v>0.7172635227255667</v>
      </c>
      <c r="D30164">
        <f ca="1"/>
        <v>0.10369358459221677</v>
      </c>
      <c r="F30164">
        <f ca="1"/>
        <v>-0.49039587041942229</v>
      </c>
      <c r="G30164">
        <f ca="1"/>
        <v>-2.4519793520971118E-3</v>
      </c>
    </row>
    <row r="30165" spans="2:7">
      <c r="B30165">
        <v>30144</v>
      </c>
      <c r="C30165">
        <f ca="1"/>
        <v>-0.51281578345769496</v>
      </c>
      <c r="D30165">
        <f ca="1"/>
        <v>-7.4136917795748616E-2</v>
      </c>
      <c r="F30165">
        <f ca="1"/>
        <v>-0.52279150209138225</v>
      </c>
      <c r="G30165">
        <f ca="1"/>
        <v>-2.6139575104569116E-3</v>
      </c>
    </row>
    <row r="30166" spans="2:7">
      <c r="B30166">
        <v>30145</v>
      </c>
      <c r="C30166">
        <f ca="1"/>
        <v>0.65984775417939734</v>
      </c>
      <c r="D30166">
        <f ca="1"/>
        <v>9.539308322272598E-2</v>
      </c>
      <c r="F30166">
        <f ca="1"/>
        <v>-1.3697457880110206</v>
      </c>
      <c r="G30166">
        <f ca="1"/>
        <v>-6.8487289400551042E-3</v>
      </c>
    </row>
    <row r="30167" spans="2:7">
      <c r="B30167">
        <v>30146</v>
      </c>
      <c r="C30167">
        <f ca="1"/>
        <v>0.46270540475055016</v>
      </c>
      <c r="D30167">
        <f ca="1"/>
        <v>6.6892544383767044E-2</v>
      </c>
      <c r="F30167">
        <f ca="1"/>
        <v>-1.3100574232357376</v>
      </c>
      <c r="G30167">
        <f ca="1"/>
        <v>-6.5502871161786892E-3</v>
      </c>
    </row>
    <row r="30168" spans="2:7">
      <c r="B30168">
        <v>30147</v>
      </c>
      <c r="C30168">
        <f ca="1"/>
        <v>0.24306561588096881</v>
      </c>
      <c r="D30168">
        <f ca="1"/>
        <v>3.5139588454236752E-2</v>
      </c>
      <c r="F30168">
        <f ca="1"/>
        <v>0.37791290748225836</v>
      </c>
      <c r="G30168">
        <f ca="1"/>
        <v>1.8895645374112922E-3</v>
      </c>
    </row>
    <row r="30169" spans="2:7">
      <c r="B30169">
        <v>30148</v>
      </c>
      <c r="C30169">
        <f ca="1"/>
        <v>0.35207479958442028</v>
      </c>
      <c r="D30169">
        <f ca="1"/>
        <v>5.0898863328176232E-2</v>
      </c>
      <c r="F30169">
        <f ca="1"/>
        <v>1.3784853689923662</v>
      </c>
      <c r="G30169">
        <f ca="1"/>
        <v>6.8924268449618324E-3</v>
      </c>
    </row>
    <row r="30170" spans="2:7">
      <c r="B30170">
        <v>30149</v>
      </c>
      <c r="C30170">
        <f ca="1"/>
        <v>1.3607804696427042</v>
      </c>
      <c r="D30170">
        <f ca="1"/>
        <v>0.19672575039665066</v>
      </c>
      <c r="F30170">
        <f ca="1"/>
        <v>4.2914253059073419E-2</v>
      </c>
      <c r="G30170">
        <f ca="1"/>
        <v>2.1457126529536713E-4</v>
      </c>
    </row>
    <row r="30171" spans="2:7">
      <c r="B30171">
        <v>30150</v>
      </c>
      <c r="C30171">
        <f ca="1"/>
        <v>-0.31073741868639049</v>
      </c>
      <c r="D30171">
        <f ca="1"/>
        <v>-4.4922787496684977E-2</v>
      </c>
      <c r="F30171">
        <f ca="1"/>
        <v>-0.47288698718512695</v>
      </c>
      <c r="G30171">
        <f ca="1"/>
        <v>-2.3644349359256351E-3</v>
      </c>
    </row>
    <row r="30172" spans="2:7">
      <c r="B30172">
        <v>30151</v>
      </c>
      <c r="C30172">
        <f ca="1"/>
        <v>0.110057155135573</v>
      </c>
      <c r="D30172">
        <f ca="1"/>
        <v>1.5910778346378711E-2</v>
      </c>
      <c r="F30172">
        <f ca="1"/>
        <v>0.25320113802426225</v>
      </c>
      <c r="G30172">
        <f ca="1"/>
        <v>1.2660056901213114E-3</v>
      </c>
    </row>
    <row r="30173" spans="2:7">
      <c r="B30173">
        <v>30152</v>
      </c>
      <c r="C30173">
        <f ca="1"/>
        <v>0.53232608927191205</v>
      </c>
      <c r="D30173">
        <f ca="1"/>
        <v>7.6957489987512784E-2</v>
      </c>
      <c r="F30173">
        <f ca="1"/>
        <v>-0.70718282065893467</v>
      </c>
      <c r="G30173">
        <f ca="1"/>
        <v>-3.5359141032946743E-3</v>
      </c>
    </row>
    <row r="30174" spans="2:7">
      <c r="B30174">
        <v>30153</v>
      </c>
      <c r="C30174">
        <f ca="1"/>
        <v>1.2023504021846414</v>
      </c>
      <c r="D30174">
        <f ca="1"/>
        <v>0.17382178123969849</v>
      </c>
      <c r="F30174">
        <f ca="1"/>
        <v>1.8876039448689375</v>
      </c>
      <c r="G30174">
        <f ca="1"/>
        <v>9.438019724344689E-3</v>
      </c>
    </row>
    <row r="30175" spans="2:7">
      <c r="B30175">
        <v>30154</v>
      </c>
      <c r="C30175">
        <f ca="1"/>
        <v>-2.1465774404524871</v>
      </c>
      <c r="D30175">
        <f ca="1"/>
        <v>-0.31032710064424701</v>
      </c>
      <c r="F30175">
        <f ca="1"/>
        <v>0.37229656328427074</v>
      </c>
      <c r="G30175">
        <f ca="1"/>
        <v>1.8614828164213542E-3</v>
      </c>
    </row>
    <row r="30176" spans="2:7">
      <c r="B30176">
        <v>30155</v>
      </c>
      <c r="C30176">
        <f ca="1"/>
        <v>0.24509315995823605</v>
      </c>
      <c r="D30176">
        <f ca="1"/>
        <v>3.5432707101190446E-2</v>
      </c>
      <c r="F30176">
        <f ca="1"/>
        <v>-0.53026737111079103</v>
      </c>
      <c r="G30176">
        <f ca="1"/>
        <v>-2.6513368555539556E-3</v>
      </c>
    </row>
    <row r="30177" spans="2:7">
      <c r="B30177">
        <v>30156</v>
      </c>
      <c r="C30177">
        <f ca="1"/>
        <v>1.1085850923061729</v>
      </c>
      <c r="D30177">
        <f ca="1"/>
        <v>0.16026628763986783</v>
      </c>
      <c r="F30177">
        <f ca="1"/>
        <v>0.48019490389777164</v>
      </c>
      <c r="G30177">
        <f ca="1"/>
        <v>2.4009745194888588E-3</v>
      </c>
    </row>
    <row r="30178" spans="2:7">
      <c r="B30178">
        <v>30157</v>
      </c>
      <c r="C30178">
        <f ca="1"/>
        <v>-2.0401699689525552</v>
      </c>
      <c r="D30178">
        <f ca="1"/>
        <v>-0.29494395094036374</v>
      </c>
      <c r="F30178">
        <f ca="1"/>
        <v>-0.17722481758919814</v>
      </c>
      <c r="G30178">
        <f ca="1"/>
        <v>-8.8612408794599084E-4</v>
      </c>
    </row>
    <row r="30179" spans="2:7">
      <c r="B30179">
        <v>30158</v>
      </c>
      <c r="C30179">
        <f ca="1"/>
        <v>1.5028743260592325</v>
      </c>
      <c r="D30179">
        <f ca="1"/>
        <v>0.21726802092000344</v>
      </c>
      <c r="F30179">
        <f ca="1"/>
        <v>1.7152921542796489</v>
      </c>
      <c r="G30179">
        <f ca="1"/>
        <v>8.5764607713982467E-3</v>
      </c>
    </row>
    <row r="30180" spans="2:7">
      <c r="B30180">
        <v>30159</v>
      </c>
      <c r="C30180">
        <f ca="1"/>
        <v>-1.5254593467229458</v>
      </c>
      <c r="D30180">
        <f ca="1"/>
        <v>-0.22053309948110261</v>
      </c>
      <c r="F30180">
        <f ca="1"/>
        <v>-1.4408171459086536</v>
      </c>
      <c r="G30180">
        <f ca="1"/>
        <v>-7.2040857295432694E-3</v>
      </c>
    </row>
    <row r="30181" spans="2:7">
      <c r="B30181">
        <v>30160</v>
      </c>
      <c r="C30181">
        <f ca="1"/>
        <v>-0.4335860112099682</v>
      </c>
      <c r="D30181">
        <f ca="1"/>
        <v>-6.2682802494341994E-2</v>
      </c>
      <c r="F30181">
        <f ca="1"/>
        <v>-1.2660954068906902</v>
      </c>
      <c r="G30181">
        <f ca="1"/>
        <v>-6.3304770344534524E-3</v>
      </c>
    </row>
    <row r="30182" spans="2:7">
      <c r="B30182">
        <v>30161</v>
      </c>
      <c r="C30182">
        <f ca="1"/>
        <v>1.6427755490544822</v>
      </c>
      <c r="D30182">
        <f ca="1"/>
        <v>0.23749330610680219</v>
      </c>
      <c r="F30182">
        <f ca="1"/>
        <v>-0.67319974016694617</v>
      </c>
      <c r="G30182">
        <f ca="1"/>
        <v>-3.3659987008347316E-3</v>
      </c>
    </row>
    <row r="30183" spans="2:7">
      <c r="B30183">
        <v>30162</v>
      </c>
      <c r="C30183">
        <f ca="1"/>
        <v>0.31058215774665382</v>
      </c>
      <c r="D30183">
        <f ca="1"/>
        <v>4.4900341683007917E-2</v>
      </c>
      <c r="F30183">
        <f ca="1"/>
        <v>0.51970282137791357</v>
      </c>
      <c r="G30183">
        <f ca="1"/>
        <v>2.5985141068895685E-3</v>
      </c>
    </row>
    <row r="30184" spans="2:7">
      <c r="B30184">
        <v>30163</v>
      </c>
      <c r="C30184">
        <f ca="1"/>
        <v>-0.67315989745879967</v>
      </c>
      <c r="D30184">
        <f ca="1"/>
        <v>-9.7317597451472782E-2</v>
      </c>
      <c r="F30184">
        <f ca="1"/>
        <v>2.1203812629691452</v>
      </c>
      <c r="G30184">
        <f ca="1"/>
        <v>1.0601906314845729E-2</v>
      </c>
    </row>
    <row r="30185" spans="2:7">
      <c r="B30185">
        <v>30164</v>
      </c>
      <c r="C30185">
        <f ca="1"/>
        <v>-0.56345826818987443</v>
      </c>
      <c r="D30185">
        <f ca="1"/>
        <v>-8.1458216883399978E-2</v>
      </c>
      <c r="F30185">
        <f ca="1"/>
        <v>-1.0711292212295795</v>
      </c>
      <c r="G30185">
        <f ca="1"/>
        <v>-5.355646106147899E-3</v>
      </c>
    </row>
    <row r="30186" spans="2:7">
      <c r="B30186">
        <v>30165</v>
      </c>
      <c r="C30186">
        <f ca="1"/>
        <v>-2.0235886109204881</v>
      </c>
      <c r="D30186">
        <f ca="1"/>
        <v>-0.29254681181746728</v>
      </c>
      <c r="F30186">
        <f ca="1"/>
        <v>-2.072092097047999</v>
      </c>
      <c r="G30186">
        <f ca="1"/>
        <v>-1.0360460485239998E-2</v>
      </c>
    </row>
    <row r="30187" spans="2:7">
      <c r="B30187">
        <v>30166</v>
      </c>
      <c r="C30187">
        <f ca="1"/>
        <v>0.5218424394519473</v>
      </c>
      <c r="D30187">
        <f ca="1"/>
        <v>7.5441886314666265E-2</v>
      </c>
      <c r="F30187">
        <f ca="1"/>
        <v>0.4353685580575738</v>
      </c>
      <c r="G30187">
        <f ca="1"/>
        <v>2.1768427902878694E-3</v>
      </c>
    </row>
    <row r="30188" spans="2:7">
      <c r="B30188">
        <v>30167</v>
      </c>
      <c r="C30188">
        <f ca="1"/>
        <v>0.17556102620080832</v>
      </c>
      <c r="D30188">
        <f ca="1"/>
        <v>2.5380563132882436E-2</v>
      </c>
      <c r="F30188">
        <f ca="1"/>
        <v>-1.0489745381862789</v>
      </c>
      <c r="G30188">
        <f ca="1"/>
        <v>-5.2448726909313957E-3</v>
      </c>
    </row>
    <row r="30189" spans="2:7">
      <c r="B30189">
        <v>30168</v>
      </c>
      <c r="C30189">
        <f ca="1"/>
        <v>-1.3304250657402454</v>
      </c>
      <c r="D30189">
        <f ca="1"/>
        <v>-0.19233732056206274</v>
      </c>
      <c r="F30189">
        <f ca="1"/>
        <v>6.782303460122148E-2</v>
      </c>
      <c r="G30189">
        <f ca="1"/>
        <v>3.3911517300610745E-4</v>
      </c>
    </row>
    <row r="30190" spans="2:7">
      <c r="B30190">
        <v>30169</v>
      </c>
      <c r="C30190">
        <f ca="1"/>
        <v>0.95595640966906259</v>
      </c>
      <c r="D30190">
        <f ca="1"/>
        <v>0.13820101495725681</v>
      </c>
      <c r="F30190">
        <f ca="1"/>
        <v>-1.1908334646520131</v>
      </c>
      <c r="G30190">
        <f ca="1"/>
        <v>-5.9541673232600669E-3</v>
      </c>
    </row>
    <row r="30191" spans="2:7">
      <c r="B30191">
        <v>30170</v>
      </c>
      <c r="C30191">
        <f ca="1"/>
        <v>1.0775972609557585</v>
      </c>
      <c r="D30191">
        <f ca="1"/>
        <v>0.1557864288297427</v>
      </c>
      <c r="F30191">
        <f ca="1"/>
        <v>-0.72335646353143357</v>
      </c>
      <c r="G30191">
        <f ca="1"/>
        <v>-3.6167823176571686E-3</v>
      </c>
    </row>
    <row r="30192" spans="2:7">
      <c r="B30192">
        <v>30171</v>
      </c>
      <c r="C30192">
        <f ca="1"/>
        <v>0.9364725475776684</v>
      </c>
      <c r="D30192">
        <f ca="1"/>
        <v>0.13538426569015366</v>
      </c>
      <c r="F30192">
        <f ca="1"/>
        <v>-0.93249544352795033</v>
      </c>
      <c r="G30192">
        <f ca="1"/>
        <v>-4.6624772176397525E-3</v>
      </c>
    </row>
    <row r="30193" spans="2:7">
      <c r="B30193">
        <v>30172</v>
      </c>
      <c r="C30193">
        <f ca="1"/>
        <v>-1.2286649814863144</v>
      </c>
      <c r="D30193">
        <f ca="1"/>
        <v>-0.17762603583842376</v>
      </c>
      <c r="F30193">
        <f ca="1"/>
        <v>-0.62071062078412786</v>
      </c>
      <c r="G30193">
        <f ca="1"/>
        <v>-3.1035531039206401E-3</v>
      </c>
    </row>
    <row r="30194" spans="2:7">
      <c r="B30194">
        <v>30173</v>
      </c>
      <c r="C30194">
        <f ca="1"/>
        <v>-0.36302785617612232</v>
      </c>
      <c r="D30194">
        <f ca="1"/>
        <v>-5.2482328350793236E-2</v>
      </c>
      <c r="F30194">
        <f ca="1"/>
        <v>-1.0967138211570933</v>
      </c>
      <c r="G30194">
        <f ca="1"/>
        <v>-5.483569105785467E-3</v>
      </c>
    </row>
    <row r="30195" spans="2:7">
      <c r="B30195">
        <v>30174</v>
      </c>
      <c r="C30195">
        <f ca="1"/>
        <v>-1.1365224476020501</v>
      </c>
      <c r="D30195">
        <f ca="1"/>
        <v>-0.16430514424259551</v>
      </c>
      <c r="F30195">
        <f ca="1"/>
        <v>-0.30211109871285524</v>
      </c>
      <c r="G30195">
        <f ca="1"/>
        <v>-1.5105554935642765E-3</v>
      </c>
    </row>
    <row r="30196" spans="2:7">
      <c r="B30196">
        <v>30175</v>
      </c>
      <c r="C30196">
        <f ca="1"/>
        <v>1.1920114073055936</v>
      </c>
      <c r="D30196">
        <f ca="1"/>
        <v>0.17232709008906649</v>
      </c>
      <c r="F30196">
        <f ca="1"/>
        <v>1.569150144118757</v>
      </c>
      <c r="G30196">
        <f ca="1"/>
        <v>7.8457507205937863E-3</v>
      </c>
    </row>
    <row r="30197" spans="2:7">
      <c r="B30197">
        <v>30176</v>
      </c>
      <c r="C30197">
        <f ca="1"/>
        <v>1.2915919944681296</v>
      </c>
      <c r="D30197">
        <f ca="1"/>
        <v>0.1867232885733324</v>
      </c>
      <c r="F30197">
        <f ca="1"/>
        <v>1.3522953504652029</v>
      </c>
      <c r="G30197">
        <f ca="1"/>
        <v>6.7614767523260155E-3</v>
      </c>
    </row>
    <row r="30198" spans="2:7">
      <c r="B30198">
        <v>30177</v>
      </c>
      <c r="C30198">
        <f ca="1"/>
        <v>-0.65862208113930765</v>
      </c>
      <c r="D30198">
        <f ca="1"/>
        <v>-9.5215889726837616E-2</v>
      </c>
      <c r="F30198">
        <f ca="1"/>
        <v>-8.8458584956433092E-2</v>
      </c>
      <c r="G30198">
        <f ca="1"/>
        <v>-4.4229292478216556E-4</v>
      </c>
    </row>
    <row r="30199" spans="2:7">
      <c r="B30199">
        <v>30178</v>
      </c>
      <c r="C30199">
        <f ca="1"/>
        <v>1.5381013389171247</v>
      </c>
      <c r="D30199">
        <f ca="1"/>
        <v>0.22236073109133689</v>
      </c>
      <c r="F30199">
        <f ca="1"/>
        <v>1.2159541666935878</v>
      </c>
      <c r="G30199">
        <f ca="1"/>
        <v>6.0797708334679405E-3</v>
      </c>
    </row>
    <row r="30200" spans="2:7">
      <c r="B30200">
        <v>30179</v>
      </c>
      <c r="C30200">
        <f ca="1"/>
        <v>2.5484577612232324</v>
      </c>
      <c r="D30200">
        <f ca="1"/>
        <v>0.36842626464388184</v>
      </c>
      <c r="F30200">
        <f ca="1"/>
        <v>1.472783569512871</v>
      </c>
      <c r="G30200">
        <f ca="1"/>
        <v>7.3639178475643566E-3</v>
      </c>
    </row>
    <row r="30201" spans="2:7">
      <c r="B30201">
        <v>30180</v>
      </c>
      <c r="C30201">
        <f ca="1"/>
        <v>-0.88138127736546068</v>
      </c>
      <c r="D30201">
        <f ca="1"/>
        <v>-0.12741981314649917</v>
      </c>
      <c r="F30201">
        <f ca="1"/>
        <v>-0.32690954802620797</v>
      </c>
      <c r="G30201">
        <f ca="1"/>
        <v>-1.6345477401310401E-3</v>
      </c>
    </row>
    <row r="30202" spans="2:7">
      <c r="B30202">
        <v>30181</v>
      </c>
      <c r="C30202">
        <f ca="1"/>
        <v>-1.0035599568642515</v>
      </c>
      <c r="D30202">
        <f ca="1"/>
        <v>-0.14508297994164171</v>
      </c>
      <c r="F30202">
        <f ca="1"/>
        <v>1.5414186134184316</v>
      </c>
      <c r="G30202">
        <f ca="1"/>
        <v>7.707093067092159E-3</v>
      </c>
    </row>
    <row r="30203" spans="2:7">
      <c r="B30203">
        <v>30182</v>
      </c>
      <c r="C30203">
        <f ca="1"/>
        <v>0.95266767230502991</v>
      </c>
      <c r="D30203">
        <f ca="1"/>
        <v>0.13772556771192215</v>
      </c>
      <c r="F30203">
        <f ca="1"/>
        <v>-1.9228106737895794</v>
      </c>
      <c r="G30203">
        <f ca="1"/>
        <v>-9.6140533689478992E-3</v>
      </c>
    </row>
    <row r="30204" spans="2:7">
      <c r="B30204">
        <v>30183</v>
      </c>
      <c r="C30204">
        <f ca="1"/>
        <v>0.91895285693538997</v>
      </c>
      <c r="D30204">
        <f ca="1"/>
        <v>0.13285147339543155</v>
      </c>
      <c r="F30204">
        <f ca="1"/>
        <v>0.97278428785256477</v>
      </c>
      <c r="G30204">
        <f ca="1"/>
        <v>4.8639214392628251E-3</v>
      </c>
    </row>
    <row r="30205" spans="2:7">
      <c r="B30205">
        <v>30184</v>
      </c>
      <c r="C30205">
        <f ca="1"/>
        <v>-5.0326424188710278E-2</v>
      </c>
      <c r="D30205">
        <f ca="1"/>
        <v>-7.2756067449319907E-3</v>
      </c>
      <c r="F30205">
        <f ca="1"/>
        <v>0.74489617843877898</v>
      </c>
      <c r="G30205">
        <f ca="1"/>
        <v>3.7244808921938957E-3</v>
      </c>
    </row>
    <row r="30206" spans="2:7">
      <c r="B30206">
        <v>30185</v>
      </c>
      <c r="C30206">
        <f ca="1"/>
        <v>1.2890372945987361</v>
      </c>
      <c r="D30206">
        <f ca="1"/>
        <v>0.18635395989757869</v>
      </c>
      <c r="F30206">
        <f ca="1"/>
        <v>0.8797144530916553</v>
      </c>
      <c r="G30206">
        <f ca="1"/>
        <v>4.3985722654582777E-3</v>
      </c>
    </row>
    <row r="30207" spans="2:7">
      <c r="B30207">
        <v>30186</v>
      </c>
      <c r="C30207">
        <f ca="1"/>
        <v>-0.8660951584584512</v>
      </c>
      <c r="D30207">
        <f ca="1"/>
        <v>-0.12520992457172894</v>
      </c>
      <c r="F30207">
        <f ca="1"/>
        <v>-0.48148717426413468</v>
      </c>
      <c r="G30207">
        <f ca="1"/>
        <v>-2.4074358713206739E-3</v>
      </c>
    </row>
    <row r="30208" spans="2:7">
      <c r="B30208">
        <v>30187</v>
      </c>
      <c r="C30208">
        <f ca="1"/>
        <v>-0.30710855973997581</v>
      </c>
      <c r="D30208">
        <f ca="1"/>
        <v>-4.4398169444586924E-2</v>
      </c>
      <c r="F30208">
        <f ca="1"/>
        <v>0.5301789800399298</v>
      </c>
      <c r="G30208">
        <f ca="1"/>
        <v>2.6508949001996496E-3</v>
      </c>
    </row>
    <row r="30209" spans="2:7">
      <c r="B30209">
        <v>30188</v>
      </c>
      <c r="C30209">
        <f ca="1"/>
        <v>0.15266233749266486</v>
      </c>
      <c r="D30209">
        <f ca="1"/>
        <v>2.2070138108637609E-2</v>
      </c>
      <c r="F30209">
        <f ca="1"/>
        <v>-1.9078706039189728</v>
      </c>
      <c r="G30209">
        <f ca="1"/>
        <v>-9.5393530195948661E-3</v>
      </c>
    </row>
    <row r="30210" spans="2:7">
      <c r="B30210">
        <v>30189</v>
      </c>
      <c r="C30210">
        <f ca="1"/>
        <v>-0.65297737588143012</v>
      </c>
      <c r="D30210">
        <f ca="1"/>
        <v>-9.4399844154170451E-2</v>
      </c>
      <c r="F30210">
        <f ca="1"/>
        <v>-0.11058758851159194</v>
      </c>
      <c r="G30210">
        <f ca="1"/>
        <v>-5.5293794255795983E-4</v>
      </c>
    </row>
    <row r="30211" spans="2:7">
      <c r="B30211">
        <v>30190</v>
      </c>
      <c r="C30211">
        <f ca="1"/>
        <v>-0.190864858047779</v>
      </c>
      <c r="D30211">
        <f ca="1"/>
        <v>-2.7593012437677325E-2</v>
      </c>
      <c r="F30211">
        <f ca="1"/>
        <v>-1.3156743587669877</v>
      </c>
      <c r="G30211">
        <f ca="1"/>
        <v>-6.57837179383494E-3</v>
      </c>
    </row>
    <row r="30212" spans="2:7">
      <c r="B30212">
        <v>30191</v>
      </c>
      <c r="C30212">
        <f ca="1"/>
        <v>-1.8365091178933535</v>
      </c>
      <c r="D30212">
        <f ca="1"/>
        <v>-0.26550104325257057</v>
      </c>
      <c r="F30212">
        <f ca="1"/>
        <v>-0.11993214087315056</v>
      </c>
      <c r="G30212">
        <f ca="1"/>
        <v>-5.9966070436575291E-4</v>
      </c>
    </row>
    <row r="30213" spans="2:7">
      <c r="B30213">
        <v>30192</v>
      </c>
      <c r="C30213">
        <f ca="1"/>
        <v>1.6344704361067972</v>
      </c>
      <c r="D30213">
        <f ca="1"/>
        <v>0.23629264985606158</v>
      </c>
      <c r="F30213">
        <f ca="1"/>
        <v>0.48171398152904793</v>
      </c>
      <c r="G30213">
        <f ca="1"/>
        <v>2.4085699076452399E-3</v>
      </c>
    </row>
    <row r="30214" spans="2:7">
      <c r="B30214">
        <v>30193</v>
      </c>
      <c r="C30214">
        <f ca="1"/>
        <v>-0.63428807695679668</v>
      </c>
      <c r="D30214">
        <f ca="1"/>
        <v>-9.1697963551562151E-2</v>
      </c>
      <c r="F30214">
        <f ca="1"/>
        <v>-0.40899462911376488</v>
      </c>
      <c r="G30214">
        <f ca="1"/>
        <v>-2.0449731455688246E-3</v>
      </c>
    </row>
    <row r="30215" spans="2:7">
      <c r="B30215">
        <v>30194</v>
      </c>
      <c r="C30215">
        <f ca="1"/>
        <v>1.6069248744836857</v>
      </c>
      <c r="D30215">
        <f ca="1"/>
        <v>0.2323104342075473</v>
      </c>
      <c r="F30215">
        <f ca="1"/>
        <v>-0.47971872653607844</v>
      </c>
      <c r="G30215">
        <f ca="1"/>
        <v>-2.3985936326803925E-3</v>
      </c>
    </row>
    <row r="30216" spans="2:7">
      <c r="B30216">
        <v>30195</v>
      </c>
      <c r="C30216">
        <f ca="1"/>
        <v>-1.8649388026718017</v>
      </c>
      <c r="D30216">
        <f ca="1"/>
        <v>-0.26961107510293142</v>
      </c>
      <c r="F30216">
        <f ca="1"/>
        <v>-0.6448058725600424</v>
      </c>
      <c r="G30216">
        <f ca="1"/>
        <v>-3.2240293628002128E-3</v>
      </c>
    </row>
    <row r="30217" spans="2:7">
      <c r="B30217">
        <v>30196</v>
      </c>
      <c r="C30217">
        <f ca="1"/>
        <v>-0.21836036362860781</v>
      </c>
      <c r="D30217">
        <f ca="1"/>
        <v>-3.1567991568105386E-2</v>
      </c>
      <c r="F30217">
        <f ca="1"/>
        <v>1.9726714739069477</v>
      </c>
      <c r="G30217">
        <f ca="1"/>
        <v>9.863357369534741E-3</v>
      </c>
    </row>
    <row r="30218" spans="2:7">
      <c r="B30218">
        <v>30197</v>
      </c>
      <c r="C30218">
        <f ca="1"/>
        <v>-0.63352809581121894</v>
      </c>
      <c r="D30218">
        <f ca="1"/>
        <v>-9.1588094351873872E-2</v>
      </c>
      <c r="F30218">
        <f ca="1"/>
        <v>0.3096894693759652</v>
      </c>
      <c r="G30218">
        <f ca="1"/>
        <v>1.5484473468798264E-3</v>
      </c>
    </row>
    <row r="30219" spans="2:7">
      <c r="B30219">
        <v>30198</v>
      </c>
      <c r="C30219">
        <f ca="1"/>
        <v>1.0865518415310027</v>
      </c>
      <c r="D30219">
        <f ca="1"/>
        <v>0.15708097752620856</v>
      </c>
      <c r="F30219">
        <f ca="1"/>
        <v>-0.68816347780877951</v>
      </c>
      <c r="G30219">
        <f ca="1"/>
        <v>-3.4408173890438983E-3</v>
      </c>
    </row>
    <row r="30220" spans="2:7">
      <c r="B30220">
        <v>30199</v>
      </c>
      <c r="C30220">
        <f ca="1"/>
        <v>-0.77088983213713491</v>
      </c>
      <c r="D30220">
        <f ca="1"/>
        <v>-0.11144625020973824</v>
      </c>
      <c r="F30220">
        <f ca="1"/>
        <v>0.58914229158879239</v>
      </c>
      <c r="G30220">
        <f ca="1"/>
        <v>2.9457114579439624E-3</v>
      </c>
    </row>
    <row r="30221" spans="2:7">
      <c r="B30221">
        <v>30200</v>
      </c>
      <c r="C30221">
        <f ca="1"/>
        <v>0.88931282896107444</v>
      </c>
      <c r="D30221">
        <f ca="1"/>
        <v>0.12856646425905266</v>
      </c>
      <c r="F30221">
        <f ca="1"/>
        <v>2.0044821044924648</v>
      </c>
      <c r="G30221">
        <f ca="1"/>
        <v>1.0022410522462326E-2</v>
      </c>
    </row>
    <row r="30222" spans="2:7">
      <c r="B30222">
        <v>30201</v>
      </c>
      <c r="C30222">
        <f ca="1"/>
        <v>-0.68877931286356486</v>
      </c>
      <c r="D30222">
        <f ca="1"/>
        <v>-9.9575670141967998E-2</v>
      </c>
      <c r="F30222">
        <f ca="1"/>
        <v>1.4498901962547979</v>
      </c>
      <c r="G30222">
        <f ca="1"/>
        <v>7.249450981273991E-3</v>
      </c>
    </row>
    <row r="30223" spans="2:7">
      <c r="B30223">
        <v>30202</v>
      </c>
      <c r="C30223">
        <f ca="1"/>
        <v>-2.2752305948188933</v>
      </c>
      <c r="D30223">
        <f ca="1"/>
        <v>-0.32892627141296976</v>
      </c>
      <c r="F30223">
        <f ca="1"/>
        <v>-0.29123760521669528</v>
      </c>
      <c r="G30223">
        <f ca="1"/>
        <v>-1.4561880260834767E-3</v>
      </c>
    </row>
    <row r="30224" spans="2:7">
      <c r="B30224">
        <v>30203</v>
      </c>
      <c r="C30224">
        <f ca="1"/>
        <v>-0.15879546090834851</v>
      </c>
      <c r="D30224">
        <f ca="1"/>
        <v>-2.2956793475276162E-2</v>
      </c>
      <c r="F30224">
        <f ca="1"/>
        <v>1.2132612803549094</v>
      </c>
      <c r="G30224">
        <f ca="1"/>
        <v>6.0663064017745481E-3</v>
      </c>
    </row>
    <row r="30225" spans="2:7">
      <c r="B30225">
        <v>30204</v>
      </c>
      <c r="C30225">
        <f ca="1"/>
        <v>1.6927158719718611</v>
      </c>
      <c r="D30225">
        <f ca="1"/>
        <v>0.24471309483844972</v>
      </c>
      <c r="F30225">
        <f ca="1"/>
        <v>0.19801547005443709</v>
      </c>
      <c r="G30225">
        <f ca="1"/>
        <v>9.9007735027218562E-4</v>
      </c>
    </row>
    <row r="30226" spans="2:7">
      <c r="B30226">
        <v>30205</v>
      </c>
      <c r="C30226">
        <f ca="1"/>
        <v>-0.86267802945286232</v>
      </c>
      <c r="D30226">
        <f ca="1"/>
        <v>-0.12471591596209394</v>
      </c>
      <c r="F30226">
        <f ca="1"/>
        <v>-0.4991351560011163</v>
      </c>
      <c r="G30226">
        <f ca="1"/>
        <v>-2.495675780005582E-3</v>
      </c>
    </row>
    <row r="30227" spans="2:7">
      <c r="B30227">
        <v>30206</v>
      </c>
      <c r="C30227">
        <f ca="1"/>
        <v>0.93514522343617168</v>
      </c>
      <c r="D30227">
        <f ca="1"/>
        <v>0.13519237666500908</v>
      </c>
      <c r="F30227">
        <f ca="1"/>
        <v>0.80502194150035322</v>
      </c>
      <c r="G30227">
        <f ca="1"/>
        <v>4.025109707501767E-3</v>
      </c>
    </row>
    <row r="30228" spans="2:7">
      <c r="B30228">
        <v>30207</v>
      </c>
      <c r="C30228">
        <f ca="1"/>
        <v>-1.2057998641666126</v>
      </c>
      <c r="D30228">
        <f ca="1"/>
        <v>-0.17432046417350497</v>
      </c>
      <c r="F30228">
        <f ca="1"/>
        <v>1.5364257897913276</v>
      </c>
      <c r="G30228">
        <f ca="1"/>
        <v>7.6821289489566397E-3</v>
      </c>
    </row>
    <row r="30229" spans="2:7">
      <c r="B30229">
        <v>30208</v>
      </c>
      <c r="C30229">
        <f ca="1"/>
        <v>-0.1794596331836702</v>
      </c>
      <c r="D30229">
        <f ca="1"/>
        <v>-2.5944178206228175E-2</v>
      </c>
      <c r="F30229">
        <f ca="1"/>
        <v>0.47792900387155379</v>
      </c>
      <c r="G30229">
        <f ca="1"/>
        <v>2.3896450193577694E-3</v>
      </c>
    </row>
    <row r="30230" spans="2:7">
      <c r="B30230">
        <v>30209</v>
      </c>
      <c r="C30230">
        <f ca="1"/>
        <v>-0.96995155789089138</v>
      </c>
      <c r="D30230">
        <f ca="1"/>
        <v>-0.14022427006509544</v>
      </c>
      <c r="F30230">
        <f ca="1"/>
        <v>2.4538854757698081</v>
      </c>
      <c r="G30230">
        <f ca="1"/>
        <v>1.2269427378849044E-2</v>
      </c>
    </row>
    <row r="30231" spans="2:7">
      <c r="B30231">
        <v>30210</v>
      </c>
      <c r="C30231">
        <f ca="1"/>
        <v>0.40840784575080874</v>
      </c>
      <c r="D30231">
        <f ca="1"/>
        <v>5.9042837339003812E-2</v>
      </c>
      <c r="F30231">
        <f ca="1"/>
        <v>1.7392096183968953</v>
      </c>
      <c r="G30231">
        <f ca="1"/>
        <v>8.6960480919844787E-3</v>
      </c>
    </row>
    <row r="30232" spans="2:7">
      <c r="B30232">
        <v>30211</v>
      </c>
      <c r="C30232">
        <f ca="1"/>
        <v>0.87758948612706422</v>
      </c>
      <c r="D30232">
        <f ca="1"/>
        <v>0.12687164024619521</v>
      </c>
      <c r="F30232">
        <f ca="1"/>
        <v>-0.1798743805215747</v>
      </c>
      <c r="G30232">
        <f ca="1"/>
        <v>-8.9937190260787369E-4</v>
      </c>
    </row>
    <row r="30233" spans="2:7">
      <c r="B30233">
        <v>30212</v>
      </c>
      <c r="C30233">
        <f ca="1"/>
        <v>0.17166975894663142</v>
      </c>
      <c r="D30233">
        <f ca="1"/>
        <v>2.4818009151803575E-2</v>
      </c>
      <c r="F30233">
        <f ca="1"/>
        <v>-0.77836919027194995</v>
      </c>
      <c r="G30233">
        <f ca="1"/>
        <v>-3.8918459513597506E-3</v>
      </c>
    </row>
    <row r="30234" spans="2:7">
      <c r="B30234">
        <v>30213</v>
      </c>
      <c r="C30234">
        <f ca="1"/>
        <v>-1.6923072981027398</v>
      </c>
      <c r="D30234">
        <f ca="1"/>
        <v>-0.24465402799939048</v>
      </c>
      <c r="F30234">
        <f ca="1"/>
        <v>0.56009144674933953</v>
      </c>
      <c r="G30234">
        <f ca="1"/>
        <v>2.8004572337466983E-3</v>
      </c>
    </row>
    <row r="30235" spans="2:7">
      <c r="B30235">
        <v>30214</v>
      </c>
      <c r="C30235">
        <f ca="1"/>
        <v>-0.50642251378338055</v>
      </c>
      <c r="D30235">
        <f ca="1"/>
        <v>-7.3212653520778603E-2</v>
      </c>
      <c r="F30235">
        <f ca="1"/>
        <v>-0.17024769818424476</v>
      </c>
      <c r="G30235">
        <f ca="1"/>
        <v>-8.5123849092122396E-4</v>
      </c>
    </row>
    <row r="30236" spans="2:7">
      <c r="B30236">
        <v>30215</v>
      </c>
      <c r="C30236">
        <f ca="1"/>
        <v>1.0855643626191425</v>
      </c>
      <c r="D30236">
        <f ca="1"/>
        <v>0.15693821935597441</v>
      </c>
      <c r="F30236">
        <f ca="1"/>
        <v>0.54557472490104697</v>
      </c>
      <c r="G30236">
        <f ca="1"/>
        <v>2.7278736245052353E-3</v>
      </c>
    </row>
    <row r="30237" spans="2:7">
      <c r="B30237">
        <v>30216</v>
      </c>
      <c r="C30237">
        <f ca="1"/>
        <v>1.0737765448233993</v>
      </c>
      <c r="D30237">
        <f ca="1"/>
        <v>0.15523407430602712</v>
      </c>
      <c r="F30237">
        <f ca="1"/>
        <v>0.32140593105022597</v>
      </c>
      <c r="G30237">
        <f ca="1"/>
        <v>1.6070296552511301E-3</v>
      </c>
    </row>
    <row r="30238" spans="2:7">
      <c r="B30238">
        <v>30217</v>
      </c>
      <c r="C30238">
        <f ca="1"/>
        <v>-0.44803760395397352</v>
      </c>
      <c r="D30238">
        <f ca="1"/>
        <v>-6.4772045021270472E-2</v>
      </c>
      <c r="F30238">
        <f ca="1"/>
        <v>0.44773826108928122</v>
      </c>
      <c r="G30238">
        <f ca="1"/>
        <v>2.2386913054464066E-3</v>
      </c>
    </row>
    <row r="30239" spans="2:7">
      <c r="B30239">
        <v>30218</v>
      </c>
      <c r="C30239">
        <f ca="1"/>
        <v>0.67646408483303144</v>
      </c>
      <c r="D30239">
        <f ca="1"/>
        <v>9.7795278278871467E-2</v>
      </c>
      <c r="F30239">
        <f ca="1"/>
        <v>-0.35298390335235774</v>
      </c>
      <c r="G30239">
        <f ca="1"/>
        <v>-1.764919516761789E-3</v>
      </c>
    </row>
    <row r="30240" spans="2:7">
      <c r="B30240">
        <v>30219</v>
      </c>
      <c r="C30240">
        <f ca="1"/>
        <v>0.45698694146867286</v>
      </c>
      <c r="D30240">
        <f ca="1"/>
        <v>6.6065835737266265E-2</v>
      </c>
      <c r="F30240">
        <f ca="1"/>
        <v>-0.2366145637168347</v>
      </c>
      <c r="G30240">
        <f ca="1"/>
        <v>-1.1830728185841738E-3</v>
      </c>
    </row>
    <row r="30241" spans="2:7">
      <c r="B30241">
        <v>30220</v>
      </c>
      <c r="C30241">
        <f ca="1"/>
        <v>2.3413089691323883</v>
      </c>
      <c r="D30241">
        <f ca="1"/>
        <v>0.33847911117060259</v>
      </c>
      <c r="F30241">
        <f ca="1"/>
        <v>0.66991077007914535</v>
      </c>
      <c r="G30241">
        <f ca="1"/>
        <v>3.3495538503957273E-3</v>
      </c>
    </row>
    <row r="30242" spans="2:7">
      <c r="B30242">
        <v>30221</v>
      </c>
      <c r="C30242">
        <f ca="1"/>
        <v>-0.76534456796308048</v>
      </c>
      <c r="D30242">
        <f ca="1"/>
        <v>-0.11064458066779151</v>
      </c>
      <c r="F30242">
        <f ca="1"/>
        <v>0.28610442123084234</v>
      </c>
      <c r="G30242">
        <f ca="1"/>
        <v>1.430522106154212E-3</v>
      </c>
    </row>
    <row r="30243" spans="2:7">
      <c r="B30243">
        <v>30222</v>
      </c>
      <c r="C30243">
        <f ca="1"/>
        <v>-0.36856715773691051</v>
      </c>
      <c r="D30243">
        <f ca="1"/>
        <v>-5.3283135887739676E-2</v>
      </c>
      <c r="F30243">
        <f ca="1"/>
        <v>-1.7363216941795134</v>
      </c>
      <c r="G30243">
        <f ca="1"/>
        <v>-8.6816084708975696E-3</v>
      </c>
    </row>
    <row r="30244" spans="2:7">
      <c r="B30244">
        <v>30223</v>
      </c>
      <c r="C30244">
        <f ca="1"/>
        <v>1.0854135691710332</v>
      </c>
      <c r="D30244">
        <f ca="1"/>
        <v>0.1569164194000697</v>
      </c>
      <c r="F30244">
        <f ca="1"/>
        <v>-0.85101915571100373</v>
      </c>
      <c r="G30244">
        <f ca="1"/>
        <v>-4.2550957785550195E-3</v>
      </c>
    </row>
    <row r="30245" spans="2:7">
      <c r="B30245">
        <v>30224</v>
      </c>
      <c r="C30245">
        <f ca="1"/>
        <v>-0.62596560025006687</v>
      </c>
      <c r="D30245">
        <f ca="1"/>
        <v>-9.0494797051296358E-2</v>
      </c>
      <c r="F30245">
        <f ca="1"/>
        <v>-1.493994046950168</v>
      </c>
      <c r="G30245">
        <f ca="1"/>
        <v>-7.4699702347508414E-3</v>
      </c>
    </row>
    <row r="30246" spans="2:7">
      <c r="B30246">
        <v>30225</v>
      </c>
      <c r="C30246">
        <f ca="1"/>
        <v>0.28931553006191285</v>
      </c>
      <c r="D30246">
        <f ca="1"/>
        <v>4.1825860983865204E-2</v>
      </c>
      <c r="F30246">
        <f ca="1"/>
        <v>0.66191182305230745</v>
      </c>
      <c r="G30246">
        <f ca="1"/>
        <v>3.3095591152615378E-3</v>
      </c>
    </row>
    <row r="30247" spans="2:7">
      <c r="B30247">
        <v>30226</v>
      </c>
      <c r="C30247">
        <f ca="1"/>
        <v>0.51698907255015025</v>
      </c>
      <c r="D30247">
        <f ca="1"/>
        <v>7.47402432010221E-2</v>
      </c>
      <c r="F30247">
        <f ca="1"/>
        <v>2.8371416178011179E-2</v>
      </c>
      <c r="G30247">
        <f ca="1"/>
        <v>1.4185708089005592E-4</v>
      </c>
    </row>
    <row r="30248" spans="2:7">
      <c r="B30248">
        <v>30227</v>
      </c>
      <c r="C30248">
        <f ca="1"/>
        <v>-0.67899554993051825</v>
      </c>
      <c r="D30248">
        <f ca="1"/>
        <v>-9.8161247942616547E-2</v>
      </c>
      <c r="F30248">
        <f ca="1"/>
        <v>1.639957137076226</v>
      </c>
      <c r="G30248">
        <f ca="1"/>
        <v>8.1997856853811314E-3</v>
      </c>
    </row>
    <row r="30249" spans="2:7">
      <c r="B30249">
        <v>30228</v>
      </c>
      <c r="C30249">
        <f ca="1"/>
        <v>-1.7031960248404336</v>
      </c>
      <c r="D30249">
        <f ca="1"/>
        <v>-0.24622819296289802</v>
      </c>
      <c r="F30249">
        <f ca="1"/>
        <v>-1.1576206219712051</v>
      </c>
      <c r="G30249">
        <f ca="1"/>
        <v>-5.7881031098560264E-3</v>
      </c>
    </row>
    <row r="30250" spans="2:7">
      <c r="B30250">
        <v>30229</v>
      </c>
      <c r="C30250">
        <f ca="1"/>
        <v>0.90679231650068071</v>
      </c>
      <c r="D30250">
        <f ca="1"/>
        <v>0.13109344445864415</v>
      </c>
      <c r="F30250">
        <f ca="1"/>
        <v>0.83361083894771326</v>
      </c>
      <c r="G30250">
        <f ca="1"/>
        <v>4.1680541947385673E-3</v>
      </c>
    </row>
    <row r="30251" spans="2:7">
      <c r="B30251">
        <v>30230</v>
      </c>
      <c r="C30251">
        <f ca="1"/>
        <v>-1.5121048489601143</v>
      </c>
      <c r="D30251">
        <f ca="1"/>
        <v>-0.2186024621357171</v>
      </c>
      <c r="F30251">
        <f ca="1"/>
        <v>-1.5563536193050067</v>
      </c>
      <c r="G30251">
        <f ca="1"/>
        <v>-7.781768096525035E-3</v>
      </c>
    </row>
    <row r="30252" spans="2:7">
      <c r="B30252">
        <v>30231</v>
      </c>
      <c r="C30252">
        <f ca="1"/>
        <v>0.29251008148416141</v>
      </c>
      <c r="D30252">
        <f ca="1"/>
        <v>4.2287691925550853E-2</v>
      </c>
      <c r="F30252">
        <f ca="1"/>
        <v>-1.5338223855561997</v>
      </c>
      <c r="G30252">
        <f ca="1"/>
        <v>-7.6691119277809998E-3</v>
      </c>
    </row>
    <row r="30253" spans="2:7">
      <c r="B30253">
        <v>30232</v>
      </c>
      <c r="C30253">
        <f ca="1"/>
        <v>0.69195467932534915</v>
      </c>
      <c r="D30253">
        <f ca="1"/>
        <v>0.10003472754609351</v>
      </c>
      <c r="F30253">
        <f ca="1"/>
        <v>1.1902092714196626</v>
      </c>
      <c r="G30253">
        <f ca="1"/>
        <v>5.9510463570983142E-3</v>
      </c>
    </row>
    <row r="30254" spans="2:7">
      <c r="B30254">
        <v>30233</v>
      </c>
      <c r="C30254">
        <f ca="1"/>
        <v>1.9993436694390518</v>
      </c>
      <c r="D30254">
        <f ca="1"/>
        <v>0.2890417612875234</v>
      </c>
      <c r="F30254">
        <f ca="1"/>
        <v>0.41920568863240687</v>
      </c>
      <c r="G30254">
        <f ca="1"/>
        <v>2.0960284431620346E-3</v>
      </c>
    </row>
    <row r="30255" spans="2:7">
      <c r="B30255">
        <v>30234</v>
      </c>
      <c r="C30255">
        <f ca="1"/>
        <v>0.25600121794733538</v>
      </c>
      <c r="D30255">
        <f ca="1"/>
        <v>3.7009666751294176E-2</v>
      </c>
      <c r="F30255">
        <f ca="1"/>
        <v>-0.85518835705521556</v>
      </c>
      <c r="G30255">
        <f ca="1"/>
        <v>-4.2759417852760787E-3</v>
      </c>
    </row>
    <row r="30256" spans="2:7">
      <c r="B30256">
        <v>30235</v>
      </c>
      <c r="C30256">
        <f ca="1"/>
        <v>-2.2009219585471573</v>
      </c>
      <c r="D30256">
        <f ca="1"/>
        <v>-0.31818359648661126</v>
      </c>
      <c r="F30256">
        <f ca="1"/>
        <v>0.29192643208404451</v>
      </c>
      <c r="G30256">
        <f ca="1"/>
        <v>1.4596321604202229E-3</v>
      </c>
    </row>
    <row r="30257" spans="2:7">
      <c r="B30257">
        <v>30236</v>
      </c>
      <c r="C30257">
        <f ca="1"/>
        <v>-0.20515652358651451</v>
      </c>
      <c r="D30257">
        <f ca="1"/>
        <v>-2.9659134556746181E-2</v>
      </c>
      <c r="F30257">
        <f ca="1"/>
        <v>-0.16475515223520515</v>
      </c>
      <c r="G30257">
        <f ca="1"/>
        <v>-8.2377576117602586E-4</v>
      </c>
    </row>
    <row r="30258" spans="2:7">
      <c r="B30258">
        <v>30237</v>
      </c>
      <c r="C30258">
        <f ca="1"/>
        <v>-0.47285258847949446</v>
      </c>
      <c r="D30258">
        <f ca="1"/>
        <v>-6.835950571810584E-2</v>
      </c>
      <c r="F30258">
        <f ca="1"/>
        <v>-0.19465770918185102</v>
      </c>
      <c r="G30258">
        <f ca="1"/>
        <v>-9.732885459092553E-4</v>
      </c>
    </row>
    <row r="30259" spans="2:7">
      <c r="B30259">
        <v>30238</v>
      </c>
      <c r="C30259">
        <f ca="1"/>
        <v>-0.46573418524047733</v>
      </c>
      <c r="D30259">
        <f ca="1"/>
        <v>-6.7330410099773461E-2</v>
      </c>
      <c r="F30259">
        <f ca="1"/>
        <v>-0.74479232610379298</v>
      </c>
      <c r="G30259">
        <f ca="1"/>
        <v>-3.7239616305189656E-3</v>
      </c>
    </row>
    <row r="30260" spans="2:7">
      <c r="B30260">
        <v>30239</v>
      </c>
      <c r="C30260">
        <f ca="1"/>
        <v>-0.44834528383006184</v>
      </c>
      <c r="D30260">
        <f ca="1"/>
        <v>-6.4816525784961415E-2</v>
      </c>
      <c r="F30260">
        <f ca="1"/>
        <v>0.18913246395810235</v>
      </c>
      <c r="G30260">
        <f ca="1"/>
        <v>9.4566231979051189E-4</v>
      </c>
    </row>
    <row r="30261" spans="2:7">
      <c r="B30261">
        <v>30240</v>
      </c>
      <c r="C30261">
        <f ca="1"/>
        <v>-1.2151600897534927</v>
      </c>
      <c r="D30261">
        <f ca="1"/>
        <v>-0.17567365628901527</v>
      </c>
      <c r="F30261">
        <f ca="1"/>
        <v>1.0409764915915078</v>
      </c>
      <c r="G30261">
        <f ca="1"/>
        <v>5.20488245795754E-3</v>
      </c>
    </row>
    <row r="30262" spans="2:7">
      <c r="B30262">
        <v>30241</v>
      </c>
      <c r="C30262">
        <f ca="1"/>
        <v>0.71935071595375344</v>
      </c>
      <c r="D30262">
        <f ca="1"/>
        <v>0.10399532661688415</v>
      </c>
      <c r="F30262">
        <f ca="1"/>
        <v>0.12688263066975342</v>
      </c>
      <c r="G30262">
        <f ca="1"/>
        <v>6.3441315334876718E-4</v>
      </c>
    </row>
    <row r="30263" spans="2:7">
      <c r="B30263">
        <v>30242</v>
      </c>
      <c r="C30263">
        <f ca="1"/>
        <v>3.25508983535647E-2</v>
      </c>
      <c r="D30263">
        <f ca="1"/>
        <v>4.7058287854259764E-3</v>
      </c>
      <c r="F30263">
        <f ca="1"/>
        <v>-1.7149107148780787</v>
      </c>
      <c r="G30263">
        <f ca="1"/>
        <v>-8.574553574390395E-3</v>
      </c>
    </row>
    <row r="30264" spans="2:7">
      <c r="B30264">
        <v>30243</v>
      </c>
      <c r="C30264">
        <f ca="1"/>
        <v>-0.84353336818766234</v>
      </c>
      <c r="D30264">
        <f ca="1"/>
        <v>-0.12194820438957626</v>
      </c>
      <c r="F30264">
        <f ca="1"/>
        <v>-1.2020655108674796</v>
      </c>
      <c r="G30264">
        <f ca="1"/>
        <v>-6.0103275543373991E-3</v>
      </c>
    </row>
    <row r="30265" spans="2:7">
      <c r="B30265">
        <v>30244</v>
      </c>
      <c r="C30265">
        <f ca="1"/>
        <v>-1.7854763137260714</v>
      </c>
      <c r="D30265">
        <f ca="1"/>
        <v>-0.25812331633877245</v>
      </c>
      <c r="F30265">
        <f ca="1"/>
        <v>-0.79751647653569768</v>
      </c>
      <c r="G30265">
        <f ca="1"/>
        <v>-3.9875823826784895E-3</v>
      </c>
    </row>
    <row r="30266" spans="2:7">
      <c r="B30266">
        <v>30245</v>
      </c>
      <c r="C30266">
        <f ca="1"/>
        <v>-0.76127890213588389</v>
      </c>
      <c r="D30266">
        <f ca="1"/>
        <v>-0.11005681417748667</v>
      </c>
      <c r="F30266">
        <f ca="1"/>
        <v>-0.71812636214980818</v>
      </c>
      <c r="G30266">
        <f ca="1"/>
        <v>-3.5906318107490416E-3</v>
      </c>
    </row>
    <row r="30267" spans="2:7">
      <c r="B30267">
        <v>30246</v>
      </c>
      <c r="C30267">
        <f ca="1"/>
        <v>-0.2501430217499242</v>
      </c>
      <c r="D30267">
        <f ca="1"/>
        <v>-3.6162757151534032E-2</v>
      </c>
      <c r="F30267">
        <f ca="1"/>
        <v>-0.95190670762465157</v>
      </c>
      <c r="G30267">
        <f ca="1"/>
        <v>-4.7595335381232584E-3</v>
      </c>
    </row>
    <row r="30268" spans="2:7">
      <c r="B30268">
        <v>30247</v>
      </c>
      <c r="C30268">
        <f ca="1"/>
        <v>1.7563604083910023</v>
      </c>
      <c r="D30268">
        <f ca="1"/>
        <v>0.25391407873336846</v>
      </c>
      <c r="F30268">
        <f ca="1"/>
        <v>1.4304949493354724</v>
      </c>
      <c r="G30268">
        <f ca="1"/>
        <v>7.152474746677363E-3</v>
      </c>
    </row>
    <row r="30269" spans="2:7">
      <c r="B30269">
        <v>30248</v>
      </c>
      <c r="C30269">
        <f ca="1"/>
        <v>-0.43170240013031086</v>
      </c>
      <c r="D30269">
        <f ca="1"/>
        <v>-6.2410491999469651E-2</v>
      </c>
      <c r="F30269">
        <f ca="1"/>
        <v>-0.64250523695927764</v>
      </c>
      <c r="G30269">
        <f ca="1"/>
        <v>-3.212526184796389E-3</v>
      </c>
    </row>
    <row r="30270" spans="2:7">
      <c r="B30270">
        <v>30249</v>
      </c>
      <c r="C30270">
        <f ca="1"/>
        <v>-0.25896775965470503</v>
      </c>
      <c r="D30270">
        <f ca="1"/>
        <v>-3.7438534710883931E-2</v>
      </c>
      <c r="F30270">
        <f ca="1"/>
        <v>-1.6029521854181512</v>
      </c>
      <c r="G30270">
        <f ca="1"/>
        <v>-8.0147609270907576E-3</v>
      </c>
    </row>
    <row r="30271" spans="2:7">
      <c r="B30271">
        <v>30250</v>
      </c>
      <c r="C30271">
        <f ca="1"/>
        <v>1.6228542774192649</v>
      </c>
      <c r="D30271">
        <f ca="1"/>
        <v>0.23461332127550708</v>
      </c>
      <c r="F30271">
        <f ca="1"/>
        <v>0.39098156589125477</v>
      </c>
      <c r="G30271">
        <f ca="1"/>
        <v>1.9549078294562742E-3</v>
      </c>
    </row>
    <row r="30272" spans="2:7">
      <c r="B30272">
        <v>30251</v>
      </c>
      <c r="C30272">
        <f ca="1"/>
        <v>-0.7721196485358518</v>
      </c>
      <c r="D30272">
        <f ca="1"/>
        <v>-0.1116240427040347</v>
      </c>
      <c r="F30272">
        <f ca="1"/>
        <v>7.1847508480118796E-2</v>
      </c>
      <c r="G30272">
        <f ca="1"/>
        <v>3.5923754240059405E-4</v>
      </c>
    </row>
    <row r="30273" spans="2:7">
      <c r="B30273">
        <v>30252</v>
      </c>
      <c r="C30273">
        <f ca="1"/>
        <v>1.0449802931669121</v>
      </c>
      <c r="D30273">
        <f ca="1"/>
        <v>0.1510710484968599</v>
      </c>
      <c r="F30273">
        <f ca="1"/>
        <v>-1.1654547123420396</v>
      </c>
      <c r="G30273">
        <f ca="1"/>
        <v>-5.8272735617101992E-3</v>
      </c>
    </row>
    <row r="30274" spans="2:7">
      <c r="B30274">
        <v>30253</v>
      </c>
      <c r="C30274">
        <f ca="1"/>
        <v>1.5799789546154528</v>
      </c>
      <c r="D30274">
        <f ca="1"/>
        <v>0.2284149077619054</v>
      </c>
      <c r="F30274">
        <f ca="1"/>
        <v>-0.74694581692486917</v>
      </c>
      <c r="G30274">
        <f ca="1"/>
        <v>-3.7347290846243466E-3</v>
      </c>
    </row>
    <row r="30275" spans="2:7">
      <c r="B30275">
        <v>30254</v>
      </c>
      <c r="C30275">
        <f ca="1"/>
        <v>0.73271844084935889</v>
      </c>
      <c r="D30275">
        <f ca="1"/>
        <v>0.1059278761866722</v>
      </c>
      <c r="F30275">
        <f ca="1"/>
        <v>-0.46637479120899966</v>
      </c>
      <c r="G30275">
        <f ca="1"/>
        <v>-2.3318739560449987E-3</v>
      </c>
    </row>
    <row r="30276" spans="2:7">
      <c r="B30276">
        <v>30255</v>
      </c>
      <c r="C30276">
        <f ca="1"/>
        <v>0.73397690565987461</v>
      </c>
      <c r="D30276">
        <f ca="1"/>
        <v>0.10610981033381754</v>
      </c>
      <c r="F30276">
        <f ca="1"/>
        <v>-0.18746616632449084</v>
      </c>
      <c r="G30276">
        <f ca="1"/>
        <v>-9.3733083162245438E-4</v>
      </c>
    </row>
    <row r="30277" spans="2:7">
      <c r="B30277">
        <v>30256</v>
      </c>
      <c r="C30277">
        <f ca="1"/>
        <v>-9.3311141885702498E-2</v>
      </c>
      <c r="D30277">
        <f ca="1"/>
        <v>-1.3489835294779786E-2</v>
      </c>
      <c r="F30277">
        <f ca="1"/>
        <v>-0.56247432350638638</v>
      </c>
      <c r="G30277">
        <f ca="1"/>
        <v>-2.8123716175319324E-3</v>
      </c>
    </row>
    <row r="30278" spans="2:7">
      <c r="B30278">
        <v>30257</v>
      </c>
      <c r="C30278">
        <f ca="1"/>
        <v>0.82342877426318317</v>
      </c>
      <c r="D30278">
        <f ca="1"/>
        <v>0.11904171696236357</v>
      </c>
      <c r="F30278">
        <f ca="1"/>
        <v>0.6910260393546569</v>
      </c>
      <c r="G30278">
        <f ca="1"/>
        <v>3.455130196773285E-3</v>
      </c>
    </row>
    <row r="30279" spans="2:7">
      <c r="B30279">
        <v>30258</v>
      </c>
      <c r="C30279">
        <f ca="1"/>
        <v>0.91297759114981425</v>
      </c>
      <c r="D30279">
        <f ca="1"/>
        <v>0.13198763924164222</v>
      </c>
      <c r="F30279">
        <f ca="1"/>
        <v>-0.33680274174972169</v>
      </c>
      <c r="G30279">
        <f ca="1"/>
        <v>-1.6840137087486087E-3</v>
      </c>
    </row>
    <row r="30280" spans="2:7">
      <c r="B30280">
        <v>30259</v>
      </c>
      <c r="C30280">
        <f ca="1"/>
        <v>-1.3653936622562532</v>
      </c>
      <c r="D30280">
        <f ca="1"/>
        <v>-0.19739267191622759</v>
      </c>
      <c r="F30280">
        <f ca="1"/>
        <v>-0.47115302400184011</v>
      </c>
      <c r="G30280">
        <f ca="1"/>
        <v>-2.355765120009201E-3</v>
      </c>
    </row>
    <row r="30281" spans="2:7">
      <c r="B30281">
        <v>30260</v>
      </c>
      <c r="C30281">
        <f ca="1"/>
        <v>1.120896523404646</v>
      </c>
      <c r="D30281">
        <f ca="1"/>
        <v>0.16204613058686407</v>
      </c>
      <c r="F30281">
        <f ca="1"/>
        <v>6.2718532179886058E-2</v>
      </c>
      <c r="G30281">
        <f ca="1"/>
        <v>3.1359266089943036E-4</v>
      </c>
    </row>
    <row r="30282" spans="2:7">
      <c r="B30282">
        <v>30261</v>
      </c>
      <c r="C30282">
        <f ca="1"/>
        <v>0.11422196001148099</v>
      </c>
      <c r="D30282">
        <f ca="1"/>
        <v>1.6512877202694426E-2</v>
      </c>
      <c r="F30282">
        <f ca="1"/>
        <v>-1.7527109000865382</v>
      </c>
      <c r="G30282">
        <f ca="1"/>
        <v>-8.7635545004326933E-3</v>
      </c>
    </row>
    <row r="30283" spans="2:7">
      <c r="B30283">
        <v>30262</v>
      </c>
      <c r="C30283">
        <f ca="1"/>
        <v>-1.0442282411449511</v>
      </c>
      <c r="D30283">
        <f ca="1"/>
        <v>-0.15096232559727535</v>
      </c>
      <c r="F30283">
        <f ca="1"/>
        <v>0.40577247484484197</v>
      </c>
      <c r="G30283">
        <f ca="1"/>
        <v>2.0288623742242104E-3</v>
      </c>
    </row>
    <row r="30284" spans="2:7">
      <c r="B30284">
        <v>30263</v>
      </c>
      <c r="C30284">
        <f ca="1"/>
        <v>1.9859507507749208</v>
      </c>
      <c r="D30284">
        <f ca="1"/>
        <v>0.28710556949687088</v>
      </c>
      <c r="F30284">
        <f ca="1"/>
        <v>9.5822202478532195E-2</v>
      </c>
      <c r="G30284">
        <f ca="1"/>
        <v>4.7911101239266106E-4</v>
      </c>
    </row>
    <row r="30285" spans="2:7">
      <c r="B30285">
        <v>30264</v>
      </c>
      <c r="C30285">
        <f ca="1"/>
        <v>5.2771164895366761E-3</v>
      </c>
      <c r="D30285">
        <f ca="1"/>
        <v>7.6290388089360502E-4</v>
      </c>
      <c r="F30285">
        <f ca="1"/>
        <v>0.29274926394432954</v>
      </c>
      <c r="G30285">
        <f ca="1"/>
        <v>1.463746319721648E-3</v>
      </c>
    </row>
    <row r="30286" spans="2:7">
      <c r="B30286">
        <v>30265</v>
      </c>
      <c r="C30286">
        <f ca="1"/>
        <v>-1.6815584218809296</v>
      </c>
      <c r="D30286">
        <f ca="1"/>
        <v>-0.24310008099042762</v>
      </c>
      <c r="F30286">
        <f ca="1"/>
        <v>-0.54086489210871469</v>
      </c>
      <c r="G30286">
        <f ca="1"/>
        <v>-2.7043244605435739E-3</v>
      </c>
    </row>
    <row r="30287" spans="2:7">
      <c r="B30287">
        <v>30266</v>
      </c>
      <c r="C30287">
        <f ca="1"/>
        <v>-1.0593222126071491</v>
      </c>
      <c r="D30287">
        <f ca="1"/>
        <v>-0.15314443573819042</v>
      </c>
      <c r="F30287">
        <f ca="1"/>
        <v>-1.4900504560718417</v>
      </c>
      <c r="G30287">
        <f ca="1"/>
        <v>-7.4502522803592099E-3</v>
      </c>
    </row>
    <row r="30288" spans="2:7">
      <c r="B30288">
        <v>30267</v>
      </c>
      <c r="C30288">
        <f ca="1"/>
        <v>0.61120184842056868</v>
      </c>
      <c r="D30288">
        <f ca="1"/>
        <v>8.8360426208885193E-2</v>
      </c>
      <c r="F30288">
        <f ca="1"/>
        <v>-2.9067159565691045</v>
      </c>
      <c r="G30288">
        <f ca="1"/>
        <v>-1.4533579782845526E-2</v>
      </c>
    </row>
    <row r="30289" spans="2:7">
      <c r="B30289">
        <v>30268</v>
      </c>
      <c r="C30289">
        <f ca="1"/>
        <v>-0.12641136172977077</v>
      </c>
      <c r="D30289">
        <f ca="1"/>
        <v>-1.8275078566847163E-2</v>
      </c>
      <c r="F30289">
        <f ca="1"/>
        <v>-4.0359539595165878E-3</v>
      </c>
      <c r="G30289">
        <f ca="1"/>
        <v>-2.0179769797582942E-5</v>
      </c>
    </row>
    <row r="30290" spans="2:7">
      <c r="B30290">
        <v>30269</v>
      </c>
      <c r="C30290">
        <f ca="1"/>
        <v>1.6669558363314718</v>
      </c>
      <c r="D30290">
        <f ca="1"/>
        <v>0.24098900968683767</v>
      </c>
      <c r="F30290">
        <f ca="1"/>
        <v>0.77762186810055201</v>
      </c>
      <c r="G30290">
        <f ca="1"/>
        <v>3.8881093405027608E-3</v>
      </c>
    </row>
    <row r="30291" spans="2:7">
      <c r="B30291">
        <v>30270</v>
      </c>
      <c r="C30291">
        <f ca="1"/>
        <v>-0.28838241316932339</v>
      </c>
      <c r="D30291">
        <f ca="1"/>
        <v>-4.1690961839589084E-2</v>
      </c>
      <c r="F30291">
        <f ca="1"/>
        <v>0.91257880704688443</v>
      </c>
      <c r="G30291">
        <f ca="1"/>
        <v>4.5628940352344226E-3</v>
      </c>
    </row>
    <row r="30292" spans="2:7">
      <c r="B30292">
        <v>30271</v>
      </c>
      <c r="C30292">
        <f ca="1"/>
        <v>-0.15090467672632876</v>
      </c>
      <c r="D30292">
        <f ca="1"/>
        <v>-2.1816036039336888E-2</v>
      </c>
      <c r="F30292">
        <f ca="1"/>
        <v>1.0528553102118143</v>
      </c>
      <c r="G30292">
        <f ca="1"/>
        <v>5.2642765510590725E-3</v>
      </c>
    </row>
    <row r="30293" spans="2:7">
      <c r="B30293">
        <v>30272</v>
      </c>
      <c r="C30293">
        <f ca="1"/>
        <v>7.9355937894866283E-3</v>
      </c>
      <c r="D30293">
        <f ca="1"/>
        <v>1.1472354857427222E-3</v>
      </c>
      <c r="F30293">
        <f ca="1"/>
        <v>-0.67260336565180823</v>
      </c>
      <c r="G30293">
        <f ca="1"/>
        <v>-3.363016828259042E-3</v>
      </c>
    </row>
    <row r="30294" spans="2:7">
      <c r="B30294">
        <v>30273</v>
      </c>
      <c r="C30294">
        <f ca="1"/>
        <v>-0.45293982462959792</v>
      </c>
      <c r="D30294">
        <f ca="1"/>
        <v>-6.5480750843066551E-2</v>
      </c>
      <c r="F30294">
        <f ca="1"/>
        <v>-0.82975011555467082</v>
      </c>
      <c r="G30294">
        <f ca="1"/>
        <v>-4.1487505777733549E-3</v>
      </c>
    </row>
    <row r="30295" spans="2:7">
      <c r="B30295">
        <v>30274</v>
      </c>
      <c r="C30295">
        <f ca="1"/>
        <v>-0.34685641694496055</v>
      </c>
      <c r="D30295">
        <f ca="1"/>
        <v>-5.0144450501488531E-2</v>
      </c>
      <c r="F30295">
        <f ca="1"/>
        <v>0.18625762580282609</v>
      </c>
      <c r="G30295">
        <f ca="1"/>
        <v>9.312881290141306E-4</v>
      </c>
    </row>
    <row r="30296" spans="2:7">
      <c r="B30296">
        <v>30275</v>
      </c>
      <c r="C30296">
        <f ca="1"/>
        <v>0.57711173102491975</v>
      </c>
      <c r="D30296">
        <f ca="1"/>
        <v>8.3432075107895465E-2</v>
      </c>
      <c r="F30296">
        <f ca="1"/>
        <v>-0.44406309663848437</v>
      </c>
      <c r="G30296">
        <f ca="1"/>
        <v>-2.2203154831924223E-3</v>
      </c>
    </row>
    <row r="30297" spans="2:7">
      <c r="B30297">
        <v>30276</v>
      </c>
      <c r="C30297">
        <f ca="1"/>
        <v>-0.58620805129387821</v>
      </c>
      <c r="D30297">
        <f ca="1"/>
        <v>-8.4747114874176771E-2</v>
      </c>
      <c r="F30297">
        <f ca="1"/>
        <v>0.62099396528645456</v>
      </c>
      <c r="G30297">
        <f ca="1"/>
        <v>3.1049698264322733E-3</v>
      </c>
    </row>
    <row r="30298" spans="2:7">
      <c r="B30298">
        <v>30277</v>
      </c>
      <c r="C30298">
        <f ca="1"/>
        <v>-1.4181631295896484</v>
      </c>
      <c r="D30298">
        <f ca="1"/>
        <v>-0.2050214653114763</v>
      </c>
      <c r="F30298">
        <f ca="1"/>
        <v>2.7289959045649912</v>
      </c>
      <c r="G30298">
        <f ca="1"/>
        <v>1.3644979522824958E-2</v>
      </c>
    </row>
    <row r="30299" spans="2:7">
      <c r="B30299">
        <v>30278</v>
      </c>
      <c r="C30299">
        <f ca="1"/>
        <v>-1.3201641585567785</v>
      </c>
      <c r="D30299">
        <f ca="1"/>
        <v>-0.19085391841862373</v>
      </c>
      <c r="F30299">
        <f ca="1"/>
        <v>-1.5661687183192847</v>
      </c>
      <c r="G30299">
        <f ca="1"/>
        <v>-7.8308435915964252E-3</v>
      </c>
    </row>
    <row r="30300" spans="2:7">
      <c r="B30300">
        <v>30279</v>
      </c>
      <c r="C30300">
        <f ca="1"/>
        <v>-0.71854373313540087</v>
      </c>
      <c r="D30300">
        <f ca="1"/>
        <v>-0.10387866246418707</v>
      </c>
      <c r="F30300">
        <f ca="1"/>
        <v>-1.6930786858275897</v>
      </c>
      <c r="G30300">
        <f ca="1"/>
        <v>-8.4653934291379507E-3</v>
      </c>
    </row>
    <row r="30301" spans="2:7">
      <c r="B30301">
        <v>30280</v>
      </c>
      <c r="C30301">
        <f ca="1"/>
        <v>1.3672130913278624</v>
      </c>
      <c r="D30301">
        <f ca="1"/>
        <v>0.19765570372583297</v>
      </c>
      <c r="F30301">
        <f ca="1"/>
        <v>-0.55499394466228991</v>
      </c>
      <c r="G30301">
        <f ca="1"/>
        <v>-2.7749697233114502E-3</v>
      </c>
    </row>
    <row r="30302" spans="2:7">
      <c r="B30302">
        <v>30281</v>
      </c>
      <c r="C30302">
        <f ca="1"/>
        <v>-0.30231813140010771</v>
      </c>
      <c r="D30302">
        <f ca="1"/>
        <v>-4.3705625253289575E-2</v>
      </c>
      <c r="F30302">
        <f ca="1"/>
        <v>0.65173481276221867</v>
      </c>
      <c r="G30302">
        <f ca="1"/>
        <v>3.258674063811094E-3</v>
      </c>
    </row>
    <row r="30303" spans="2:7">
      <c r="B30303">
        <v>30282</v>
      </c>
      <c r="C30303">
        <f ca="1"/>
        <v>-1.2558796138585122</v>
      </c>
      <c r="D30303">
        <f ca="1"/>
        <v>-0.18156040960011902</v>
      </c>
      <c r="F30303">
        <f ca="1"/>
        <v>1.0948779863126239</v>
      </c>
      <c r="G30303">
        <f ca="1"/>
        <v>5.4743899315631206E-3</v>
      </c>
    </row>
    <row r="30304" spans="2:7">
      <c r="B30304">
        <v>30283</v>
      </c>
      <c r="C30304">
        <f ca="1"/>
        <v>1.0269860262358061</v>
      </c>
      <c r="D30304">
        <f ca="1"/>
        <v>0.14846964750395109</v>
      </c>
      <c r="F30304">
        <f ca="1"/>
        <v>-0.18892830742530606</v>
      </c>
      <c r="G30304">
        <f ca="1"/>
        <v>-9.4464153712653051E-4</v>
      </c>
    </row>
    <row r="30305" spans="2:7">
      <c r="B30305">
        <v>30284</v>
      </c>
      <c r="C30305">
        <f ca="1"/>
        <v>-1.0731737921626066</v>
      </c>
      <c r="D30305">
        <f ca="1"/>
        <v>-0.15514693536470386</v>
      </c>
      <c r="F30305">
        <f ca="1"/>
        <v>-1.6431201125610682</v>
      </c>
      <c r="G30305">
        <f ca="1"/>
        <v>-8.2156005628053422E-3</v>
      </c>
    </row>
    <row r="30306" spans="2:7">
      <c r="B30306">
        <v>30285</v>
      </c>
      <c r="C30306">
        <f ca="1"/>
        <v>0.43352874816516562</v>
      </c>
      <c r="D30306">
        <f ca="1"/>
        <v>6.2674524071987994E-2</v>
      </c>
      <c r="F30306">
        <f ca="1"/>
        <v>7.3472698864709321E-2</v>
      </c>
      <c r="G30306">
        <f ca="1"/>
        <v>3.6736349432354667E-4</v>
      </c>
    </row>
    <row r="30307" spans="2:7">
      <c r="B30307">
        <v>30286</v>
      </c>
      <c r="C30307">
        <f ca="1"/>
        <v>1.2046774717270681</v>
      </c>
      <c r="D30307">
        <f ca="1"/>
        <v>0.1741582017808305</v>
      </c>
      <c r="F30307">
        <f ca="1"/>
        <v>1.1047115082241394</v>
      </c>
      <c r="G30307">
        <f ca="1"/>
        <v>5.5235575411206978E-3</v>
      </c>
    </row>
    <row r="30308" spans="2:7">
      <c r="B30308">
        <v>30287</v>
      </c>
      <c r="C30308">
        <f ca="1"/>
        <v>-2.3848164890868455</v>
      </c>
      <c r="D30308">
        <f ca="1"/>
        <v>-0.34476892036604551</v>
      </c>
      <c r="F30308">
        <f ca="1"/>
        <v>0.74924478442313858</v>
      </c>
      <c r="G30308">
        <f ca="1"/>
        <v>3.7462239221156936E-3</v>
      </c>
    </row>
    <row r="30309" spans="2:7">
      <c r="B30309">
        <v>30288</v>
      </c>
      <c r="C30309">
        <f ca="1"/>
        <v>-0.10933516008386979</v>
      </c>
      <c r="D30309">
        <f ca="1"/>
        <v>-1.5806400732577216E-2</v>
      </c>
      <c r="F30309">
        <f ca="1"/>
        <v>0.25623010789488504</v>
      </c>
      <c r="G30309">
        <f ca="1"/>
        <v>1.2811505394744254E-3</v>
      </c>
    </row>
    <row r="30310" spans="2:7">
      <c r="B30310">
        <v>30289</v>
      </c>
      <c r="C30310">
        <f ca="1"/>
        <v>1.0750248388637196</v>
      </c>
      <c r="D30310">
        <f ca="1"/>
        <v>0.15541453808198222</v>
      </c>
      <c r="F30310">
        <f ca="1"/>
        <v>1.348662402473598</v>
      </c>
      <c r="G30310">
        <f ca="1"/>
        <v>6.7433120123679916E-3</v>
      </c>
    </row>
    <row r="30311" spans="2:7">
      <c r="B30311">
        <v>30290</v>
      </c>
      <c r="C30311">
        <f ca="1"/>
        <v>-0.30449885449005498</v>
      </c>
      <c r="D30311">
        <f ca="1"/>
        <v>-4.4020888733217259E-2</v>
      </c>
      <c r="F30311">
        <f ca="1"/>
        <v>1.3208352864436712</v>
      </c>
      <c r="G30311">
        <f ca="1"/>
        <v>6.6041764322183573E-3</v>
      </c>
    </row>
    <row r="30312" spans="2:7">
      <c r="B30312">
        <v>30291</v>
      </c>
      <c r="C30312">
        <f ca="1"/>
        <v>1.8161245372960517</v>
      </c>
      <c r="D30312">
        <f ca="1"/>
        <v>0.26255407862162011</v>
      </c>
      <c r="F30312">
        <f ca="1"/>
        <v>0.90892445990290838</v>
      </c>
      <c r="G30312">
        <f ca="1"/>
        <v>4.5446222995145424E-3</v>
      </c>
    </row>
    <row r="30313" spans="2:7">
      <c r="B30313">
        <v>30292</v>
      </c>
      <c r="C30313">
        <f ca="1"/>
        <v>-0.93678282113561784</v>
      </c>
      <c r="D30313">
        <f ca="1"/>
        <v>-0.13542912141808153</v>
      </c>
      <c r="F30313">
        <f ca="1"/>
        <v>-0.84559850651363921</v>
      </c>
      <c r="G30313">
        <f ca="1"/>
        <v>-4.2279925325681969E-3</v>
      </c>
    </row>
    <row r="30314" spans="2:7">
      <c r="B30314">
        <v>30293</v>
      </c>
      <c r="C30314">
        <f ca="1"/>
        <v>1.8996000207870178E-2</v>
      </c>
      <c r="D30314">
        <f ca="1"/>
        <v>2.7462198927718337E-3</v>
      </c>
      <c r="F30314">
        <f ca="1"/>
        <v>-1.925281623741856</v>
      </c>
      <c r="G30314">
        <f ca="1"/>
        <v>-9.6264081187092815E-3</v>
      </c>
    </row>
    <row r="30315" spans="2:7">
      <c r="B30315">
        <v>30294</v>
      </c>
      <c r="C30315">
        <f ca="1"/>
        <v>-1.5872942898926434</v>
      </c>
      <c r="D30315">
        <f ca="1"/>
        <v>-0.22947247351473127</v>
      </c>
      <c r="F30315">
        <f ca="1"/>
        <v>-1.5889847990867616</v>
      </c>
      <c r="G30315">
        <f ca="1"/>
        <v>-7.9449239954338096E-3</v>
      </c>
    </row>
    <row r="30316" spans="2:7">
      <c r="B30316">
        <v>30295</v>
      </c>
      <c r="C30316">
        <f ca="1"/>
        <v>0.40236612276932854</v>
      </c>
      <c r="D30316">
        <f ca="1"/>
        <v>5.8169395579854774E-2</v>
      </c>
      <c r="F30316">
        <f ca="1"/>
        <v>-0.86247296292440123</v>
      </c>
      <c r="G30316">
        <f ca="1"/>
        <v>-4.312364814622007E-3</v>
      </c>
    </row>
    <row r="30317" spans="2:7">
      <c r="B30317">
        <v>30296</v>
      </c>
      <c r="C30317">
        <f ca="1"/>
        <v>0.22533097115889666</v>
      </c>
      <c r="D30317">
        <f ca="1"/>
        <v>3.2575720608688012E-2</v>
      </c>
      <c r="F30317">
        <f ca="1"/>
        <v>0.79269779014407038</v>
      </c>
      <c r="G30317">
        <f ca="1"/>
        <v>3.9634889507203525E-3</v>
      </c>
    </row>
    <row r="30318" spans="2:7">
      <c r="B30318">
        <v>30297</v>
      </c>
      <c r="C30318">
        <f ca="1"/>
        <v>1.5330452556679559</v>
      </c>
      <c r="D30318">
        <f ca="1"/>
        <v>0.22162978161531902</v>
      </c>
      <c r="F30318">
        <f ca="1"/>
        <v>0.99802068047941139</v>
      </c>
      <c r="G30318">
        <f ca="1"/>
        <v>4.9901034023970576E-3</v>
      </c>
    </row>
    <row r="30319" spans="2:7">
      <c r="B30319">
        <v>30298</v>
      </c>
      <c r="C30319">
        <f ca="1"/>
        <v>0.45440602913845446</v>
      </c>
      <c r="D30319">
        <f ca="1"/>
        <v>6.5692717570010745E-2</v>
      </c>
      <c r="F30319">
        <f ca="1"/>
        <v>-0.52583992189814155</v>
      </c>
      <c r="G30319">
        <f ca="1"/>
        <v>-2.6291996094907084E-3</v>
      </c>
    </row>
    <row r="30320" spans="2:7">
      <c r="B30320">
        <v>30299</v>
      </c>
      <c r="C30320">
        <f ca="1"/>
        <v>-3.0576690101911358E-2</v>
      </c>
      <c r="D30320">
        <f ca="1"/>
        <v>-4.42042080933433E-3</v>
      </c>
      <c r="F30320">
        <f ca="1"/>
        <v>-0.31431289234779741</v>
      </c>
      <c r="G30320">
        <f ca="1"/>
        <v>-1.5715644617389874E-3</v>
      </c>
    </row>
    <row r="30321" spans="2:7">
      <c r="B30321">
        <v>30300</v>
      </c>
      <c r="C30321">
        <f ca="1"/>
        <v>-2.4098125428136168</v>
      </c>
      <c r="D30321">
        <f ca="1"/>
        <v>-0.3483825579336432</v>
      </c>
      <c r="F30321">
        <f ca="1"/>
        <v>-1.1241455217175036</v>
      </c>
      <c r="G30321">
        <f ca="1"/>
        <v>-5.6207276085875188E-3</v>
      </c>
    </row>
    <row r="30322" spans="2:7">
      <c r="B30322">
        <v>30301</v>
      </c>
      <c r="C30322">
        <f ca="1"/>
        <v>1.9724749999718094</v>
      </c>
      <c r="D30322">
        <f ca="1"/>
        <v>0.28515740280279978</v>
      </c>
      <c r="F30322">
        <f ca="1"/>
        <v>0.18361964624196883</v>
      </c>
      <c r="G30322">
        <f ca="1"/>
        <v>9.1809823120984435E-4</v>
      </c>
    </row>
    <row r="30323" spans="2:7">
      <c r="B30323">
        <v>30302</v>
      </c>
      <c r="C30323">
        <f ca="1"/>
        <v>1.4828710855778737</v>
      </c>
      <c r="D30323">
        <f ca="1"/>
        <v>0.21437618599008765</v>
      </c>
      <c r="F30323">
        <f ca="1"/>
        <v>0.57234024805894135</v>
      </c>
      <c r="G30323">
        <f ca="1"/>
        <v>2.8617012402947072E-3</v>
      </c>
    </row>
    <row r="30324" spans="2:7">
      <c r="B30324">
        <v>30303</v>
      </c>
      <c r="C30324">
        <f ca="1"/>
        <v>0.52266873366396338</v>
      </c>
      <c r="D30324">
        <f ca="1"/>
        <v>7.5561342283159083E-2</v>
      </c>
      <c r="F30324">
        <f ca="1"/>
        <v>-2.9299410529021555</v>
      </c>
      <c r="G30324">
        <f ca="1"/>
        <v>-1.464970526451078E-2</v>
      </c>
    </row>
    <row r="30325" spans="2:7">
      <c r="B30325">
        <v>30304</v>
      </c>
      <c r="C30325">
        <f ca="1"/>
        <v>9.2100587735072778E-2</v>
      </c>
      <c r="D30325">
        <f ca="1"/>
        <v>1.3314827511385494E-2</v>
      </c>
      <c r="F30325">
        <f ca="1"/>
        <v>1.6582133956834717</v>
      </c>
      <c r="G30325">
        <f ca="1"/>
        <v>8.2910669784173607E-3</v>
      </c>
    </row>
    <row r="30326" spans="2:7">
      <c r="B30326">
        <v>30305</v>
      </c>
      <c r="C30326">
        <f ca="1"/>
        <v>0.59272379058130586</v>
      </c>
      <c r="D30326">
        <f ca="1"/>
        <v>8.5689084375726643E-2</v>
      </c>
      <c r="F30326">
        <f ca="1"/>
        <v>-1.3038124442004242</v>
      </c>
      <c r="G30326">
        <f ca="1"/>
        <v>-6.5190622210021219E-3</v>
      </c>
    </row>
    <row r="30327" spans="2:7">
      <c r="B30327">
        <v>30306</v>
      </c>
      <c r="C30327">
        <f ca="1"/>
        <v>-0.68253716175966994</v>
      </c>
      <c r="D30327">
        <f ca="1"/>
        <v>-9.8673252825289839E-2</v>
      </c>
      <c r="F30327">
        <f ca="1"/>
        <v>-0.98522485156023654</v>
      </c>
      <c r="G30327">
        <f ca="1"/>
        <v>-4.9261242578011837E-3</v>
      </c>
    </row>
    <row r="30328" spans="2:7">
      <c r="B30328">
        <v>30307</v>
      </c>
      <c r="C30328">
        <f ca="1"/>
        <v>-0.64139054704099674</v>
      </c>
      <c r="D30328">
        <f ca="1"/>
        <v>-9.2724755740423367E-2</v>
      </c>
      <c r="F30328">
        <f ca="1"/>
        <v>0.69688063014357549</v>
      </c>
      <c r="G30328">
        <f ca="1"/>
        <v>3.4844031507178779E-3</v>
      </c>
    </row>
    <row r="30329" spans="2:7">
      <c r="B30329">
        <v>30308</v>
      </c>
      <c r="C30329">
        <f ca="1"/>
        <v>-0.80986221484758192</v>
      </c>
      <c r="D30329">
        <f ca="1"/>
        <v>-0.11708042221947557</v>
      </c>
      <c r="F30329">
        <f ca="1"/>
        <v>-1.3394921245922222</v>
      </c>
      <c r="G30329">
        <f ca="1"/>
        <v>-6.6974606229611121E-3</v>
      </c>
    </row>
    <row r="30330" spans="2:7">
      <c r="B30330">
        <v>30309</v>
      </c>
      <c r="C30330">
        <f ca="1"/>
        <v>-0.71035558397038656</v>
      </c>
      <c r="D30330">
        <f ca="1"/>
        <v>-0.1026949154713528</v>
      </c>
      <c r="F30330">
        <f ca="1"/>
        <v>-1.1567480440540026</v>
      </c>
      <c r="G30330">
        <f ca="1"/>
        <v>-5.7837402202700139E-3</v>
      </c>
    </row>
    <row r="30331" spans="2:7">
      <c r="B30331">
        <v>30310</v>
      </c>
      <c r="C30331">
        <f ca="1"/>
        <v>-0.56610009052892207</v>
      </c>
      <c r="D30331">
        <f ca="1"/>
        <v>-8.1840140708482681E-2</v>
      </c>
      <c r="F30331">
        <f ca="1"/>
        <v>-0.31180700257674254</v>
      </c>
      <c r="G30331">
        <f ca="1"/>
        <v>-1.559035012883713E-3</v>
      </c>
    </row>
    <row r="30332" spans="2:7">
      <c r="B30332">
        <v>30311</v>
      </c>
      <c r="C30332">
        <f ca="1"/>
        <v>0.27910680198086463</v>
      </c>
      <c r="D30332">
        <f ca="1"/>
        <v>4.0350002285755804E-2</v>
      </c>
      <c r="F30332">
        <f ca="1"/>
        <v>0.53574292969419091</v>
      </c>
      <c r="G30332">
        <f ca="1"/>
        <v>2.6787146484709549E-3</v>
      </c>
    </row>
    <row r="30333" spans="2:7">
      <c r="B30333">
        <v>30312</v>
      </c>
      <c r="C30333">
        <f ca="1"/>
        <v>-0.26784312114849507</v>
      </c>
      <c r="D30333">
        <f ca="1"/>
        <v>-3.8721630837598497E-2</v>
      </c>
      <c r="F30333">
        <f ca="1"/>
        <v>0.92101145618131186</v>
      </c>
      <c r="G30333">
        <f ca="1"/>
        <v>4.6050572809065602E-3</v>
      </c>
    </row>
    <row r="30334" spans="2:7">
      <c r="B30334">
        <v>30313</v>
      </c>
      <c r="C30334">
        <f ca="1"/>
        <v>0.61527619554305257</v>
      </c>
      <c r="D30334">
        <f ca="1"/>
        <v>8.8949447739490733E-2</v>
      </c>
      <c r="F30334">
        <f ca="1"/>
        <v>-0.38133679878466248</v>
      </c>
      <c r="G30334">
        <f ca="1"/>
        <v>-1.9066839939233127E-3</v>
      </c>
    </row>
    <row r="30335" spans="2:7">
      <c r="B30335">
        <v>30314</v>
      </c>
      <c r="C30335">
        <f ca="1"/>
        <v>0.52261600981410428</v>
      </c>
      <c r="D30335">
        <f ca="1"/>
        <v>7.5553720084605591E-2</v>
      </c>
      <c r="F30335">
        <f ca="1"/>
        <v>-0.36996131502080826</v>
      </c>
      <c r="G30335">
        <f ca="1"/>
        <v>-1.8498065751040417E-3</v>
      </c>
    </row>
    <row r="30336" spans="2:7">
      <c r="B30336">
        <v>30315</v>
      </c>
      <c r="C30336">
        <f ca="1"/>
        <v>0.95416715126126683</v>
      </c>
      <c r="D30336">
        <f ca="1"/>
        <v>0.13794234486992116</v>
      </c>
      <c r="F30336">
        <f ca="1"/>
        <v>0.66866863993132331</v>
      </c>
      <c r="G30336">
        <f ca="1"/>
        <v>3.3433431996566171E-3</v>
      </c>
    </row>
    <row r="30337" spans="2:7">
      <c r="B30337">
        <v>30316</v>
      </c>
      <c r="C30337">
        <f ca="1"/>
        <v>-1.2801344752382564</v>
      </c>
      <c r="D30337">
        <f ca="1"/>
        <v>-0.18506689423312506</v>
      </c>
      <c r="F30337">
        <f ca="1"/>
        <v>1.2672224225253503</v>
      </c>
      <c r="G30337">
        <f ca="1"/>
        <v>6.3361121126267531E-3</v>
      </c>
    </row>
    <row r="30338" spans="2:7">
      <c r="B30338">
        <v>30317</v>
      </c>
      <c r="C30338">
        <f ca="1"/>
        <v>1.0350096792556911</v>
      </c>
      <c r="D30338">
        <f ca="1"/>
        <v>0.14962961356495261</v>
      </c>
      <c r="F30338">
        <f ca="1"/>
        <v>0.81209829035180314</v>
      </c>
      <c r="G30338">
        <f ca="1"/>
        <v>4.0604914517590168E-3</v>
      </c>
    </row>
    <row r="30339" spans="2:7">
      <c r="B30339">
        <v>30318</v>
      </c>
      <c r="C30339">
        <f ca="1"/>
        <v>-0.13739528026903713</v>
      </c>
      <c r="D30339">
        <f ca="1"/>
        <v>-1.9863005249466454E-2</v>
      </c>
      <c r="F30339">
        <f ca="1"/>
        <v>0.57157968691553873</v>
      </c>
      <c r="G30339">
        <f ca="1"/>
        <v>2.8578984345776944E-3</v>
      </c>
    </row>
    <row r="30340" spans="2:7">
      <c r="B30340">
        <v>30319</v>
      </c>
      <c r="C30340">
        <f ca="1"/>
        <v>0.80339744474287644</v>
      </c>
      <c r="D30340">
        <f ca="1"/>
        <v>0.11614582124719387</v>
      </c>
      <c r="F30340">
        <f ca="1"/>
        <v>1.1279639787706333</v>
      </c>
      <c r="G30340">
        <f ca="1"/>
        <v>5.6398198938531676E-3</v>
      </c>
    </row>
    <row r="30341" spans="2:7">
      <c r="B30341">
        <v>30320</v>
      </c>
      <c r="C30341">
        <f ca="1"/>
        <v>1.0241665250383534</v>
      </c>
      <c r="D30341">
        <f ca="1"/>
        <v>0.14806203694428544</v>
      </c>
      <c r="F30341">
        <f ca="1"/>
        <v>0.12822292869990859</v>
      </c>
      <c r="G30341">
        <f ca="1"/>
        <v>6.4111464349954307E-4</v>
      </c>
    </row>
    <row r="30342" spans="2:7">
      <c r="B30342">
        <v>30321</v>
      </c>
      <c r="C30342">
        <f ca="1"/>
        <v>0.10143619453532993</v>
      </c>
      <c r="D30342">
        <f ca="1"/>
        <v>1.4664460530200705E-2</v>
      </c>
      <c r="F30342">
        <f ca="1"/>
        <v>0.51252725952967759</v>
      </c>
      <c r="G30342">
        <f ca="1"/>
        <v>2.5626362976483887E-3</v>
      </c>
    </row>
    <row r="30343" spans="2:7">
      <c r="B30343">
        <v>30322</v>
      </c>
      <c r="C30343">
        <f ca="1"/>
        <v>1.5415760303029817</v>
      </c>
      <c r="D30343">
        <f ca="1"/>
        <v>0.22286306139775211</v>
      </c>
      <c r="F30343">
        <f ca="1"/>
        <v>8.8647800337546379E-2</v>
      </c>
      <c r="G30343">
        <f ca="1"/>
        <v>4.4323900168773199E-4</v>
      </c>
    </row>
    <row r="30344" spans="2:7">
      <c r="B30344">
        <v>30323</v>
      </c>
      <c r="C30344">
        <f ca="1"/>
        <v>0.10135273750010396</v>
      </c>
      <c r="D30344">
        <f ca="1"/>
        <v>1.4652395286579873E-2</v>
      </c>
      <c r="F30344">
        <f ca="1"/>
        <v>-0.19298938961520051</v>
      </c>
      <c r="G30344">
        <f ca="1"/>
        <v>-9.6494694807600274E-4</v>
      </c>
    </row>
    <row r="30345" spans="2:7">
      <c r="B30345">
        <v>30324</v>
      </c>
      <c r="C30345">
        <f ca="1"/>
        <v>1.493900815954605</v>
      </c>
      <c r="D30345">
        <f ca="1"/>
        <v>0.21597073561322042</v>
      </c>
      <c r="F30345">
        <f ca="1"/>
        <v>-4.927315845081226E-2</v>
      </c>
      <c r="G30345">
        <f ca="1"/>
        <v>-2.4636579225406136E-4</v>
      </c>
    </row>
    <row r="30346" spans="2:7">
      <c r="B30346">
        <v>30325</v>
      </c>
      <c r="C30346">
        <f ca="1"/>
        <v>-0.4230468916666516</v>
      </c>
      <c r="D30346">
        <f ca="1"/>
        <v>-6.1159179656616124E-2</v>
      </c>
      <c r="F30346">
        <f ca="1"/>
        <v>-0.17443045246132335</v>
      </c>
      <c r="G30346">
        <f ca="1"/>
        <v>-8.7215226230661692E-4</v>
      </c>
    </row>
    <row r="30347" spans="2:7">
      <c r="B30347">
        <v>30326</v>
      </c>
      <c r="C30347">
        <f ca="1"/>
        <v>-0.63302757217997618</v>
      </c>
      <c r="D30347">
        <f ca="1"/>
        <v>-9.1515734489909267E-2</v>
      </c>
      <c r="F30347">
        <f ca="1"/>
        <v>1.7877652719516686</v>
      </c>
      <c r="G30347">
        <f ca="1"/>
        <v>8.9388263597583451E-3</v>
      </c>
    </row>
    <row r="30348" spans="2:7">
      <c r="B30348">
        <v>30327</v>
      </c>
      <c r="C30348">
        <f ca="1"/>
        <v>-1.1131946019816645</v>
      </c>
      <c r="D30348">
        <f ca="1"/>
        <v>-0.1609326767232663</v>
      </c>
      <c r="F30348">
        <f ca="1"/>
        <v>-0.53316236411324347</v>
      </c>
      <c r="G30348">
        <f ca="1"/>
        <v>-2.665811820566218E-3</v>
      </c>
    </row>
    <row r="30349" spans="2:7">
      <c r="B30349">
        <v>30328</v>
      </c>
      <c r="C30349">
        <f ca="1"/>
        <v>-0.77079307558460086</v>
      </c>
      <c r="D30349">
        <f ca="1"/>
        <v>-0.11143226227720417</v>
      </c>
      <c r="F30349">
        <f ca="1"/>
        <v>1.1911522210530563</v>
      </c>
      <c r="G30349">
        <f ca="1"/>
        <v>5.955761105265283E-3</v>
      </c>
    </row>
    <row r="30350" spans="2:7">
      <c r="B30350">
        <v>30329</v>
      </c>
      <c r="C30350">
        <f ca="1"/>
        <v>-0.58054711675276272</v>
      </c>
      <c r="D30350">
        <f ca="1"/>
        <v>-8.3928723061249239E-2</v>
      </c>
      <c r="F30350">
        <f ca="1"/>
        <v>-0.37757697793734918</v>
      </c>
      <c r="G30350">
        <f ca="1"/>
        <v>-1.8878848896867462E-3</v>
      </c>
    </row>
    <row r="30351" spans="2:7">
      <c r="B30351">
        <v>30330</v>
      </c>
      <c r="C30351">
        <f ca="1"/>
        <v>1.1496947689642831</v>
      </c>
      <c r="D30351">
        <f ca="1"/>
        <v>0.16620944465126578</v>
      </c>
      <c r="F30351">
        <f ca="1"/>
        <v>0.46531850944644654</v>
      </c>
      <c r="G30351">
        <f ca="1"/>
        <v>2.3265925472322332E-3</v>
      </c>
    </row>
    <row r="30352" spans="2:7">
      <c r="B30352">
        <v>30331</v>
      </c>
      <c r="C30352">
        <f ca="1"/>
        <v>-1.1890658354583079</v>
      </c>
      <c r="D30352">
        <f ca="1"/>
        <v>-0.17190125370698153</v>
      </c>
      <c r="F30352">
        <f ca="1"/>
        <v>-0.84468275924945946</v>
      </c>
      <c r="G30352">
        <f ca="1"/>
        <v>-4.2234137962472978E-3</v>
      </c>
    </row>
    <row r="30353" spans="2:7">
      <c r="B30353">
        <v>30332</v>
      </c>
      <c r="C30353">
        <f ca="1"/>
        <v>-2.4035075488623074</v>
      </c>
      <c r="D30353">
        <f ca="1"/>
        <v>-0.34747105553190505</v>
      </c>
      <c r="F30353">
        <f ca="1"/>
        <v>-0.60724703514904399</v>
      </c>
      <c r="G30353">
        <f ca="1"/>
        <v>-3.0362351757452204E-3</v>
      </c>
    </row>
    <row r="30354" spans="2:7">
      <c r="B30354">
        <v>30333</v>
      </c>
      <c r="C30354">
        <f ca="1"/>
        <v>0.25374335207720011</v>
      </c>
      <c r="D30354">
        <f ca="1"/>
        <v>3.6683250869007172E-2</v>
      </c>
      <c r="F30354">
        <f ca="1"/>
        <v>0.43305390067814398</v>
      </c>
      <c r="G30354">
        <f ca="1"/>
        <v>2.1652695033907202E-3</v>
      </c>
    </row>
    <row r="30355" spans="2:7">
      <c r="B30355">
        <v>30334</v>
      </c>
      <c r="C30355">
        <f ca="1"/>
        <v>1.0105554990597014</v>
      </c>
      <c r="D30355">
        <f ca="1"/>
        <v>0.14609431374494994</v>
      </c>
      <c r="F30355">
        <f ca="1"/>
        <v>0.28073545601985672</v>
      </c>
      <c r="G30355">
        <f ca="1"/>
        <v>1.4036772800992839E-3</v>
      </c>
    </row>
    <row r="30356" spans="2:7">
      <c r="B30356">
        <v>30335</v>
      </c>
      <c r="C30356">
        <f ca="1"/>
        <v>-1.327125430779921</v>
      </c>
      <c r="D30356">
        <f ca="1"/>
        <v>-0.19186029786950798</v>
      </c>
      <c r="F30356">
        <f ca="1"/>
        <v>0.18380438394730883</v>
      </c>
      <c r="G30356">
        <f ca="1"/>
        <v>9.1902191973654431E-4</v>
      </c>
    </row>
    <row r="30357" spans="2:7">
      <c r="B30357">
        <v>30336</v>
      </c>
      <c r="C30357">
        <f ca="1"/>
        <v>0.31343103477891288</v>
      </c>
      <c r="D30357">
        <f ca="1"/>
        <v>4.5312199057846711E-2</v>
      </c>
      <c r="F30357">
        <f ca="1"/>
        <v>0.40038095335557017</v>
      </c>
      <c r="G30357">
        <f ca="1"/>
        <v>2.0019047667778514E-3</v>
      </c>
    </row>
    <row r="30358" spans="2:7">
      <c r="B30358">
        <v>30337</v>
      </c>
      <c r="C30358">
        <f ca="1"/>
        <v>0.35201916284952905</v>
      </c>
      <c r="D30358">
        <f ca="1"/>
        <v>5.0890820018718703E-2</v>
      </c>
      <c r="F30358">
        <f ca="1"/>
        <v>-0.21769428289403403</v>
      </c>
      <c r="G30358">
        <f ca="1"/>
        <v>-1.0884714144701704E-3</v>
      </c>
    </row>
    <row r="30359" spans="2:7">
      <c r="B30359">
        <v>30338</v>
      </c>
      <c r="C30359">
        <f ca="1"/>
        <v>0.34347750253374909</v>
      </c>
      <c r="D30359">
        <f ca="1"/>
        <v>4.965596651167483E-2</v>
      </c>
      <c r="F30359">
        <f ca="1"/>
        <v>1.5145982129943565</v>
      </c>
      <c r="G30359">
        <f ca="1"/>
        <v>7.5729910649717843E-3</v>
      </c>
    </row>
    <row r="30360" spans="2:7">
      <c r="B30360">
        <v>30339</v>
      </c>
      <c r="C30360">
        <f ca="1"/>
        <v>1.3422458834079063E-2</v>
      </c>
      <c r="D30360">
        <f ca="1"/>
        <v>1.9404623634815066E-3</v>
      </c>
      <c r="F30360">
        <f ca="1"/>
        <v>1.1727074108512368</v>
      </c>
      <c r="G30360">
        <f ca="1"/>
        <v>5.8635370542561849E-3</v>
      </c>
    </row>
    <row r="30361" spans="2:7">
      <c r="B30361">
        <v>30340</v>
      </c>
      <c r="C30361">
        <f ca="1"/>
        <v>-0.17269578416439194</v>
      </c>
      <c r="D30361">
        <f ca="1"/>
        <v>-2.4966339896837577E-2</v>
      </c>
      <c r="F30361">
        <f ca="1"/>
        <v>-0.71356152813712959</v>
      </c>
      <c r="G30361">
        <f ca="1"/>
        <v>-3.5678076406856487E-3</v>
      </c>
    </row>
    <row r="30362" spans="2:7">
      <c r="B30362">
        <v>30341</v>
      </c>
      <c r="C30362">
        <f ca="1"/>
        <v>0.99255522230820159</v>
      </c>
      <c r="D30362">
        <f ca="1"/>
        <v>0.14349204392238557</v>
      </c>
      <c r="F30362">
        <f ca="1"/>
        <v>0.36386523777423119</v>
      </c>
      <c r="G30362">
        <f ca="1"/>
        <v>1.8193261888711564E-3</v>
      </c>
    </row>
    <row r="30363" spans="2:7">
      <c r="B30363">
        <v>30342</v>
      </c>
      <c r="C30363">
        <f ca="1"/>
        <v>0.78362425278266623</v>
      </c>
      <c r="D30363">
        <f ca="1"/>
        <v>0.11328724404617721</v>
      </c>
      <c r="F30363">
        <f ca="1"/>
        <v>1.1439288806291905</v>
      </c>
      <c r="G30363">
        <f ca="1"/>
        <v>5.7196444031459535E-3</v>
      </c>
    </row>
    <row r="30364" spans="2:7">
      <c r="B30364">
        <v>30343</v>
      </c>
      <c r="C30364">
        <f ca="1"/>
        <v>1.0581594942138428</v>
      </c>
      <c r="D30364">
        <f ca="1"/>
        <v>0.15297634349000933</v>
      </c>
      <c r="F30364">
        <f ca="1"/>
        <v>-1.2316144404262557</v>
      </c>
      <c r="G30364">
        <f ca="1"/>
        <v>-6.1580722021312793E-3</v>
      </c>
    </row>
    <row r="30365" spans="2:7">
      <c r="B30365">
        <v>30344</v>
      </c>
      <c r="C30365">
        <f ca="1"/>
        <v>0.6678579780223004</v>
      </c>
      <c r="D30365">
        <f ca="1"/>
        <v>9.6551107850132628E-2</v>
      </c>
      <c r="F30365">
        <f ca="1"/>
        <v>-0.29321498038777372</v>
      </c>
      <c r="G30365">
        <f ca="1"/>
        <v>-1.4660749019388688E-3</v>
      </c>
    </row>
    <row r="30366" spans="2:7">
      <c r="B30366">
        <v>30345</v>
      </c>
      <c r="C30366">
        <f ca="1"/>
        <v>-0.16888328058016114</v>
      </c>
      <c r="D30366">
        <f ca="1"/>
        <v>-2.4415172647432055E-2</v>
      </c>
      <c r="F30366">
        <f ca="1"/>
        <v>4.2781941620218519E-2</v>
      </c>
      <c r="G30366">
        <f ca="1"/>
        <v>2.1390970810109263E-4</v>
      </c>
    </row>
    <row r="30367" spans="2:7">
      <c r="B30367">
        <v>30346</v>
      </c>
      <c r="C30367">
        <f ca="1"/>
        <v>-0.33781398706171789</v>
      </c>
      <c r="D30367">
        <f ca="1"/>
        <v>-4.8837201577893175E-2</v>
      </c>
      <c r="F30367">
        <f ca="1"/>
        <v>-0.44558257024099018</v>
      </c>
      <c r="G30367">
        <f ca="1"/>
        <v>-2.2279128512049514E-3</v>
      </c>
    </row>
    <row r="30368" spans="2:7">
      <c r="B30368">
        <v>30347</v>
      </c>
      <c r="C30368">
        <f ca="1"/>
        <v>1.4891045618819749</v>
      </c>
      <c r="D30368">
        <f ca="1"/>
        <v>0.21527734920550773</v>
      </c>
      <c r="F30368">
        <f ca="1"/>
        <v>1.1405635309964861</v>
      </c>
      <c r="G30368">
        <f ca="1"/>
        <v>5.7028176549824318E-3</v>
      </c>
    </row>
    <row r="30369" spans="2:7">
      <c r="B30369">
        <v>30348</v>
      </c>
      <c r="C30369">
        <f ca="1"/>
        <v>-0.83720929390534449</v>
      </c>
      <c r="D30369">
        <f ca="1"/>
        <v>-0.12103394357638293</v>
      </c>
      <c r="F30369">
        <f ca="1"/>
        <v>-0.58300196534993798</v>
      </c>
      <c r="G30369">
        <f ca="1"/>
        <v>-2.9150098267496905E-3</v>
      </c>
    </row>
    <row r="30370" spans="2:7">
      <c r="B30370">
        <v>30349</v>
      </c>
      <c r="C30370">
        <f ca="1"/>
        <v>1.2690176204911725</v>
      </c>
      <c r="D30370">
        <f ca="1"/>
        <v>0.18345974918588254</v>
      </c>
      <c r="F30370">
        <f ca="1"/>
        <v>-0.80623594748101246</v>
      </c>
      <c r="G30370">
        <f ca="1"/>
        <v>-4.0311797374050634E-3</v>
      </c>
    </row>
    <row r="30371" spans="2:7">
      <c r="B30371">
        <v>30350</v>
      </c>
      <c r="C30371">
        <f ca="1"/>
        <v>2.9436365743757127E-3</v>
      </c>
      <c r="D30371">
        <f ca="1"/>
        <v>4.2555660292592078E-4</v>
      </c>
      <c r="F30371">
        <f ca="1"/>
        <v>1.3780836249800359</v>
      </c>
      <c r="G30371">
        <f ca="1"/>
        <v>6.8904181249001811E-3</v>
      </c>
    </row>
    <row r="30372" spans="2:7">
      <c r="B30372">
        <v>30351</v>
      </c>
      <c r="C30372">
        <f ca="1"/>
        <v>0.59209633695656627</v>
      </c>
      <c r="D30372">
        <f ca="1"/>
        <v>8.55983744574704E-2</v>
      </c>
      <c r="F30372">
        <f ca="1"/>
        <v>1.5011464714111957</v>
      </c>
      <c r="G30372">
        <f ca="1"/>
        <v>7.5057323570559805E-3</v>
      </c>
    </row>
    <row r="30373" spans="2:7">
      <c r="B30373">
        <v>30352</v>
      </c>
      <c r="C30373">
        <f ca="1"/>
        <v>-0.61087805505974413</v>
      </c>
      <c r="D30373">
        <f ca="1"/>
        <v>-8.831361594572909E-2</v>
      </c>
      <c r="F30373">
        <f ca="1"/>
        <v>-1.4390612711665185</v>
      </c>
      <c r="G30373">
        <f ca="1"/>
        <v>-7.1953063558325937E-3</v>
      </c>
    </row>
    <row r="30374" spans="2:7">
      <c r="B30374">
        <v>30353</v>
      </c>
      <c r="C30374">
        <f ca="1"/>
        <v>-0.56701278272766709</v>
      </c>
      <c r="D30374">
        <f ca="1"/>
        <v>-8.1972087089022982E-2</v>
      </c>
      <c r="F30374">
        <f ca="1"/>
        <v>-0.30635589696208426</v>
      </c>
      <c r="G30374">
        <f ca="1"/>
        <v>-1.5317794848104217E-3</v>
      </c>
    </row>
    <row r="30375" spans="2:7">
      <c r="B30375">
        <v>30354</v>
      </c>
      <c r="C30375">
        <f ca="1"/>
        <v>-1.170587285166641</v>
      </c>
      <c r="D30375">
        <f ca="1"/>
        <v>-0.16922984068080479</v>
      </c>
      <c r="F30375">
        <f ca="1"/>
        <v>3.824701625163382E-2</v>
      </c>
      <c r="G30375">
        <f ca="1"/>
        <v>1.9123508125816913E-4</v>
      </c>
    </row>
    <row r="30376" spans="2:7">
      <c r="B30376">
        <v>30355</v>
      </c>
      <c r="C30376">
        <f ca="1"/>
        <v>0.80422744612190777</v>
      </c>
      <c r="D30376">
        <f ca="1"/>
        <v>0.11626581315460496</v>
      </c>
      <c r="F30376">
        <f ca="1"/>
        <v>-7.1861468716860652E-2</v>
      </c>
      <c r="G30376">
        <f ca="1"/>
        <v>-3.5930734358430332E-4</v>
      </c>
    </row>
    <row r="30377" spans="2:7">
      <c r="B30377">
        <v>30356</v>
      </c>
      <c r="C30377">
        <f ca="1"/>
        <v>0.14918949951352642</v>
      </c>
      <c r="D30377">
        <f ca="1"/>
        <v>2.1568075746123412E-2</v>
      </c>
      <c r="F30377">
        <f ca="1"/>
        <v>0.1192214498396995</v>
      </c>
      <c r="G30377">
        <f ca="1"/>
        <v>5.9610724919849757E-4</v>
      </c>
    </row>
    <row r="30378" spans="2:7">
      <c r="B30378">
        <v>30357</v>
      </c>
      <c r="C30378">
        <f ca="1"/>
        <v>-0.65915951101156556</v>
      </c>
      <c r="D30378">
        <f ca="1"/>
        <v>-9.5293585062172115E-2</v>
      </c>
      <c r="F30378">
        <f ca="1"/>
        <v>0.84944152532851802</v>
      </c>
      <c r="G30378">
        <f ca="1"/>
        <v>4.2472076266425914E-3</v>
      </c>
    </row>
    <row r="30379" spans="2:7">
      <c r="B30379">
        <v>30358</v>
      </c>
      <c r="C30379">
        <f ca="1"/>
        <v>0.20431022471415303</v>
      </c>
      <c r="D30379">
        <f ca="1"/>
        <v>2.9536786548056089E-2</v>
      </c>
      <c r="F30379">
        <f ca="1"/>
        <v>-0.43101960949528273</v>
      </c>
      <c r="G30379">
        <f ca="1"/>
        <v>-2.1550980474764141E-3</v>
      </c>
    </row>
    <row r="30380" spans="2:7">
      <c r="B30380">
        <v>30359</v>
      </c>
      <c r="C30380">
        <f ca="1"/>
        <v>0.10447128831483159</v>
      </c>
      <c r="D30380">
        <f ca="1"/>
        <v>1.5103238947893196E-2</v>
      </c>
      <c r="F30380">
        <f ca="1"/>
        <v>-0.80589826702361567</v>
      </c>
      <c r="G30380">
        <f ca="1"/>
        <v>-4.0294913351180787E-3</v>
      </c>
    </row>
    <row r="30381" spans="2:7">
      <c r="B30381">
        <v>30360</v>
      </c>
      <c r="C30381">
        <f ca="1"/>
        <v>-0.56805115086927827</v>
      </c>
      <c r="D30381">
        <f ca="1"/>
        <v>-8.2122202229858346E-2</v>
      </c>
      <c r="F30381">
        <f ca="1"/>
        <v>0.97303696439275011</v>
      </c>
      <c r="G30381">
        <f ca="1"/>
        <v>4.8651848219637512E-3</v>
      </c>
    </row>
    <row r="30382" spans="2:7">
      <c r="B30382">
        <v>30361</v>
      </c>
      <c r="C30382">
        <f ca="1"/>
        <v>-0.80871095778561908</v>
      </c>
      <c r="D30382">
        <f ca="1"/>
        <v>-0.11691398691674555</v>
      </c>
      <c r="F30382">
        <f ca="1"/>
        <v>-1.5217739999738296</v>
      </c>
      <c r="G30382">
        <f ca="1"/>
        <v>-7.6088699998691492E-3</v>
      </c>
    </row>
    <row r="30383" spans="2:7">
      <c r="B30383">
        <v>30362</v>
      </c>
      <c r="C30383">
        <f ca="1"/>
        <v>-1.6480570985673393</v>
      </c>
      <c r="D30383">
        <f ca="1"/>
        <v>-0.23825685086244283</v>
      </c>
      <c r="F30383">
        <f ca="1"/>
        <v>-0.8088328872660957</v>
      </c>
      <c r="G30383">
        <f ca="1"/>
        <v>-4.044164436330479E-3</v>
      </c>
    </row>
    <row r="30384" spans="2:7">
      <c r="B30384">
        <v>30363</v>
      </c>
      <c r="C30384">
        <f ca="1"/>
        <v>0.67060385409503576</v>
      </c>
      <c r="D30384">
        <f ca="1"/>
        <v>9.6948074548991042E-2</v>
      </c>
      <c r="F30384">
        <f ca="1"/>
        <v>0.22751419918333721</v>
      </c>
      <c r="G30384">
        <f ca="1"/>
        <v>1.1375709959166862E-3</v>
      </c>
    </row>
    <row r="30385" spans="2:7">
      <c r="B30385">
        <v>30364</v>
      </c>
      <c r="C30385">
        <f ca="1"/>
        <v>-0.38658233632999511</v>
      </c>
      <c r="D30385">
        <f ca="1"/>
        <v>-5.5887560044550803E-2</v>
      </c>
      <c r="F30385">
        <f ca="1"/>
        <v>-1.8231897729024493</v>
      </c>
      <c r="G30385">
        <f ca="1"/>
        <v>-9.1159488645122487E-3</v>
      </c>
    </row>
    <row r="30386" spans="2:7">
      <c r="B30386">
        <v>30365</v>
      </c>
      <c r="C30386">
        <f ca="1"/>
        <v>1.4084438237100634</v>
      </c>
      <c r="D30386">
        <f ca="1"/>
        <v>0.20361636156024596</v>
      </c>
      <c r="F30386">
        <f ca="1"/>
        <v>0.75184933152004108</v>
      </c>
      <c r="G30386">
        <f ca="1"/>
        <v>3.759246657600206E-3</v>
      </c>
    </row>
    <row r="30387" spans="2:7">
      <c r="B30387">
        <v>30366</v>
      </c>
      <c r="C30387">
        <f ca="1"/>
        <v>-0.50454741456556018</v>
      </c>
      <c r="D30387">
        <f ca="1"/>
        <v>-7.2941573571497192E-2</v>
      </c>
      <c r="F30387">
        <f ca="1"/>
        <v>7.1901210803576268E-2</v>
      </c>
      <c r="G30387">
        <f ca="1"/>
        <v>3.5950605401788142E-4</v>
      </c>
    </row>
    <row r="30388" spans="2:7">
      <c r="B30388">
        <v>30367</v>
      </c>
      <c r="C30388">
        <f ca="1"/>
        <v>-0.4906113639481563</v>
      </c>
      <c r="D30388">
        <f ca="1"/>
        <v>-7.0926862105220548E-2</v>
      </c>
      <c r="F30388">
        <f ca="1"/>
        <v>-1.061048363726943</v>
      </c>
      <c r="G30388">
        <f ca="1"/>
        <v>-5.305241818634716E-3</v>
      </c>
    </row>
    <row r="30389" spans="2:7">
      <c r="B30389">
        <v>30368</v>
      </c>
      <c r="C30389">
        <f ca="1"/>
        <v>1.6542813051082965</v>
      </c>
      <c r="D30389">
        <f ca="1"/>
        <v>0.23915667396375104</v>
      </c>
      <c r="F30389">
        <f ca="1"/>
        <v>0.59934219709570635</v>
      </c>
      <c r="G30389">
        <f ca="1"/>
        <v>2.9967109854785322E-3</v>
      </c>
    </row>
    <row r="30390" spans="2:7">
      <c r="B30390">
        <v>30369</v>
      </c>
      <c r="C30390">
        <f ca="1"/>
        <v>1.5968219153542709</v>
      </c>
      <c r="D30390">
        <f ca="1"/>
        <v>0.2308498663493955</v>
      </c>
      <c r="F30390">
        <f ca="1"/>
        <v>0.39136615768919369</v>
      </c>
      <c r="G30390">
        <f ca="1"/>
        <v>1.9568307884459688E-3</v>
      </c>
    </row>
    <row r="30391" spans="2:7">
      <c r="B30391">
        <v>30370</v>
      </c>
      <c r="C30391">
        <f ca="1"/>
        <v>-1.1578609457871569</v>
      </c>
      <c r="D30391">
        <f ca="1"/>
        <v>-0.16739001513944554</v>
      </c>
      <c r="F30391">
        <f ca="1"/>
        <v>-0.71071788916487366</v>
      </c>
      <c r="G30391">
        <f ca="1"/>
        <v>-3.553589445824369E-3</v>
      </c>
    </row>
    <row r="30392" spans="2:7">
      <c r="B30392">
        <v>30371</v>
      </c>
      <c r="C30392">
        <f ca="1"/>
        <v>-0.41759755122468362</v>
      </c>
      <c r="D30392">
        <f ca="1"/>
        <v>-6.0371377647748047E-2</v>
      </c>
      <c r="F30392">
        <f ca="1"/>
        <v>0.3286571999988161</v>
      </c>
      <c r="G30392">
        <f ca="1"/>
        <v>1.6432859999940808E-3</v>
      </c>
    </row>
    <row r="30393" spans="2:7">
      <c r="B30393">
        <v>30372</v>
      </c>
      <c r="C30393">
        <f ca="1"/>
        <v>-0.45947259966236997</v>
      </c>
      <c r="D30393">
        <f ca="1"/>
        <v>-6.642518317375104E-2</v>
      </c>
      <c r="F30393">
        <f ca="1"/>
        <v>7.2404960560347426E-2</v>
      </c>
      <c r="G30393">
        <f ca="1"/>
        <v>3.6202480280173721E-4</v>
      </c>
    </row>
    <row r="30394" spans="2:7">
      <c r="B30394">
        <v>30373</v>
      </c>
      <c r="C30394">
        <f ca="1"/>
        <v>0.19284157515800762</v>
      </c>
      <c r="D30394">
        <f ca="1"/>
        <v>2.7878783115245713E-2</v>
      </c>
      <c r="F30394">
        <f ca="1"/>
        <v>-0.32448054425951334</v>
      </c>
      <c r="G30394">
        <f ca="1"/>
        <v>-1.622402721297567E-3</v>
      </c>
    </row>
    <row r="30395" spans="2:7">
      <c r="B30395">
        <v>30374</v>
      </c>
      <c r="C30395">
        <f ca="1"/>
        <v>-1.3597793608052657</v>
      </c>
      <c r="D30395">
        <f ca="1"/>
        <v>-0.19658102177093376</v>
      </c>
      <c r="F30395">
        <f ca="1"/>
        <v>7.8865450273560525E-2</v>
      </c>
      <c r="G30395">
        <f ca="1"/>
        <v>3.9432725136780269E-4</v>
      </c>
    </row>
    <row r="30396" spans="2:7">
      <c r="B30396">
        <v>30375</v>
      </c>
      <c r="C30396">
        <f ca="1"/>
        <v>0.63055775487502341</v>
      </c>
      <c r="D30396">
        <f ca="1"/>
        <v>9.1158677144144273E-2</v>
      </c>
      <c r="F30396">
        <f ca="1"/>
        <v>1.8686375799651269</v>
      </c>
      <c r="G30396">
        <f ca="1"/>
        <v>9.3431878998256369E-3</v>
      </c>
    </row>
    <row r="30397" spans="2:7">
      <c r="B30397">
        <v>30376</v>
      </c>
      <c r="C30397">
        <f ca="1"/>
        <v>1.5347006581502991</v>
      </c>
      <c r="D30397">
        <f ca="1"/>
        <v>0.22186910037599533</v>
      </c>
      <c r="F30397">
        <f ca="1"/>
        <v>1.3133540196615276</v>
      </c>
      <c r="G30397">
        <f ca="1"/>
        <v>6.5667700983076394E-3</v>
      </c>
    </row>
    <row r="30398" spans="2:7">
      <c r="B30398">
        <v>30377</v>
      </c>
      <c r="C30398">
        <f ca="1"/>
        <v>-0.86573794488262712</v>
      </c>
      <c r="D30398">
        <f ca="1"/>
        <v>-0.12515828280413779</v>
      </c>
      <c r="F30398">
        <f ca="1"/>
        <v>1.9663524396666692</v>
      </c>
      <c r="G30398">
        <f ca="1"/>
        <v>9.8317621983333471E-3</v>
      </c>
    </row>
    <row r="30399" spans="2:7">
      <c r="B30399">
        <v>30378</v>
      </c>
      <c r="C30399">
        <f ca="1"/>
        <v>0.96561051825311095</v>
      </c>
      <c r="D30399">
        <f ca="1"/>
        <v>0.13959669324481067</v>
      </c>
      <c r="F30399">
        <f ca="1"/>
        <v>0.88972868186963316</v>
      </c>
      <c r="G30399">
        <f ca="1"/>
        <v>4.4486434093481669E-3</v>
      </c>
    </row>
    <row r="30400" spans="2:7">
      <c r="B30400">
        <v>30379</v>
      </c>
      <c r="C30400">
        <f ca="1"/>
        <v>1.4013263719704478</v>
      </c>
      <c r="D30400">
        <f ca="1"/>
        <v>0.20258740349858637</v>
      </c>
      <c r="F30400">
        <f ca="1"/>
        <v>-0.86986343105317421</v>
      </c>
      <c r="G30400">
        <f ca="1"/>
        <v>-4.3493171552658715E-3</v>
      </c>
    </row>
    <row r="30401" spans="2:7">
      <c r="B30401">
        <v>30380</v>
      </c>
      <c r="C30401">
        <f ca="1"/>
        <v>-0.36730521560351403</v>
      </c>
      <c r="D30401">
        <f ca="1"/>
        <v>-5.3100699029857118E-2</v>
      </c>
      <c r="F30401">
        <f ca="1"/>
        <v>0.33486415327195546</v>
      </c>
      <c r="G30401">
        <f ca="1"/>
        <v>1.6743207663597777E-3</v>
      </c>
    </row>
    <row r="30402" spans="2:7">
      <c r="B30402">
        <v>30381</v>
      </c>
      <c r="C30402">
        <f ca="1"/>
        <v>0.54107537249366366</v>
      </c>
      <c r="D30402">
        <f ca="1"/>
        <v>7.8222359189878563E-2</v>
      </c>
      <c r="F30402">
        <f ca="1"/>
        <v>-0.65136747717667054</v>
      </c>
      <c r="G30402">
        <f ca="1"/>
        <v>-3.2568373858833533E-3</v>
      </c>
    </row>
    <row r="30403" spans="2:7">
      <c r="B30403">
        <v>30382</v>
      </c>
      <c r="C30403">
        <f ca="1"/>
        <v>0.69027997204749469</v>
      </c>
      <c r="D30403">
        <f ca="1"/>
        <v>9.9792617923505259E-2</v>
      </c>
      <c r="F30403">
        <f ca="1"/>
        <v>-0.12431193447221971</v>
      </c>
      <c r="G30403">
        <f ca="1"/>
        <v>-6.215596723610987E-4</v>
      </c>
    </row>
    <row r="30404" spans="2:7">
      <c r="B30404">
        <v>30383</v>
      </c>
      <c r="C30404">
        <f ca="1"/>
        <v>-0.6164869035663072</v>
      </c>
      <c r="D30404">
        <f ca="1"/>
        <v>-8.9124477767992358E-2</v>
      </c>
      <c r="F30404">
        <f ca="1"/>
        <v>0.36921606318789713</v>
      </c>
      <c r="G30404">
        <f ca="1"/>
        <v>1.8460803159394859E-3</v>
      </c>
    </row>
    <row r="30405" spans="2:7">
      <c r="B30405">
        <v>30384</v>
      </c>
      <c r="C30405">
        <f ca="1"/>
        <v>-7.0833777451860452E-2</v>
      </c>
      <c r="D30405">
        <f ca="1"/>
        <v>-1.0240320414288004E-2</v>
      </c>
      <c r="F30405">
        <f ca="1"/>
        <v>0.3366717585143808</v>
      </c>
      <c r="G30405">
        <f ca="1"/>
        <v>1.6833587925719044E-3</v>
      </c>
    </row>
    <row r="30406" spans="2:7">
      <c r="B30406">
        <v>30385</v>
      </c>
      <c r="C30406">
        <f ca="1"/>
        <v>1.1269119157883505</v>
      </c>
      <c r="D30406">
        <f ca="1"/>
        <v>0.16291576577565048</v>
      </c>
      <c r="F30406">
        <f ca="1"/>
        <v>1.5736751594010707</v>
      </c>
      <c r="G30406">
        <f ca="1"/>
        <v>7.8683757970053544E-3</v>
      </c>
    </row>
    <row r="30407" spans="2:7">
      <c r="B30407">
        <v>30386</v>
      </c>
      <c r="C30407">
        <f ca="1"/>
        <v>-0.53460704751232524</v>
      </c>
      <c r="D30407">
        <f ca="1"/>
        <v>-7.7287244295043758E-2</v>
      </c>
      <c r="F30407">
        <f ca="1"/>
        <v>0.34414893730471718</v>
      </c>
      <c r="G30407">
        <f ca="1"/>
        <v>1.7207446865235862E-3</v>
      </c>
    </row>
    <row r="30408" spans="2:7">
      <c r="B30408">
        <v>30387</v>
      </c>
      <c r="C30408">
        <f ca="1"/>
        <v>0.42287453121062679</v>
      </c>
      <c r="D30408">
        <f ca="1"/>
        <v>6.1134261794546063E-2</v>
      </c>
      <c r="F30408">
        <f ca="1"/>
        <v>0.10272518555194521</v>
      </c>
      <c r="G30408">
        <f ca="1"/>
        <v>5.1362592775972612E-4</v>
      </c>
    </row>
    <row r="30409" spans="2:7">
      <c r="B30409">
        <v>30388</v>
      </c>
      <c r="C30409">
        <f ca="1"/>
        <v>0.15209595703589435</v>
      </c>
      <c r="D30409">
        <f ca="1"/>
        <v>2.1988257435851769E-2</v>
      </c>
      <c r="F30409">
        <f ca="1"/>
        <v>0.12646109269896266</v>
      </c>
      <c r="G30409">
        <f ca="1"/>
        <v>6.3230546349481338E-4</v>
      </c>
    </row>
    <row r="30410" spans="2:7">
      <c r="B30410">
        <v>30389</v>
      </c>
      <c r="C30410">
        <f ca="1"/>
        <v>-2.0736494707366311</v>
      </c>
      <c r="D30410">
        <f ca="1"/>
        <v>-0.29978402636642248</v>
      </c>
      <c r="F30410">
        <f ca="1"/>
        <v>2.4037029893354096</v>
      </c>
      <c r="G30410">
        <f ca="1"/>
        <v>1.201851494667705E-2</v>
      </c>
    </row>
    <row r="30411" spans="2:7">
      <c r="B30411">
        <v>30390</v>
      </c>
      <c r="C30411">
        <f ca="1"/>
        <v>-1.3542688962475</v>
      </c>
      <c r="D30411">
        <f ca="1"/>
        <v>-0.1957843831511531</v>
      </c>
      <c r="F30411">
        <f ca="1"/>
        <v>-0.10217593994586416</v>
      </c>
      <c r="G30411">
        <f ca="1"/>
        <v>-5.1087969972932093E-4</v>
      </c>
    </row>
    <row r="30412" spans="2:7">
      <c r="B30412">
        <v>30391</v>
      </c>
      <c r="C30412">
        <f ca="1"/>
        <v>3.7823482939524304E-2</v>
      </c>
      <c r="D30412">
        <f ca="1"/>
        <v>5.468077496619682E-3</v>
      </c>
      <c r="F30412">
        <f ca="1"/>
        <v>-0.39908106755131523</v>
      </c>
      <c r="G30412">
        <f ca="1"/>
        <v>-1.9954053377565766E-3</v>
      </c>
    </row>
    <row r="30413" spans="2:7">
      <c r="B30413">
        <v>30392</v>
      </c>
      <c r="C30413">
        <f ca="1"/>
        <v>-1.4143984565469572</v>
      </c>
      <c r="D30413">
        <f ca="1"/>
        <v>-0.20447721284324685</v>
      </c>
      <c r="F30413">
        <f ca="1"/>
        <v>-1.2061751949399637</v>
      </c>
      <c r="G30413">
        <f ca="1"/>
        <v>-6.0308759746998198E-3</v>
      </c>
    </row>
    <row r="30414" spans="2:7">
      <c r="B30414">
        <v>30393</v>
      </c>
      <c r="C30414">
        <f ca="1"/>
        <v>0.47520148163086717</v>
      </c>
      <c r="D30414">
        <f ca="1"/>
        <v>6.8699081261783868E-2</v>
      </c>
      <c r="F30414">
        <f ca="1"/>
        <v>0.86214475046876171</v>
      </c>
      <c r="G30414">
        <f ca="1"/>
        <v>4.3107237523438095E-3</v>
      </c>
    </row>
    <row r="30415" spans="2:7">
      <c r="B30415">
        <v>30394</v>
      </c>
      <c r="C30415">
        <f ca="1"/>
        <v>1.403729618975071</v>
      </c>
      <c r="D30415">
        <f ca="1"/>
        <v>0.20293483688767455</v>
      </c>
      <c r="F30415">
        <f ca="1"/>
        <v>-0.23337287597788997</v>
      </c>
      <c r="G30415">
        <f ca="1"/>
        <v>-1.1668643798894501E-3</v>
      </c>
    </row>
    <row r="30416" spans="2:7">
      <c r="B30416">
        <v>30395</v>
      </c>
      <c r="C30416">
        <f ca="1"/>
        <v>1.3504953311368231</v>
      </c>
      <c r="D30416">
        <f ca="1"/>
        <v>0.19523884517156742</v>
      </c>
      <c r="F30416">
        <f ca="1"/>
        <v>-1.9412570435806971</v>
      </c>
      <c r="G30416">
        <f ca="1"/>
        <v>-9.7062852179034872E-3</v>
      </c>
    </row>
    <row r="30417" spans="2:7">
      <c r="B30417">
        <v>30396</v>
      </c>
      <c r="C30417">
        <f ca="1"/>
        <v>1.7359267462070296</v>
      </c>
      <c r="D30417">
        <f ca="1"/>
        <v>0.25096001845974536</v>
      </c>
      <c r="F30417">
        <f ca="1"/>
        <v>0.97210779128866387</v>
      </c>
      <c r="G30417">
        <f ca="1"/>
        <v>4.8605389564433206E-3</v>
      </c>
    </row>
    <row r="30418" spans="2:7">
      <c r="B30418">
        <v>30397</v>
      </c>
      <c r="C30418">
        <f ca="1"/>
        <v>0.17358691331404275</v>
      </c>
      <c r="D30418">
        <f ca="1"/>
        <v>2.509516894353268E-2</v>
      </c>
      <c r="F30418">
        <f ca="1"/>
        <v>0.61330715404983027</v>
      </c>
      <c r="G30418">
        <f ca="1"/>
        <v>3.0665357702491518E-3</v>
      </c>
    </row>
    <row r="30419" spans="2:7">
      <c r="B30419">
        <v>30398</v>
      </c>
      <c r="C30419">
        <f ca="1"/>
        <v>1.2914763686677588</v>
      </c>
      <c r="D30419">
        <f ca="1"/>
        <v>0.18670657274528329</v>
      </c>
      <c r="F30419">
        <f ca="1"/>
        <v>0.14429290194639949</v>
      </c>
      <c r="G30419">
        <f ca="1"/>
        <v>7.2146450973199761E-4</v>
      </c>
    </row>
    <row r="30420" spans="2:7">
      <c r="B30420">
        <v>30399</v>
      </c>
      <c r="C30420">
        <f ca="1"/>
        <v>0.16670325999519697</v>
      </c>
      <c r="D30420">
        <f ca="1"/>
        <v>2.4100010727471647E-2</v>
      </c>
      <c r="F30420">
        <f ca="1"/>
        <v>0.16720142849366723</v>
      </c>
      <c r="G30420">
        <f ca="1"/>
        <v>8.3600714246833633E-4</v>
      </c>
    </row>
    <row r="30421" spans="2:7">
      <c r="B30421">
        <v>30400</v>
      </c>
      <c r="C30421">
        <f ca="1"/>
        <v>-0.12113459243615793</v>
      </c>
      <c r="D30421">
        <f ca="1"/>
        <v>-1.7512224879486001E-2</v>
      </c>
      <c r="F30421">
        <f ca="1"/>
        <v>2.7249200768444254E-2</v>
      </c>
      <c r="G30421">
        <f ca="1"/>
        <v>1.362460038422213E-4</v>
      </c>
    </row>
    <row r="30422" spans="2:7">
      <c r="B30422">
        <v>30401</v>
      </c>
      <c r="C30422">
        <f ca="1"/>
        <v>-2.5480259255416131</v>
      </c>
      <c r="D30422">
        <f ca="1"/>
        <v>-0.36836383488360103</v>
      </c>
      <c r="F30422">
        <f ca="1"/>
        <v>-0.32569726452648518</v>
      </c>
      <c r="G30422">
        <f ca="1"/>
        <v>-1.6284863226324262E-3</v>
      </c>
    </row>
    <row r="30423" spans="2:7">
      <c r="B30423">
        <v>30402</v>
      </c>
      <c r="C30423">
        <f ca="1"/>
        <v>0.13378886400350926</v>
      </c>
      <c r="D30423">
        <f ca="1"/>
        <v>1.9341631698106664E-2</v>
      </c>
      <c r="F30423">
        <f ca="1"/>
        <v>0.55366382713087137</v>
      </c>
      <c r="G30423">
        <f ca="1"/>
        <v>2.7683191356543575E-3</v>
      </c>
    </row>
    <row r="30424" spans="2:7">
      <c r="B30424">
        <v>30403</v>
      </c>
      <c r="C30424">
        <f ca="1"/>
        <v>0.32314541957772519</v>
      </c>
      <c r="D30424">
        <f ca="1"/>
        <v>4.6716591376682645E-2</v>
      </c>
      <c r="F30424">
        <f ca="1"/>
        <v>-1.3156804400334012</v>
      </c>
      <c r="G30424">
        <f ca="1"/>
        <v>-6.5784022001670077E-3</v>
      </c>
    </row>
    <row r="30425" spans="2:7">
      <c r="B30425">
        <v>30404</v>
      </c>
      <c r="C30425">
        <f ca="1"/>
        <v>0.87501120994718828</v>
      </c>
      <c r="D30425">
        <f ca="1"/>
        <v>0.12649890318277376</v>
      </c>
      <c r="F30425">
        <f ca="1"/>
        <v>-0.50677193069789817</v>
      </c>
      <c r="G30425">
        <f ca="1"/>
        <v>-2.5338596534894911E-3</v>
      </c>
    </row>
    <row r="30426" spans="2:7">
      <c r="B30426">
        <v>30405</v>
      </c>
      <c r="C30426">
        <f ca="1"/>
        <v>-1.4237938419800547</v>
      </c>
      <c r="D30426">
        <f ca="1"/>
        <v>-0.20583548795875992</v>
      </c>
      <c r="F30426">
        <f ca="1"/>
        <v>-0.19791650195764682</v>
      </c>
      <c r="G30426">
        <f ca="1"/>
        <v>-9.8958250978823433E-4</v>
      </c>
    </row>
    <row r="30427" spans="2:7">
      <c r="B30427">
        <v>30406</v>
      </c>
      <c r="C30427">
        <f ca="1"/>
        <v>-0.1926902150987318</v>
      </c>
      <c r="D30427">
        <f ca="1"/>
        <v>-2.7856901245314897E-2</v>
      </c>
      <c r="F30427">
        <f ca="1"/>
        <v>-1.9897224179847772</v>
      </c>
      <c r="G30427">
        <f ca="1"/>
        <v>-9.9486120899238886E-3</v>
      </c>
    </row>
    <row r="30428" spans="2:7">
      <c r="B30428">
        <v>30407</v>
      </c>
      <c r="C30428">
        <f ca="1"/>
        <v>-2.3591959138840857E-3</v>
      </c>
      <c r="D30428">
        <f ca="1"/>
        <v>-3.4106499677601917E-4</v>
      </c>
      <c r="F30428">
        <f ca="1"/>
        <v>-0.10454189978884222</v>
      </c>
      <c r="G30428">
        <f ca="1"/>
        <v>-5.2270949894421125E-4</v>
      </c>
    </row>
    <row r="30429" spans="2:7">
      <c r="B30429">
        <v>30408</v>
      </c>
      <c r="C30429">
        <f ca="1"/>
        <v>0.9301977815613468</v>
      </c>
      <c r="D30429">
        <f ca="1"/>
        <v>0.13447713329028288</v>
      </c>
      <c r="F30429">
        <f ca="1"/>
        <v>-0.39707636900291837</v>
      </c>
      <c r="G30429">
        <f ca="1"/>
        <v>-1.9853818450145922E-3</v>
      </c>
    </row>
    <row r="30430" spans="2:7">
      <c r="B30430">
        <v>30409</v>
      </c>
      <c r="C30430">
        <f ca="1"/>
        <v>0.91870984872125905</v>
      </c>
      <c r="D30430">
        <f ca="1"/>
        <v>0.13281634210545204</v>
      </c>
      <c r="F30430">
        <f ca="1"/>
        <v>0.34686054567362229</v>
      </c>
      <c r="G30430">
        <f ca="1"/>
        <v>1.7343027283681118E-3</v>
      </c>
    </row>
    <row r="30431" spans="2:7">
      <c r="B30431">
        <v>30410</v>
      </c>
      <c r="C30431">
        <f ca="1"/>
        <v>-0.76727834138440243</v>
      </c>
      <c r="D30431">
        <f ca="1"/>
        <v>-0.11092414304827346</v>
      </c>
      <c r="F30431">
        <f ca="1"/>
        <v>-4.2275670444028399E-2</v>
      </c>
      <c r="G30431">
        <f ca="1"/>
        <v>-2.1137835222014204E-4</v>
      </c>
    </row>
    <row r="30432" spans="2:7">
      <c r="B30432">
        <v>30411</v>
      </c>
      <c r="C30432">
        <f ca="1"/>
        <v>-0.53538028295487705</v>
      </c>
      <c r="D30432">
        <f ca="1"/>
        <v>-7.7399029646217435E-2</v>
      </c>
      <c r="F30432">
        <f ca="1"/>
        <v>-0.13456491705957968</v>
      </c>
      <c r="G30432">
        <f ca="1"/>
        <v>-6.7282458529789851E-4</v>
      </c>
    </row>
    <row r="30433" spans="2:7">
      <c r="B30433">
        <v>30412</v>
      </c>
      <c r="C30433">
        <f ca="1"/>
        <v>-1.1464245593352342</v>
      </c>
      <c r="D30433">
        <f ca="1"/>
        <v>-0.16573667592950575</v>
      </c>
      <c r="F30433">
        <f ca="1"/>
        <v>-0.89729973525304108</v>
      </c>
      <c r="G30433">
        <f ca="1"/>
        <v>-4.4864986762652064E-3</v>
      </c>
    </row>
    <row r="30434" spans="2:7">
      <c r="B30434">
        <v>30413</v>
      </c>
      <c r="C30434">
        <f ca="1"/>
        <v>0.35473735765293152</v>
      </c>
      <c r="D30434">
        <f ca="1"/>
        <v>5.1283784882892591E-2</v>
      </c>
      <c r="F30434">
        <f ca="1"/>
        <v>0.71590972886293136</v>
      </c>
      <c r="G30434">
        <f ca="1"/>
        <v>3.5795486443146573E-3</v>
      </c>
    </row>
    <row r="30435" spans="2:7">
      <c r="B30435">
        <v>30414</v>
      </c>
      <c r="C30435">
        <f ca="1"/>
        <v>0.30683961138500598</v>
      </c>
      <c r="D30435">
        <f ca="1"/>
        <v>4.4359288031949315E-2</v>
      </c>
      <c r="F30435">
        <f ca="1"/>
        <v>0.83088318518394222</v>
      </c>
      <c r="G30435">
        <f ca="1"/>
        <v>4.1544159259197123E-3</v>
      </c>
    </row>
    <row r="30436" spans="2:7">
      <c r="B30436">
        <v>30415</v>
      </c>
      <c r="C30436">
        <f ca="1"/>
        <v>0.35473328289024564</v>
      </c>
      <c r="D30436">
        <f ca="1"/>
        <v>5.1283195801284688E-2</v>
      </c>
      <c r="F30436">
        <f ca="1"/>
        <v>0.37310144583921162</v>
      </c>
      <c r="G30436">
        <f ca="1"/>
        <v>1.8655072291960584E-3</v>
      </c>
    </row>
    <row r="30437" spans="2:7">
      <c r="B30437">
        <v>30416</v>
      </c>
      <c r="C30437">
        <f ca="1"/>
        <v>-0.67197957523413976</v>
      </c>
      <c r="D30437">
        <f ca="1"/>
        <v>-9.7146960246915437E-2</v>
      </c>
      <c r="F30437">
        <f ca="1"/>
        <v>-1.4634667599435833</v>
      </c>
      <c r="G30437">
        <f ca="1"/>
        <v>-7.3173337997179183E-3</v>
      </c>
    </row>
    <row r="30438" spans="2:7">
      <c r="B30438">
        <v>30417</v>
      </c>
      <c r="C30438">
        <f ca="1"/>
        <v>1.0125328863976146</v>
      </c>
      <c r="D30438">
        <f ca="1"/>
        <v>0.14638018131621069</v>
      </c>
      <c r="F30438">
        <f ca="1"/>
        <v>1.3541826132780626</v>
      </c>
      <c r="G30438">
        <f ca="1"/>
        <v>6.7709130663903142E-3</v>
      </c>
    </row>
    <row r="30439" spans="2:7">
      <c r="B30439">
        <v>30418</v>
      </c>
      <c r="C30439">
        <f ca="1"/>
        <v>-1.9055838173556467</v>
      </c>
      <c r="D30439">
        <f ca="1"/>
        <v>-0.2754870567119721</v>
      </c>
      <c r="F30439">
        <f ca="1"/>
        <v>-0.82295697222557251</v>
      </c>
      <c r="G30439">
        <f ca="1"/>
        <v>-4.1147848611278633E-3</v>
      </c>
    </row>
    <row r="30440" spans="2:7">
      <c r="B30440">
        <v>30419</v>
      </c>
      <c r="C30440">
        <f ca="1"/>
        <v>-0.18473191984749807</v>
      </c>
      <c r="D30440">
        <f ca="1"/>
        <v>-2.6706383847318927E-2</v>
      </c>
      <c r="F30440">
        <f ca="1"/>
        <v>0.55961789311420407</v>
      </c>
      <c r="G30440">
        <f ca="1"/>
        <v>2.7980894655710207E-3</v>
      </c>
    </row>
    <row r="30441" spans="2:7">
      <c r="B30441">
        <v>30420</v>
      </c>
      <c r="C30441">
        <f ca="1"/>
        <v>0.98064517258103745</v>
      </c>
      <c r="D30441">
        <f ca="1"/>
        <v>0.14177022800710204</v>
      </c>
      <c r="F30441">
        <f ca="1"/>
        <v>-1.0892223610862686</v>
      </c>
      <c r="G30441">
        <f ca="1"/>
        <v>-5.446111805431344E-3</v>
      </c>
    </row>
    <row r="30442" spans="2:7">
      <c r="B30442">
        <v>30421</v>
      </c>
      <c r="C30442">
        <f ca="1"/>
        <v>-0.36525595465912475</v>
      </c>
      <c r="D30442">
        <f ca="1"/>
        <v>-5.2804440811843906E-2</v>
      </c>
      <c r="F30442">
        <f ca="1"/>
        <v>0.63820560118104952</v>
      </c>
      <c r="G30442">
        <f ca="1"/>
        <v>3.1910280059052483E-3</v>
      </c>
    </row>
    <row r="30443" spans="2:7">
      <c r="B30443">
        <v>30422</v>
      </c>
      <c r="C30443">
        <f ca="1"/>
        <v>-0.6845754498071579</v>
      </c>
      <c r="D30443">
        <f ca="1"/>
        <v>-9.8967924710000155E-2</v>
      </c>
      <c r="F30443">
        <f ca="1"/>
        <v>-0.44501134575453549</v>
      </c>
      <c r="G30443">
        <f ca="1"/>
        <v>-2.2250567287726781E-3</v>
      </c>
    </row>
    <row r="30444" spans="2:7">
      <c r="B30444">
        <v>30423</v>
      </c>
      <c r="C30444">
        <f ca="1"/>
        <v>-0.17481353069635169</v>
      </c>
      <c r="D30444">
        <f ca="1"/>
        <v>-2.5272498961391963E-2</v>
      </c>
      <c r="F30444">
        <f ca="1"/>
        <v>-1.5962407959738446E-2</v>
      </c>
      <c r="G30444">
        <f ca="1"/>
        <v>-7.9812039798692243E-5</v>
      </c>
    </row>
    <row r="30445" spans="2:7">
      <c r="B30445">
        <v>30424</v>
      </c>
      <c r="C30445">
        <f ca="1"/>
        <v>-0.34142235244099151</v>
      </c>
      <c r="D30445">
        <f ca="1"/>
        <v>-4.9358856909358421E-2</v>
      </c>
      <c r="F30445">
        <f ca="1"/>
        <v>-1.9258505012417102</v>
      </c>
      <c r="G30445">
        <f ca="1"/>
        <v>-9.6292525062085521E-3</v>
      </c>
    </row>
    <row r="30446" spans="2:7">
      <c r="B30446">
        <v>30425</v>
      </c>
      <c r="C30446">
        <f ca="1"/>
        <v>0.71320187250392575</v>
      </c>
      <c r="D30446">
        <f ca="1"/>
        <v>0.10310639863127272</v>
      </c>
      <c r="F30446">
        <f ca="1"/>
        <v>-1.8902448127670137</v>
      </c>
      <c r="G30446">
        <f ca="1"/>
        <v>-9.4512240638350703E-3</v>
      </c>
    </row>
    <row r="30447" spans="2:7">
      <c r="B30447">
        <v>30426</v>
      </c>
      <c r="C30447">
        <f ca="1"/>
        <v>0.28577438867745164</v>
      </c>
      <c r="D30447">
        <f ca="1"/>
        <v>4.1313924112591854E-2</v>
      </c>
      <c r="F30447">
        <f ca="1"/>
        <v>1.0353769224274694</v>
      </c>
      <c r="G30447">
        <f ca="1"/>
        <v>5.1768846121373483E-3</v>
      </c>
    </row>
    <row r="30448" spans="2:7">
      <c r="B30448">
        <v>30427</v>
      </c>
      <c r="C30448">
        <f ca="1"/>
        <v>-6.0881797293043565E-3</v>
      </c>
      <c r="D30448">
        <f ca="1"/>
        <v>-8.8015793327159792E-4</v>
      </c>
      <c r="F30448">
        <f ca="1"/>
        <v>-1.3073186324913504</v>
      </c>
      <c r="G30448">
        <f ca="1"/>
        <v>-6.5365931624567532E-3</v>
      </c>
    </row>
    <row r="30449" spans="2:7">
      <c r="B30449">
        <v>30428</v>
      </c>
      <c r="C30449">
        <f ca="1"/>
        <v>-1.2772891212892439</v>
      </c>
      <c r="D30449">
        <f ca="1"/>
        <v>-0.18465554618452285</v>
      </c>
      <c r="F30449">
        <f ca="1"/>
        <v>-1.773809892118378</v>
      </c>
      <c r="G30449">
        <f ca="1"/>
        <v>-8.8690494605918914E-3</v>
      </c>
    </row>
    <row r="30450" spans="2:7">
      <c r="B30450">
        <v>30429</v>
      </c>
      <c r="C30450">
        <f ca="1"/>
        <v>-0.10754718188757863</v>
      </c>
      <c r="D30450">
        <f ca="1"/>
        <v>-1.5547915723271797E-2</v>
      </c>
      <c r="F30450">
        <f ca="1"/>
        <v>-9.7158851906230803E-2</v>
      </c>
      <c r="G30450">
        <f ca="1"/>
        <v>-4.8579425953115411E-4</v>
      </c>
    </row>
    <row r="30451" spans="2:7">
      <c r="B30451">
        <v>30430</v>
      </c>
      <c r="C30451">
        <f ca="1"/>
        <v>-9.4210052754669968E-2</v>
      </c>
      <c r="D30451">
        <f ca="1"/>
        <v>-1.3619789331586151E-2</v>
      </c>
      <c r="F30451">
        <f ca="1"/>
        <v>2.6178345300747083</v>
      </c>
      <c r="G30451">
        <f ca="1"/>
        <v>1.3089172650373545E-2</v>
      </c>
    </row>
    <row r="30452" spans="2:7">
      <c r="B30452">
        <v>30431</v>
      </c>
      <c r="C30452">
        <f ca="1"/>
        <v>-0.73879721013473232</v>
      </c>
      <c r="D30452">
        <f ca="1"/>
        <v>-0.10680667366784651</v>
      </c>
      <c r="F30452">
        <f ca="1"/>
        <v>0.56018714340210285</v>
      </c>
      <c r="G30452">
        <f ca="1"/>
        <v>2.8009357170105148E-3</v>
      </c>
    </row>
    <row r="30453" spans="2:7">
      <c r="B30453">
        <v>30432</v>
      </c>
      <c r="C30453">
        <f ca="1"/>
        <v>-0.73333378550818873</v>
      </c>
      <c r="D30453">
        <f ca="1"/>
        <v>-0.10601683553203424</v>
      </c>
      <c r="F30453">
        <f ca="1"/>
        <v>-2.2878078676003786</v>
      </c>
      <c r="G30453">
        <f ca="1"/>
        <v>-1.1439039338001895E-2</v>
      </c>
    </row>
    <row r="30454" spans="2:7">
      <c r="B30454">
        <v>30433</v>
      </c>
      <c r="C30454">
        <f ca="1"/>
        <v>0.52138523941878756</v>
      </c>
      <c r="D30454">
        <f ca="1"/>
        <v>7.5375789672620597E-2</v>
      </c>
      <c r="F30454">
        <f ca="1"/>
        <v>-0.84842656995730148</v>
      </c>
      <c r="G30454">
        <f ca="1"/>
        <v>-4.2421328497865085E-3</v>
      </c>
    </row>
    <row r="30455" spans="2:7">
      <c r="B30455">
        <v>30434</v>
      </c>
      <c r="C30455">
        <f ca="1"/>
        <v>-0.73484017170439131</v>
      </c>
      <c r="D30455">
        <f ca="1"/>
        <v>-0.10623461125813127</v>
      </c>
      <c r="F30455">
        <f ca="1"/>
        <v>-0.80665853546619337</v>
      </c>
      <c r="G30455">
        <f ca="1"/>
        <v>-4.0332926773309673E-3</v>
      </c>
    </row>
    <row r="30456" spans="2:7">
      <c r="B30456">
        <v>30435</v>
      </c>
      <c r="C30456">
        <f ca="1"/>
        <v>1.3843691927916499</v>
      </c>
      <c r="D30456">
        <f ca="1"/>
        <v>0.20013593254277864</v>
      </c>
      <c r="F30456">
        <f ca="1"/>
        <v>0.36275427507567848</v>
      </c>
      <c r="G30456">
        <f ca="1"/>
        <v>1.8137713753783927E-3</v>
      </c>
    </row>
    <row r="30457" spans="2:7">
      <c r="B30457">
        <v>30436</v>
      </c>
      <c r="C30457">
        <f ca="1"/>
        <v>2.0402276182268286</v>
      </c>
      <c r="D30457">
        <f ca="1"/>
        <v>0.29495228519926464</v>
      </c>
      <c r="F30457">
        <f ca="1"/>
        <v>0.69444441058852091</v>
      </c>
      <c r="G30457">
        <f ca="1"/>
        <v>3.4722220529426052E-3</v>
      </c>
    </row>
    <row r="30458" spans="2:7">
      <c r="B30458">
        <v>30437</v>
      </c>
      <c r="C30458">
        <f ca="1"/>
        <v>-0.68099390539345228</v>
      </c>
      <c r="D30458">
        <f ca="1"/>
        <v>-9.8450146840546912E-2</v>
      </c>
      <c r="F30458">
        <f ca="1"/>
        <v>0.16079541497922151</v>
      </c>
      <c r="G30458">
        <f ca="1"/>
        <v>8.0397707489610764E-4</v>
      </c>
    </row>
    <row r="30459" spans="2:7">
      <c r="B30459">
        <v>30438</v>
      </c>
      <c r="C30459">
        <f ca="1"/>
        <v>1.7922616965618225</v>
      </c>
      <c r="D30459">
        <f ca="1"/>
        <v>0.25910426775589718</v>
      </c>
      <c r="F30459">
        <f ca="1"/>
        <v>-1.3217692536285592</v>
      </c>
      <c r="G30459">
        <f ca="1"/>
        <v>-6.6088462681427977E-3</v>
      </c>
    </row>
    <row r="30460" spans="2:7">
      <c r="B30460">
        <v>30439</v>
      </c>
      <c r="C30460">
        <f ca="1"/>
        <v>-1.4029434314198512</v>
      </c>
      <c r="D30460">
        <f ca="1"/>
        <v>-0.20282117907129382</v>
      </c>
      <c r="F30460">
        <f ca="1"/>
        <v>0.44021124560509695</v>
      </c>
      <c r="G30460">
        <f ca="1"/>
        <v>2.2010562280254851E-3</v>
      </c>
    </row>
    <row r="30461" spans="2:7">
      <c r="B30461">
        <v>30440</v>
      </c>
      <c r="C30461">
        <f ca="1"/>
        <v>-0.873919233225671</v>
      </c>
      <c r="D30461">
        <f ca="1"/>
        <v>-0.12634103793944573</v>
      </c>
      <c r="F30461">
        <f ca="1"/>
        <v>0.53960723736135741</v>
      </c>
      <c r="G30461">
        <f ca="1"/>
        <v>2.6980361868067875E-3</v>
      </c>
    </row>
    <row r="30462" spans="2:7">
      <c r="B30462">
        <v>30441</v>
      </c>
      <c r="C30462">
        <f ca="1"/>
        <v>-0.12485708362122167</v>
      </c>
      <c r="D30462">
        <f ca="1"/>
        <v>-1.8050379187299414E-2</v>
      </c>
      <c r="F30462">
        <f ca="1"/>
        <v>0.14971661775330147</v>
      </c>
      <c r="G30462">
        <f ca="1"/>
        <v>7.4858308876650753E-4</v>
      </c>
    </row>
    <row r="30463" spans="2:7">
      <c r="B30463">
        <v>30442</v>
      </c>
      <c r="C30463">
        <f ca="1"/>
        <v>0.27315126819425356</v>
      </c>
      <c r="D30463">
        <f ca="1"/>
        <v>3.9489020753965237E-2</v>
      </c>
      <c r="F30463">
        <f ca="1"/>
        <v>-1.8876465635661881</v>
      </c>
      <c r="G30463">
        <f ca="1"/>
        <v>-9.4382328178309431E-3</v>
      </c>
    </row>
    <row r="30464" spans="2:7">
      <c r="B30464">
        <v>30443</v>
      </c>
      <c r="C30464">
        <f ca="1"/>
        <v>-0.64121422711591569</v>
      </c>
      <c r="D30464">
        <f ca="1"/>
        <v>-9.269926546455208E-2</v>
      </c>
      <c r="F30464">
        <f ca="1"/>
        <v>0.33797491349640268</v>
      </c>
      <c r="G30464">
        <f ca="1"/>
        <v>1.6898745674820137E-3</v>
      </c>
    </row>
    <row r="30465" spans="2:7">
      <c r="B30465">
        <v>30444</v>
      </c>
      <c r="C30465">
        <f ca="1"/>
        <v>1.8309959976718158</v>
      </c>
      <c r="D30465">
        <f ca="1"/>
        <v>0.26470402070793214</v>
      </c>
      <c r="F30465">
        <f ca="1"/>
        <v>0.16494328953576221</v>
      </c>
      <c r="G30465">
        <f ca="1"/>
        <v>8.247164476788112E-4</v>
      </c>
    </row>
    <row r="30466" spans="2:7">
      <c r="B30466">
        <v>30445</v>
      </c>
      <c r="C30466">
        <f ca="1"/>
        <v>0.25042002531239965</v>
      </c>
      <c r="D30466">
        <f ca="1"/>
        <v>3.6202803092011737E-2</v>
      </c>
      <c r="F30466">
        <f ca="1"/>
        <v>-1.6502554661280207</v>
      </c>
      <c r="G30466">
        <f ca="1"/>
        <v>-8.2512773306401051E-3</v>
      </c>
    </row>
    <row r="30467" spans="2:7">
      <c r="B30467">
        <v>30446</v>
      </c>
      <c r="C30467">
        <f ca="1"/>
        <v>-0.72021965678211108</v>
      </c>
      <c r="D30467">
        <f ca="1"/>
        <v>-0.10412094793518088</v>
      </c>
      <c r="F30467">
        <f ca="1"/>
        <v>-0.64273839305837577</v>
      </c>
      <c r="G30467">
        <f ca="1"/>
        <v>-3.2136919652918793E-3</v>
      </c>
    </row>
    <row r="30468" spans="2:7">
      <c r="B30468">
        <v>30447</v>
      </c>
      <c r="C30468">
        <f ca="1"/>
        <v>-1.1517809992715986</v>
      </c>
      <c r="D30468">
        <f ca="1"/>
        <v>-0.16651104746807768</v>
      </c>
      <c r="F30468">
        <f ca="1"/>
        <v>-4.6404913763679466E-2</v>
      </c>
      <c r="G30468">
        <f ca="1"/>
        <v>-2.3202456881839739E-4</v>
      </c>
    </row>
    <row r="30469" spans="2:7">
      <c r="B30469">
        <v>30448</v>
      </c>
      <c r="C30469">
        <f ca="1"/>
        <v>-0.27373595771252224</v>
      </c>
      <c r="D30469">
        <f ca="1"/>
        <v>-3.9573548337066618E-2</v>
      </c>
      <c r="F30469">
        <f ca="1"/>
        <v>0.30999989448057214</v>
      </c>
      <c r="G30469">
        <f ca="1"/>
        <v>1.549999472402861E-3</v>
      </c>
    </row>
    <row r="30470" spans="2:7">
      <c r="B30470">
        <v>30449</v>
      </c>
      <c r="C30470">
        <f ca="1"/>
        <v>0.33503584801647318</v>
      </c>
      <c r="D30470">
        <f ca="1"/>
        <v>4.8435570675205764E-2</v>
      </c>
      <c r="F30470">
        <f ca="1"/>
        <v>4.3048829177218743E-2</v>
      </c>
      <c r="G30470">
        <f ca="1"/>
        <v>2.1524414588609375E-4</v>
      </c>
    </row>
    <row r="30471" spans="2:7">
      <c r="B30471">
        <v>30450</v>
      </c>
      <c r="C30471">
        <f ca="1"/>
        <v>-1.5704123084276613</v>
      </c>
      <c r="D30471">
        <f ca="1"/>
        <v>-0.22703187376629944</v>
      </c>
      <c r="F30471">
        <f ca="1"/>
        <v>1.6271845975092742</v>
      </c>
      <c r="G30471">
        <f ca="1"/>
        <v>8.1359229875463731E-3</v>
      </c>
    </row>
    <row r="30472" spans="2:7">
      <c r="B30472">
        <v>30451</v>
      </c>
      <c r="C30472">
        <f ca="1"/>
        <v>1.4175057773552602</v>
      </c>
      <c r="D30472">
        <f ca="1"/>
        <v>0.20492643300136468</v>
      </c>
      <c r="F30472">
        <f ca="1"/>
        <v>0.44058212753702802</v>
      </c>
      <c r="G30472">
        <f ca="1"/>
        <v>2.2029106376851406E-3</v>
      </c>
    </row>
    <row r="30473" spans="2:7">
      <c r="B30473">
        <v>30452</v>
      </c>
      <c r="C30473">
        <f ca="1"/>
        <v>-0.71839354537345568</v>
      </c>
      <c r="D30473">
        <f ca="1"/>
        <v>-0.10385695007131533</v>
      </c>
      <c r="F30473">
        <f ca="1"/>
        <v>0.36170840752400657</v>
      </c>
      <c r="G30473">
        <f ca="1"/>
        <v>1.8085420376200332E-3</v>
      </c>
    </row>
    <row r="30474" spans="2:7">
      <c r="B30474">
        <v>30453</v>
      </c>
      <c r="C30474">
        <f ca="1"/>
        <v>-1.1321562261689226</v>
      </c>
      <c r="D30474">
        <f ca="1"/>
        <v>-0.16367392693238864</v>
      </c>
      <c r="F30474">
        <f ca="1"/>
        <v>1.3202428461631888</v>
      </c>
      <c r="G30474">
        <f ca="1"/>
        <v>6.6012142308159447E-3</v>
      </c>
    </row>
    <row r="30475" spans="2:7">
      <c r="B30475">
        <v>30454</v>
      </c>
      <c r="C30475">
        <f ca="1"/>
        <v>-3.8256023758510886E-2</v>
      </c>
      <c r="D30475">
        <f ca="1"/>
        <v>-5.5306091974271308E-3</v>
      </c>
      <c r="F30475">
        <f ca="1"/>
        <v>2.6505173336429415</v>
      </c>
      <c r="G30475">
        <f ca="1"/>
        <v>1.3252586668214709E-2</v>
      </c>
    </row>
    <row r="30476" spans="2:7">
      <c r="B30476">
        <v>30455</v>
      </c>
      <c r="C30476">
        <f ca="1"/>
        <v>-1.3288306347001689E-2</v>
      </c>
      <c r="D30476">
        <f ca="1"/>
        <v>-1.9210681634054261E-3</v>
      </c>
      <c r="F30476">
        <f ca="1"/>
        <v>0.40259758706156357</v>
      </c>
      <c r="G30476">
        <f ca="1"/>
        <v>2.0129879353078181E-3</v>
      </c>
    </row>
    <row r="30477" spans="2:7">
      <c r="B30477">
        <v>30456</v>
      </c>
      <c r="C30477">
        <f ca="1"/>
        <v>0.47689314011859502</v>
      </c>
      <c r="D30477">
        <f ca="1"/>
        <v>6.8943641492355448E-2</v>
      </c>
      <c r="F30477">
        <f ca="1"/>
        <v>-1.2095879450835298</v>
      </c>
      <c r="G30477">
        <f ca="1"/>
        <v>-6.04793972541765E-3</v>
      </c>
    </row>
    <row r="30478" spans="2:7">
      <c r="B30478">
        <v>30457</v>
      </c>
      <c r="C30478">
        <f ca="1"/>
        <v>0.94316594065791015</v>
      </c>
      <c r="D30478">
        <f ca="1"/>
        <v>0.13635191830259602</v>
      </c>
      <c r="F30478">
        <f ca="1"/>
        <v>0.56648008736855193</v>
      </c>
      <c r="G30478">
        <f ca="1"/>
        <v>2.8324004368427604E-3</v>
      </c>
    </row>
    <row r="30479" spans="2:7">
      <c r="B30479">
        <v>30458</v>
      </c>
      <c r="C30479">
        <f ca="1"/>
        <v>0.50833025266241361</v>
      </c>
      <c r="D30479">
        <f ca="1"/>
        <v>7.3488452131143134E-2</v>
      </c>
      <c r="F30479">
        <f ca="1"/>
        <v>0.4886018327586637</v>
      </c>
      <c r="G30479">
        <f ca="1"/>
        <v>2.4430091637933191E-3</v>
      </c>
    </row>
    <row r="30480" spans="2:7">
      <c r="B30480">
        <v>30459</v>
      </c>
      <c r="C30480">
        <f ca="1"/>
        <v>1.9769240685797467</v>
      </c>
      <c r="D30480">
        <f ca="1"/>
        <v>0.2858005971901299</v>
      </c>
      <c r="F30480">
        <f ca="1"/>
        <v>-0.4019640251909673</v>
      </c>
      <c r="G30480">
        <f ca="1"/>
        <v>-2.0098201259548371E-3</v>
      </c>
    </row>
    <row r="30481" spans="2:7">
      <c r="B30481">
        <v>30460</v>
      </c>
      <c r="C30481">
        <f ca="1"/>
        <v>1.567109979898359</v>
      </c>
      <c r="D30481">
        <f ca="1"/>
        <v>0.22655446166899482</v>
      </c>
      <c r="F30481">
        <f ca="1"/>
        <v>-0.54387928237736793</v>
      </c>
      <c r="G30481">
        <f ca="1"/>
        <v>-2.7193964118868404E-3</v>
      </c>
    </row>
    <row r="30482" spans="2:7">
      <c r="B30482">
        <v>30461</v>
      </c>
      <c r="C30482">
        <f ca="1"/>
        <v>2.3753862461555331</v>
      </c>
      <c r="D30482">
        <f ca="1"/>
        <v>0.34340560596047337</v>
      </c>
      <c r="F30482">
        <f ca="1"/>
        <v>5.2566614127581401E-2</v>
      </c>
      <c r="G30482">
        <f ca="1"/>
        <v>2.6283307063790706E-4</v>
      </c>
    </row>
    <row r="30483" spans="2:7">
      <c r="B30483">
        <v>30462</v>
      </c>
      <c r="C30483">
        <f ca="1"/>
        <v>-0.96805949232766464</v>
      </c>
      <c r="D30483">
        <f ca="1"/>
        <v>-0.13995073731971205</v>
      </c>
      <c r="F30483">
        <f ca="1"/>
        <v>0.55955415844970779</v>
      </c>
      <c r="G30483">
        <f ca="1"/>
        <v>2.7977707922485395E-3</v>
      </c>
    </row>
    <row r="30484" spans="2:7">
      <c r="B30484">
        <v>30463</v>
      </c>
      <c r="C30484">
        <f ca="1"/>
        <v>-0.9982738703550319</v>
      </c>
      <c r="D30484">
        <f ca="1"/>
        <v>-0.14431877928004574</v>
      </c>
      <c r="F30484">
        <f ca="1"/>
        <v>0.68342797078303597</v>
      </c>
      <c r="G30484">
        <f ca="1"/>
        <v>3.4171398539151803E-3</v>
      </c>
    </row>
    <row r="30485" spans="2:7">
      <c r="B30485">
        <v>30464</v>
      </c>
      <c r="C30485">
        <f ca="1"/>
        <v>1.9258010295790422</v>
      </c>
      <c r="D30485">
        <f ca="1"/>
        <v>0.27840982517779239</v>
      </c>
      <c r="F30485">
        <f ca="1"/>
        <v>-0.95132433101801595</v>
      </c>
      <c r="G30485">
        <f ca="1"/>
        <v>-4.7566216550900811E-3</v>
      </c>
    </row>
    <row r="30486" spans="2:7">
      <c r="B30486">
        <v>30465</v>
      </c>
      <c r="C30486">
        <f ca="1"/>
        <v>2.3183112642655299</v>
      </c>
      <c r="D30486">
        <f ca="1"/>
        <v>0.33515437154634758</v>
      </c>
      <c r="F30486">
        <f ca="1"/>
        <v>0.6292593852672923</v>
      </c>
      <c r="G30486">
        <f ca="1"/>
        <v>3.1462969263364622E-3</v>
      </c>
    </row>
    <row r="30487" spans="2:7">
      <c r="B30487">
        <v>30466</v>
      </c>
      <c r="C30487">
        <f ca="1"/>
        <v>1.2272049272538557</v>
      </c>
      <c r="D30487">
        <f ca="1"/>
        <v>0.17741495824662404</v>
      </c>
      <c r="F30487">
        <f ca="1"/>
        <v>0.40006009655577107</v>
      </c>
      <c r="G30487">
        <f ca="1"/>
        <v>2.0003004827788559E-3</v>
      </c>
    </row>
    <row r="30488" spans="2:7">
      <c r="B30488">
        <v>30467</v>
      </c>
      <c r="C30488">
        <f ca="1"/>
        <v>0.15372154517736553</v>
      </c>
      <c r="D30488">
        <f ca="1"/>
        <v>2.2223265987268429E-2</v>
      </c>
      <c r="F30488">
        <f ca="1"/>
        <v>0.75507275062317214</v>
      </c>
      <c r="G30488">
        <f ca="1"/>
        <v>3.7753637531158612E-3</v>
      </c>
    </row>
    <row r="30489" spans="2:7">
      <c r="B30489">
        <v>30468</v>
      </c>
      <c r="C30489">
        <f ca="1"/>
        <v>0.24296675459335276</v>
      </c>
      <c r="D30489">
        <f ca="1"/>
        <v>3.5125296243681624E-2</v>
      </c>
      <c r="F30489">
        <f ca="1"/>
        <v>-0.35689982151050847</v>
      </c>
      <c r="G30489">
        <f ca="1"/>
        <v>-1.7844991075525428E-3</v>
      </c>
    </row>
    <row r="30490" spans="2:7">
      <c r="B30490">
        <v>30469</v>
      </c>
      <c r="C30490">
        <f ca="1"/>
        <v>0.40931674967039505</v>
      </c>
      <c r="D30490">
        <f ca="1"/>
        <v>5.9174236054379277E-2</v>
      </c>
      <c r="F30490">
        <f ca="1"/>
        <v>1.4967661602424795</v>
      </c>
      <c r="G30490">
        <f ca="1"/>
        <v>7.4838308012123989E-3</v>
      </c>
    </row>
    <row r="30491" spans="2:7">
      <c r="B30491">
        <v>30470</v>
      </c>
      <c r="C30491">
        <f ca="1"/>
        <v>0.38737923320167528</v>
      </c>
      <c r="D30491">
        <f ca="1"/>
        <v>5.6002766088852123E-2</v>
      </c>
      <c r="F30491">
        <f ca="1"/>
        <v>0.62800657234704671</v>
      </c>
      <c r="G30491">
        <f ca="1"/>
        <v>3.140032861735234E-3</v>
      </c>
    </row>
    <row r="30492" spans="2:7">
      <c r="B30492">
        <v>30471</v>
      </c>
      <c r="C30492">
        <f ca="1"/>
        <v>0.49318475995687694</v>
      </c>
      <c r="D30492">
        <f ca="1"/>
        <v>7.1298893650482392E-2</v>
      </c>
      <c r="F30492">
        <f ca="1"/>
        <v>0.48315341978541598</v>
      </c>
      <c r="G30492">
        <f ca="1"/>
        <v>2.4157670989270806E-3</v>
      </c>
    </row>
    <row r="30493" spans="2:7">
      <c r="B30493">
        <v>30472</v>
      </c>
      <c r="C30493">
        <f ca="1"/>
        <v>-0.60045227732898288</v>
      </c>
      <c r="D30493">
        <f ca="1"/>
        <v>-8.6806378743764234E-2</v>
      </c>
      <c r="F30493">
        <f ca="1"/>
        <v>3.8557038727190684E-2</v>
      </c>
      <c r="G30493">
        <f ca="1"/>
        <v>1.9278519363595347E-4</v>
      </c>
    </row>
    <row r="30494" spans="2:7">
      <c r="B30494">
        <v>30473</v>
      </c>
      <c r="C30494">
        <f ca="1"/>
        <v>0.44351083674031933</v>
      </c>
      <c r="D30494">
        <f ca="1"/>
        <v>6.4117617876816455E-2</v>
      </c>
      <c r="F30494">
        <f ca="1"/>
        <v>-0.98696647433960483</v>
      </c>
      <c r="G30494">
        <f ca="1"/>
        <v>-4.9348323716980249E-3</v>
      </c>
    </row>
    <row r="30495" spans="2:7">
      <c r="B30495">
        <v>30474</v>
      </c>
      <c r="C30495">
        <f ca="1"/>
        <v>0.14747435438926923</v>
      </c>
      <c r="D30495">
        <f ca="1"/>
        <v>2.1320120091897092E-2</v>
      </c>
      <c r="F30495">
        <f ca="1"/>
        <v>0.32180499457532319</v>
      </c>
      <c r="G30495">
        <f ca="1"/>
        <v>1.6090249728766162E-3</v>
      </c>
    </row>
    <row r="30496" spans="2:7">
      <c r="B30496">
        <v>30475</v>
      </c>
      <c r="C30496">
        <f ca="1"/>
        <v>0.24713178177464004</v>
      </c>
      <c r="D30496">
        <f ca="1"/>
        <v>3.5727427238313195E-2</v>
      </c>
      <c r="F30496">
        <f ca="1"/>
        <v>-9.2786789645863843E-2</v>
      </c>
      <c r="G30496">
        <f ca="1"/>
        <v>-4.6393394822931931E-4</v>
      </c>
    </row>
    <row r="30497" spans="2:7">
      <c r="B30497">
        <v>30476</v>
      </c>
      <c r="C30497">
        <f ca="1"/>
        <v>1.6561047455022446</v>
      </c>
      <c r="D30497">
        <f ca="1"/>
        <v>0.23942028568349977</v>
      </c>
      <c r="F30497">
        <f ca="1"/>
        <v>-1.2564480053596239</v>
      </c>
      <c r="G30497">
        <f ca="1"/>
        <v>-6.2822400267981207E-3</v>
      </c>
    </row>
    <row r="30498" spans="2:7">
      <c r="B30498">
        <v>30477</v>
      </c>
      <c r="C30498">
        <f ca="1"/>
        <v>-0.6259846614347363</v>
      </c>
      <c r="D30498">
        <f ca="1"/>
        <v>-9.0497552694797423E-2</v>
      </c>
      <c r="F30498">
        <f ca="1"/>
        <v>-1.3058284481906737</v>
      </c>
      <c r="G30498">
        <f ca="1"/>
        <v>-6.52914224095337E-3</v>
      </c>
    </row>
    <row r="30499" spans="2:7">
      <c r="B30499">
        <v>30478</v>
      </c>
      <c r="C30499">
        <f ca="1"/>
        <v>-0.35388375971049968</v>
      </c>
      <c r="D30499">
        <f ca="1"/>
        <v>-5.1160381659883354E-2</v>
      </c>
      <c r="F30499">
        <f ca="1"/>
        <v>0.69083130543762328</v>
      </c>
      <c r="G30499">
        <f ca="1"/>
        <v>3.4541565271881173E-3</v>
      </c>
    </row>
    <row r="30500" spans="2:7">
      <c r="B30500">
        <v>30479</v>
      </c>
      <c r="C30500">
        <f ca="1"/>
        <v>1.6395950398943968</v>
      </c>
      <c r="D30500">
        <f ca="1"/>
        <v>0.23703350523140787</v>
      </c>
      <c r="F30500">
        <f ca="1"/>
        <v>-0.85823375873684993</v>
      </c>
      <c r="G30500">
        <f ca="1"/>
        <v>-4.2911687936842509E-3</v>
      </c>
    </row>
    <row r="30501" spans="2:7">
      <c r="B30501">
        <v>30480</v>
      </c>
      <c r="C30501">
        <f ca="1"/>
        <v>-0.39166743825673206</v>
      </c>
      <c r="D30501">
        <f ca="1"/>
        <v>-5.6622704702118859E-2</v>
      </c>
      <c r="F30501">
        <f ca="1"/>
        <v>-1.1426392610648954</v>
      </c>
      <c r="G30501">
        <f ca="1"/>
        <v>-5.7131963053244786E-3</v>
      </c>
    </row>
    <row r="30502" spans="2:7">
      <c r="B30502">
        <v>30481</v>
      </c>
      <c r="C30502">
        <f ca="1"/>
        <v>-0.86522259390981737</v>
      </c>
      <c r="D30502">
        <f ca="1"/>
        <v>-0.12508377937826906</v>
      </c>
      <c r="F30502">
        <f ca="1"/>
        <v>1.1154743953965458</v>
      </c>
      <c r="G30502">
        <f ca="1"/>
        <v>5.5773719769827302E-3</v>
      </c>
    </row>
    <row r="30503" spans="2:7">
      <c r="B30503">
        <v>30482</v>
      </c>
      <c r="C30503">
        <f ca="1"/>
        <v>-0.73633209837393265</v>
      </c>
      <c r="D30503">
        <f ca="1"/>
        <v>-0.10645029659470828</v>
      </c>
      <c r="F30503">
        <f ca="1"/>
        <v>-0.41989901626059456</v>
      </c>
      <c r="G30503">
        <f ca="1"/>
        <v>-2.0994950813029733E-3</v>
      </c>
    </row>
    <row r="30504" spans="2:7">
      <c r="B30504">
        <v>30483</v>
      </c>
      <c r="C30504">
        <f ca="1"/>
        <v>1.0358029902836043</v>
      </c>
      <c r="D30504">
        <f ca="1"/>
        <v>0.14974430120983417</v>
      </c>
      <c r="F30504">
        <f ca="1"/>
        <v>1.8863580013743984</v>
      </c>
      <c r="G30504">
        <f ca="1"/>
        <v>9.4317900068719932E-3</v>
      </c>
    </row>
    <row r="30505" spans="2:7">
      <c r="B30505">
        <v>30484</v>
      </c>
      <c r="C30505">
        <f ca="1"/>
        <v>1.2141851339881469</v>
      </c>
      <c r="D30505">
        <f ca="1"/>
        <v>0.17553270856907074</v>
      </c>
      <c r="F30505">
        <f ca="1"/>
        <v>2.7881042916378322E-2</v>
      </c>
      <c r="G30505">
        <f ca="1"/>
        <v>1.3940521458189164E-4</v>
      </c>
    </row>
    <row r="30506" spans="2:7">
      <c r="B30506">
        <v>30485</v>
      </c>
      <c r="C30506">
        <f ca="1"/>
        <v>-1.5192703420074523</v>
      </c>
      <c r="D30506">
        <f ca="1"/>
        <v>-0.21963836544866638</v>
      </c>
      <c r="F30506">
        <f ca="1"/>
        <v>-4.1974283604365836E-2</v>
      </c>
      <c r="G30506">
        <f ca="1"/>
        <v>-2.0987141802182921E-4</v>
      </c>
    </row>
    <row r="30507" spans="2:7">
      <c r="B30507">
        <v>30486</v>
      </c>
      <c r="C30507">
        <f ca="1"/>
        <v>0.35687167143239934</v>
      </c>
      <c r="D30507">
        <f ca="1"/>
        <v>5.1592339046635086E-2</v>
      </c>
      <c r="F30507">
        <f ca="1"/>
        <v>-0.54850525733419619</v>
      </c>
      <c r="G30507">
        <f ca="1"/>
        <v>-2.7425262866709816E-3</v>
      </c>
    </row>
    <row r="30508" spans="2:7">
      <c r="B30508">
        <v>30487</v>
      </c>
      <c r="C30508">
        <f ca="1"/>
        <v>0.74121533551286056</v>
      </c>
      <c r="D30508">
        <f ca="1"/>
        <v>0.10715625799844053</v>
      </c>
      <c r="F30508">
        <f ca="1"/>
        <v>-0.27205220004963176</v>
      </c>
      <c r="G30508">
        <f ca="1"/>
        <v>-1.3602610002481591E-3</v>
      </c>
    </row>
    <row r="30509" spans="2:7">
      <c r="B30509">
        <v>30488</v>
      </c>
      <c r="C30509">
        <f ca="1"/>
        <v>-0.72052343370164207</v>
      </c>
      <c r="D30509">
        <f ca="1"/>
        <v>-0.10416486445498778</v>
      </c>
      <c r="F30509">
        <f ca="1"/>
        <v>-2.870712414392108E-2</v>
      </c>
      <c r="G30509">
        <f ca="1"/>
        <v>-1.4353562071960544E-4</v>
      </c>
    </row>
    <row r="30510" spans="2:7">
      <c r="B30510">
        <v>30489</v>
      </c>
      <c r="C30510">
        <f ca="1"/>
        <v>-1.2208153423568522</v>
      </c>
      <c r="D30510">
        <f ca="1"/>
        <v>-0.17649122667373032</v>
      </c>
      <c r="F30510">
        <f ca="1"/>
        <v>-1.0845252786190565</v>
      </c>
      <c r="G30510">
        <f ca="1"/>
        <v>-5.4226263930952836E-3</v>
      </c>
    </row>
    <row r="30511" spans="2:7">
      <c r="B30511">
        <v>30490</v>
      </c>
      <c r="C30511">
        <f ca="1"/>
        <v>-0.65293386730308567</v>
      </c>
      <c r="D30511">
        <f ca="1"/>
        <v>-9.4393554191965351E-2</v>
      </c>
      <c r="F30511">
        <f ca="1"/>
        <v>-0.78264828120383234</v>
      </c>
      <c r="G30511">
        <f ca="1"/>
        <v>-3.9132414060191623E-3</v>
      </c>
    </row>
    <row r="30512" spans="2:7">
      <c r="B30512">
        <v>30491</v>
      </c>
      <c r="C30512">
        <f ca="1"/>
        <v>0.48208170120674104</v>
      </c>
      <c r="D30512">
        <f ca="1"/>
        <v>6.9693743067382019E-2</v>
      </c>
      <c r="F30512">
        <f ca="1"/>
        <v>0.47321216818982864</v>
      </c>
      <c r="G30512">
        <f ca="1"/>
        <v>2.3660608409491438E-3</v>
      </c>
    </row>
    <row r="30513" spans="2:7">
      <c r="B30513">
        <v>30492</v>
      </c>
      <c r="C30513">
        <f ca="1"/>
        <v>-1.9924168272666836</v>
      </c>
      <c r="D30513">
        <f ca="1"/>
        <v>-0.28804035933133859</v>
      </c>
      <c r="F30513">
        <f ca="1"/>
        <v>-1.0084244998927305E-3</v>
      </c>
      <c r="G30513">
        <f ca="1"/>
        <v>-5.0421224994636531E-6</v>
      </c>
    </row>
    <row r="30514" spans="2:7">
      <c r="B30514">
        <v>30493</v>
      </c>
      <c r="C30514">
        <f ca="1"/>
        <v>-0.96374446442849726</v>
      </c>
      <c r="D30514">
        <f ca="1"/>
        <v>-0.13932692097285557</v>
      </c>
      <c r="F30514">
        <f ca="1"/>
        <v>7.2441008253122927E-2</v>
      </c>
      <c r="G30514">
        <f ca="1"/>
        <v>3.6220504126561472E-4</v>
      </c>
    </row>
    <row r="30515" spans="2:7">
      <c r="B30515">
        <v>30494</v>
      </c>
      <c r="C30515">
        <f ca="1"/>
        <v>-0.89709008137975776</v>
      </c>
      <c r="D30515">
        <f ca="1"/>
        <v>-0.12969080859836504</v>
      </c>
      <c r="F30515">
        <f ca="1"/>
        <v>-6.2239281849160118E-2</v>
      </c>
      <c r="G30515">
        <f ca="1"/>
        <v>-3.1119640924580063E-4</v>
      </c>
    </row>
    <row r="30516" spans="2:7">
      <c r="B30516">
        <v>30495</v>
      </c>
      <c r="C30516">
        <f ca="1"/>
        <v>1.150357734626368</v>
      </c>
      <c r="D30516">
        <f ca="1"/>
        <v>0.16630528848520551</v>
      </c>
      <c r="F30516">
        <f ca="1"/>
        <v>0.95975824168437252</v>
      </c>
      <c r="G30516">
        <f ca="1"/>
        <v>4.7987912084218633E-3</v>
      </c>
    </row>
    <row r="30517" spans="2:7">
      <c r="B30517">
        <v>30496</v>
      </c>
      <c r="C30517">
        <f ca="1"/>
        <v>1.760760931619016</v>
      </c>
      <c r="D30517">
        <f ca="1"/>
        <v>0.25455025499653616</v>
      </c>
      <c r="F30517">
        <f ca="1"/>
        <v>1.8956612484562825</v>
      </c>
      <c r="G30517">
        <f ca="1"/>
        <v>9.4783062422814143E-3</v>
      </c>
    </row>
    <row r="30518" spans="2:7">
      <c r="B30518">
        <v>30497</v>
      </c>
      <c r="C30518">
        <f ca="1"/>
        <v>-0.88171487061001519</v>
      </c>
      <c r="D30518">
        <f ca="1"/>
        <v>-0.1274680401624112</v>
      </c>
      <c r="F30518">
        <f ca="1"/>
        <v>-0.38163726465965714</v>
      </c>
      <c r="G30518">
        <f ca="1"/>
        <v>-1.908186323298286E-3</v>
      </c>
    </row>
    <row r="30519" spans="2:7">
      <c r="B30519">
        <v>30498</v>
      </c>
      <c r="C30519">
        <f ca="1"/>
        <v>2.8549896405048596</v>
      </c>
      <c r="D30519">
        <f ca="1"/>
        <v>0.41274106436172842</v>
      </c>
      <c r="F30519">
        <f ca="1"/>
        <v>1.5261724421400362</v>
      </c>
      <c r="G30519">
        <f ca="1"/>
        <v>7.6308622107001825E-3</v>
      </c>
    </row>
    <row r="30520" spans="2:7">
      <c r="B30520">
        <v>30499</v>
      </c>
      <c r="C30520">
        <f ca="1"/>
        <v>-0.41713531768778445</v>
      </c>
      <c r="D30520">
        <f ca="1"/>
        <v>-6.0304553320508207E-2</v>
      </c>
      <c r="F30520">
        <f ca="1"/>
        <v>-0.95500164868531368</v>
      </c>
      <c r="G30520">
        <f ca="1"/>
        <v>-4.7750082434265696E-3</v>
      </c>
    </row>
    <row r="30521" spans="2:7">
      <c r="B30521">
        <v>30500</v>
      </c>
      <c r="C30521">
        <f ca="1"/>
        <v>7.4819722584902659E-2</v>
      </c>
      <c r="D30521">
        <f ca="1"/>
        <v>1.0816561817534697E-2</v>
      </c>
      <c r="F30521">
        <f ca="1"/>
        <v>-0.57893842550054697</v>
      </c>
      <c r="G30521">
        <f ca="1"/>
        <v>-2.8946921275027353E-3</v>
      </c>
    </row>
    <row r="30522" spans="2:7">
      <c r="B30522">
        <v>30501</v>
      </c>
      <c r="C30522">
        <f ca="1"/>
        <v>-0.386455895084236</v>
      </c>
      <c r="D30522">
        <f ca="1"/>
        <v>-5.5869280645699952E-2</v>
      </c>
      <c r="F30522">
        <f ca="1"/>
        <v>-1.5664973149095291</v>
      </c>
      <c r="G30522">
        <f ca="1"/>
        <v>-7.8324865745476469E-3</v>
      </c>
    </row>
    <row r="30523" spans="2:7">
      <c r="B30523">
        <v>30502</v>
      </c>
      <c r="C30523">
        <f ca="1"/>
        <v>-0.27171134203164937</v>
      </c>
      <c r="D30523">
        <f ca="1"/>
        <v>-3.9280853043468587E-2</v>
      </c>
      <c r="F30523">
        <f ca="1"/>
        <v>-0.49689842513528593</v>
      </c>
      <c r="G30523">
        <f ca="1"/>
        <v>-2.4844921256764302E-3</v>
      </c>
    </row>
    <row r="30524" spans="2:7">
      <c r="B30524">
        <v>30503</v>
      </c>
      <c r="C30524">
        <f ca="1"/>
        <v>0.80894747774483611</v>
      </c>
      <c r="D30524">
        <f ca="1"/>
        <v>0.11694818021059329</v>
      </c>
      <c r="F30524">
        <f ca="1"/>
        <v>-0.32622926096440885</v>
      </c>
      <c r="G30524">
        <f ca="1"/>
        <v>-1.6311463048220445E-3</v>
      </c>
    </row>
    <row r="30525" spans="2:7">
      <c r="B30525">
        <v>30504</v>
      </c>
      <c r="C30525">
        <f ca="1"/>
        <v>0.29642209875722419</v>
      </c>
      <c r="D30525">
        <f ca="1"/>
        <v>4.2853245702061185E-2</v>
      </c>
      <c r="F30525">
        <f ca="1"/>
        <v>-0.16543314738233403</v>
      </c>
      <c r="G30525">
        <f ca="1"/>
        <v>-8.2716573691167029E-4</v>
      </c>
    </row>
    <row r="30526" spans="2:7">
      <c r="B30526">
        <v>30505</v>
      </c>
      <c r="C30526">
        <f ca="1"/>
        <v>-0.28986481242092071</v>
      </c>
      <c r="D30526">
        <f ca="1"/>
        <v>-4.1905269813331897E-2</v>
      </c>
      <c r="F30526">
        <f ca="1"/>
        <v>1.5141032920569208</v>
      </c>
      <c r="G30526">
        <f ca="1"/>
        <v>7.5705164602846058E-3</v>
      </c>
    </row>
    <row r="30527" spans="2:7">
      <c r="B30527">
        <v>30506</v>
      </c>
      <c r="C30527">
        <f ca="1"/>
        <v>0.75733671742842656</v>
      </c>
      <c r="D30527">
        <f ca="1"/>
        <v>0.10948689914557827</v>
      </c>
      <c r="F30527">
        <f ca="1"/>
        <v>1.9376333614343366</v>
      </c>
      <c r="G30527">
        <f ca="1"/>
        <v>9.6881668071716852E-3</v>
      </c>
    </row>
    <row r="30528" spans="2:7">
      <c r="B30528">
        <v>30507</v>
      </c>
      <c r="C30528">
        <f ca="1"/>
        <v>1.4703214418939103</v>
      </c>
      <c r="D30528">
        <f ca="1"/>
        <v>0.212561905049102</v>
      </c>
      <c r="F30528">
        <f ca="1"/>
        <v>-1.5965990724349517E-2</v>
      </c>
      <c r="G30528">
        <f ca="1"/>
        <v>-7.9829953621747606E-5</v>
      </c>
    </row>
    <row r="30529" spans="2:7">
      <c r="B30529">
        <v>30508</v>
      </c>
      <c r="C30529">
        <f ca="1"/>
        <v>1.5444639187968312</v>
      </c>
      <c r="D30529">
        <f ca="1"/>
        <v>0.22328055859416879</v>
      </c>
      <c r="F30529">
        <f ca="1"/>
        <v>0.61669244750870789</v>
      </c>
      <c r="G30529">
        <f ca="1"/>
        <v>3.0834622375435399E-3</v>
      </c>
    </row>
    <row r="30530" spans="2:7">
      <c r="B30530">
        <v>30509</v>
      </c>
      <c r="C30530">
        <f ca="1"/>
        <v>0.92313470110112372</v>
      </c>
      <c r="D30530">
        <f ca="1"/>
        <v>0.13345603559330158</v>
      </c>
      <c r="F30530">
        <f ca="1"/>
        <v>1.6980304135830637</v>
      </c>
      <c r="G30530">
        <f ca="1"/>
        <v>8.49015206791532E-3</v>
      </c>
    </row>
    <row r="30531" spans="2:7">
      <c r="B30531">
        <v>30510</v>
      </c>
      <c r="C30531">
        <f ca="1"/>
        <v>0.48805440499134745</v>
      </c>
      <c r="D30531">
        <f ca="1"/>
        <v>7.0557206836987796E-2</v>
      </c>
      <c r="F30531">
        <f ca="1"/>
        <v>-1.3298439944435061</v>
      </c>
      <c r="G30531">
        <f ca="1"/>
        <v>-6.6492199722175318E-3</v>
      </c>
    </row>
    <row r="30532" spans="2:7">
      <c r="B30532">
        <v>30511</v>
      </c>
      <c r="C30532">
        <f ca="1"/>
        <v>-3.4779255680061909</v>
      </c>
      <c r="D30532">
        <f ca="1"/>
        <v>-0.50279786670465876</v>
      </c>
      <c r="F30532">
        <f ca="1"/>
        <v>0.2043994430582719</v>
      </c>
      <c r="G30532">
        <f ca="1"/>
        <v>1.0219972152913598E-3</v>
      </c>
    </row>
    <row r="30533" spans="2:7">
      <c r="B30533">
        <v>30512</v>
      </c>
      <c r="C30533">
        <f ca="1"/>
        <v>1.5025063750734151</v>
      </c>
      <c r="D30533">
        <f ca="1"/>
        <v>0.21721482686305674</v>
      </c>
      <c r="F30533">
        <f ca="1"/>
        <v>0.21070351857598388</v>
      </c>
      <c r="G30533">
        <f ca="1"/>
        <v>1.0535175928799195E-3</v>
      </c>
    </row>
    <row r="30534" spans="2:7">
      <c r="B30534">
        <v>30513</v>
      </c>
      <c r="C30534">
        <f ca="1"/>
        <v>-0.35012865849672659</v>
      </c>
      <c r="D30534">
        <f ca="1"/>
        <v>-5.0617512974908137E-2</v>
      </c>
      <c r="F30534">
        <f ca="1"/>
        <v>-0.45219667827538701</v>
      </c>
      <c r="G30534">
        <f ca="1"/>
        <v>-2.2609833913769355E-3</v>
      </c>
    </row>
    <row r="30535" spans="2:7">
      <c r="B30535">
        <v>30514</v>
      </c>
      <c r="C30535">
        <f ca="1"/>
        <v>-9.4495883829637611E-2</v>
      </c>
      <c r="D30535">
        <f ca="1"/>
        <v>-1.366111145074065E-2</v>
      </c>
      <c r="F30535">
        <f ca="1"/>
        <v>-0.180654181054407</v>
      </c>
      <c r="G30535">
        <f ca="1"/>
        <v>-9.0327090527203514E-4</v>
      </c>
    </row>
    <row r="30536" spans="2:7">
      <c r="B30536">
        <v>30515</v>
      </c>
      <c r="C30536">
        <f ca="1"/>
        <v>0.91995908784404978</v>
      </c>
      <c r="D30536">
        <f ca="1"/>
        <v>0.13299694251039493</v>
      </c>
      <c r="F30536">
        <f ca="1"/>
        <v>0.23811510128715521</v>
      </c>
      <c r="G30536">
        <f ca="1"/>
        <v>1.1905755064357763E-3</v>
      </c>
    </row>
    <row r="30537" spans="2:7">
      <c r="B30537">
        <v>30516</v>
      </c>
      <c r="C30537">
        <f ca="1"/>
        <v>1.0475549267093245</v>
      </c>
      <c r="D30537">
        <f ca="1"/>
        <v>0.15144325895029218</v>
      </c>
      <c r="F30537">
        <f ca="1"/>
        <v>0.93938574038251355</v>
      </c>
      <c r="G30537">
        <f ca="1"/>
        <v>4.6969287019125684E-3</v>
      </c>
    </row>
    <row r="30538" spans="2:7">
      <c r="B30538">
        <v>30517</v>
      </c>
      <c r="C30538">
        <f ca="1"/>
        <v>-1.2554005557250987</v>
      </c>
      <c r="D30538">
        <f ca="1"/>
        <v>-0.18149115296917681</v>
      </c>
      <c r="F30538">
        <f ca="1"/>
        <v>1.5142645459356527</v>
      </c>
      <c r="G30538">
        <f ca="1"/>
        <v>7.571322729678265E-3</v>
      </c>
    </row>
    <row r="30539" spans="2:7">
      <c r="B30539">
        <v>30518</v>
      </c>
      <c r="C30539">
        <f ca="1"/>
        <v>0.13799753063236286</v>
      </c>
      <c r="D30539">
        <f ca="1"/>
        <v>1.9950071574487284E-2</v>
      </c>
      <c r="F30539">
        <f ca="1"/>
        <v>0.85364541879771705</v>
      </c>
      <c r="G30539">
        <f ca="1"/>
        <v>4.2682270939885863E-3</v>
      </c>
    </row>
    <row r="30540" spans="2:7">
      <c r="B30540">
        <v>30519</v>
      </c>
      <c r="C30540">
        <f ca="1"/>
        <v>-1.4559980302330493</v>
      </c>
      <c r="D30540">
        <f ca="1"/>
        <v>-0.21049119344639733</v>
      </c>
      <c r="F30540">
        <f ca="1"/>
        <v>0.2782110775624364</v>
      </c>
      <c r="G30540">
        <f ca="1"/>
        <v>1.3910553878121823E-3</v>
      </c>
    </row>
    <row r="30541" spans="2:7">
      <c r="B30541">
        <v>30520</v>
      </c>
      <c r="C30541">
        <f ca="1"/>
        <v>0.39165657141059579</v>
      </c>
      <c r="D30541">
        <f ca="1"/>
        <v>5.6621133700397203E-2</v>
      </c>
      <c r="F30541">
        <f ca="1"/>
        <v>-0.41330845007461653</v>
      </c>
      <c r="G30541">
        <f ca="1"/>
        <v>-2.0665422503730831E-3</v>
      </c>
    </row>
    <row r="30542" spans="2:7">
      <c r="B30542">
        <v>30521</v>
      </c>
      <c r="C30542">
        <f ca="1"/>
        <v>0.74055909354845229</v>
      </c>
      <c r="D30542">
        <f ca="1"/>
        <v>0.10706138619819791</v>
      </c>
      <c r="F30542">
        <f ca="1"/>
        <v>-1.0021820631013685</v>
      </c>
      <c r="G30542">
        <f ca="1"/>
        <v>-5.0109103155068432E-3</v>
      </c>
    </row>
    <row r="30543" spans="2:7">
      <c r="B30543">
        <v>30522</v>
      </c>
      <c r="C30543">
        <f ca="1"/>
        <v>1.2407934535837417</v>
      </c>
      <c r="D30543">
        <f ca="1"/>
        <v>0.17937942870947055</v>
      </c>
      <c r="F30543">
        <f ca="1"/>
        <v>-0.44963264509154582</v>
      </c>
      <c r="G30543">
        <f ca="1"/>
        <v>-2.2481632254577294E-3</v>
      </c>
    </row>
    <row r="30544" spans="2:7">
      <c r="B30544">
        <v>30523</v>
      </c>
      <c r="C30544">
        <f ca="1"/>
        <v>0.89167235607602269</v>
      </c>
      <c r="D30544">
        <f ca="1"/>
        <v>0.12890757713701106</v>
      </c>
      <c r="F30544">
        <f ca="1"/>
        <v>0.72706204182409073</v>
      </c>
      <c r="G30544">
        <f ca="1"/>
        <v>3.6353102091204546E-3</v>
      </c>
    </row>
    <row r="30545" spans="2:7">
      <c r="B30545">
        <v>30524</v>
      </c>
      <c r="C30545">
        <f ca="1"/>
        <v>-4.1265999751424767E-2</v>
      </c>
      <c r="D30545">
        <f ca="1"/>
        <v>-5.9657563788364605E-3</v>
      </c>
      <c r="F30545">
        <f ca="1"/>
        <v>-1.2324996346169459</v>
      </c>
      <c r="G30545">
        <f ca="1"/>
        <v>-6.1624981730847303E-3</v>
      </c>
    </row>
    <row r="30546" spans="2:7">
      <c r="B30546">
        <v>30525</v>
      </c>
      <c r="C30546">
        <f ca="1"/>
        <v>0.30476217368639863</v>
      </c>
      <c r="D30546">
        <f ca="1"/>
        <v>4.4058956347832676E-2</v>
      </c>
      <c r="F30546">
        <f ca="1"/>
        <v>1.6164753283622832</v>
      </c>
      <c r="G30546">
        <f ca="1"/>
        <v>8.082376641811417E-3</v>
      </c>
    </row>
    <row r="30547" spans="2:7">
      <c r="B30547">
        <v>30526</v>
      </c>
      <c r="C30547">
        <f ca="1"/>
        <v>-0.40678667984613714</v>
      </c>
      <c r="D30547">
        <f ca="1"/>
        <v>-5.8808468102944947E-2</v>
      </c>
      <c r="F30547">
        <f ca="1"/>
        <v>0.88367438570717438</v>
      </c>
      <c r="G30547">
        <f ca="1"/>
        <v>4.4183719285358731E-3</v>
      </c>
    </row>
    <row r="30548" spans="2:7">
      <c r="B30548">
        <v>30527</v>
      </c>
      <c r="C30548">
        <f ca="1"/>
        <v>-1.700102104719474</v>
      </c>
      <c r="D30548">
        <f ca="1"/>
        <v>-0.24578091011967579</v>
      </c>
      <c r="F30548">
        <f ca="1"/>
        <v>-0.32236784218957881</v>
      </c>
      <c r="G30548">
        <f ca="1"/>
        <v>-1.6118392109478945E-3</v>
      </c>
    </row>
    <row r="30549" spans="2:7">
      <c r="B30549">
        <v>30528</v>
      </c>
      <c r="C30549">
        <f ca="1"/>
        <v>-0.74971362996635715</v>
      </c>
      <c r="D30549">
        <f ca="1"/>
        <v>-0.1083848421755009</v>
      </c>
      <c r="F30549">
        <f ca="1"/>
        <v>-7.4328978013705888E-2</v>
      </c>
      <c r="G30549">
        <f ca="1"/>
        <v>-3.7164489006852954E-4</v>
      </c>
    </row>
    <row r="30550" spans="2:7">
      <c r="B30550">
        <v>30529</v>
      </c>
      <c r="C30550">
        <f ca="1"/>
        <v>1.4767482316345033</v>
      </c>
      <c r="D30550">
        <f ca="1"/>
        <v>0.21349101526383898</v>
      </c>
      <c r="F30550">
        <f ca="1"/>
        <v>-0.62053875258711122</v>
      </c>
      <c r="G30550">
        <f ca="1"/>
        <v>-3.1026937629355569E-3</v>
      </c>
    </row>
    <row r="30551" spans="2:7">
      <c r="B30551">
        <v>30530</v>
      </c>
      <c r="C30551">
        <f ca="1"/>
        <v>0.2853938416792276</v>
      </c>
      <c r="D30551">
        <f ca="1"/>
        <v>4.1258909071255699E-2</v>
      </c>
      <c r="F30551">
        <f ca="1"/>
        <v>-1.4969855399937089</v>
      </c>
      <c r="G30551">
        <f ca="1"/>
        <v>-7.4849276999685455E-3</v>
      </c>
    </row>
    <row r="30552" spans="2:7">
      <c r="B30552">
        <v>30531</v>
      </c>
      <c r="C30552">
        <f ca="1"/>
        <v>0.18788034005459134</v>
      </c>
      <c r="D30552">
        <f ca="1"/>
        <v>2.7161545676594026E-2</v>
      </c>
      <c r="F30552">
        <f ca="1"/>
        <v>1.3213431231493926</v>
      </c>
      <c r="G30552">
        <f ca="1"/>
        <v>6.6067156157469647E-3</v>
      </c>
    </row>
    <row r="30553" spans="2:7">
      <c r="B30553">
        <v>30532</v>
      </c>
      <c r="C30553">
        <f ca="1"/>
        <v>0.43305759676742089</v>
      </c>
      <c r="D30553">
        <f ca="1"/>
        <v>6.2606410504561422E-2</v>
      </c>
      <c r="F30553">
        <f ca="1"/>
        <v>-2.2572060901544639</v>
      </c>
      <c r="G30553">
        <f ca="1"/>
        <v>-1.1286030450772321E-2</v>
      </c>
    </row>
    <row r="30554" spans="2:7">
      <c r="B30554">
        <v>30533</v>
      </c>
      <c r="C30554">
        <f ca="1"/>
        <v>0.36268472997272178</v>
      </c>
      <c r="D30554">
        <f ca="1"/>
        <v>5.2432723171008104E-2</v>
      </c>
      <c r="F30554">
        <f ca="1"/>
        <v>-0.10924462801297879</v>
      </c>
      <c r="G30554">
        <f ca="1"/>
        <v>-5.4622314006489412E-4</v>
      </c>
    </row>
    <row r="30555" spans="2:7">
      <c r="B30555">
        <v>30534</v>
      </c>
      <c r="C30555">
        <f ca="1"/>
        <v>-2.7888005290223434</v>
      </c>
      <c r="D30555">
        <f ca="1"/>
        <v>-0.40317221551728222</v>
      </c>
      <c r="F30555">
        <f ca="1"/>
        <v>-0.65227201232140219</v>
      </c>
      <c r="G30555">
        <f ca="1"/>
        <v>-3.2613600616070116E-3</v>
      </c>
    </row>
    <row r="30556" spans="2:7">
      <c r="B30556">
        <v>30535</v>
      </c>
      <c r="C30556">
        <f ca="1"/>
        <v>-0.97097305021736202</v>
      </c>
      <c r="D30556">
        <f ca="1"/>
        <v>-0.14037194549763754</v>
      </c>
      <c r="F30556">
        <f ca="1"/>
        <v>0.78668861317935346</v>
      </c>
      <c r="G30556">
        <f ca="1"/>
        <v>3.9334430658967681E-3</v>
      </c>
    </row>
    <row r="30557" spans="2:7">
      <c r="B30557">
        <v>30536</v>
      </c>
      <c r="C30557">
        <f ca="1"/>
        <v>-1.0562258811254175</v>
      </c>
      <c r="D30557">
        <f ca="1"/>
        <v>-0.15269680428858537</v>
      </c>
      <c r="F30557">
        <f ca="1"/>
        <v>-0.81038528858420855</v>
      </c>
      <c r="G30557">
        <f ca="1"/>
        <v>-4.0519264429210436E-3</v>
      </c>
    </row>
    <row r="30558" spans="2:7">
      <c r="B30558">
        <v>30537</v>
      </c>
      <c r="C30558">
        <f ca="1"/>
        <v>1.3534669961487509</v>
      </c>
      <c r="D30558">
        <f ca="1"/>
        <v>0.19566845379870509</v>
      </c>
      <c r="F30558">
        <f ca="1"/>
        <v>2.4094074059579302</v>
      </c>
      <c r="G30558">
        <f ca="1"/>
        <v>1.2047037029789653E-2</v>
      </c>
    </row>
    <row r="30559" spans="2:7">
      <c r="B30559">
        <v>30538</v>
      </c>
      <c r="C30559">
        <f ca="1"/>
        <v>-0.54001371252173536</v>
      </c>
      <c r="D30559">
        <f ca="1"/>
        <v>-7.8068876788195865E-2</v>
      </c>
      <c r="F30559">
        <f ca="1"/>
        <v>-1.1312851593645561</v>
      </c>
      <c r="G30559">
        <f ca="1"/>
        <v>-5.6564257968227819E-3</v>
      </c>
    </row>
    <row r="30560" spans="2:7">
      <c r="B30560">
        <v>30539</v>
      </c>
      <c r="C30560">
        <f ca="1"/>
        <v>-1.3110352649530022</v>
      </c>
      <c r="D30560">
        <f ca="1"/>
        <v>-0.18953416957995498</v>
      </c>
      <c r="F30560">
        <f ca="1"/>
        <v>-1.8813086416430582</v>
      </c>
      <c r="G30560">
        <f ca="1"/>
        <v>-9.4065432082152921E-3</v>
      </c>
    </row>
    <row r="30561" spans="2:7">
      <c r="B30561">
        <v>30540</v>
      </c>
      <c r="C30561">
        <f ca="1"/>
        <v>-1.1881362507377076</v>
      </c>
      <c r="D30561">
        <f ca="1"/>
        <v>-0.17176686520288623</v>
      </c>
      <c r="F30561">
        <f ca="1"/>
        <v>1.6822863748042678</v>
      </c>
      <c r="G30561">
        <f ca="1"/>
        <v>8.4114318740213401E-3</v>
      </c>
    </row>
    <row r="30562" spans="2:7">
      <c r="B30562">
        <v>30541</v>
      </c>
      <c r="C30562">
        <f ca="1"/>
        <v>-0.82515053824307849</v>
      </c>
      <c r="D30562">
        <f ca="1"/>
        <v>-0.11929062949344933</v>
      </c>
      <c r="F30562">
        <f ca="1"/>
        <v>0.684459260564247</v>
      </c>
      <c r="G30562">
        <f ca="1"/>
        <v>3.4222963028212356E-3</v>
      </c>
    </row>
    <row r="30563" spans="2:7">
      <c r="B30563">
        <v>30542</v>
      </c>
      <c r="C30563">
        <f ca="1"/>
        <v>0.34348426696489393</v>
      </c>
      <c r="D30563">
        <f ca="1"/>
        <v>4.9656944434141134E-2</v>
      </c>
      <c r="F30563">
        <f ca="1"/>
        <v>0.29429315303882947</v>
      </c>
      <c r="G30563">
        <f ca="1"/>
        <v>1.4714657651941476E-3</v>
      </c>
    </row>
    <row r="30564" spans="2:7">
      <c r="B30564">
        <v>30543</v>
      </c>
      <c r="C30564">
        <f ca="1"/>
        <v>0.47284900705233007</v>
      </c>
      <c r="D30564">
        <f ca="1"/>
        <v>6.8358987957186923E-2</v>
      </c>
      <c r="F30564">
        <f ca="1"/>
        <v>-0.16592756661458624</v>
      </c>
      <c r="G30564">
        <f ca="1"/>
        <v>-8.2963783307293132E-4</v>
      </c>
    </row>
    <row r="30565" spans="2:7">
      <c r="B30565">
        <v>30544</v>
      </c>
      <c r="C30565">
        <f ca="1"/>
        <v>-1.2854567816501958</v>
      </c>
      <c r="D30565">
        <f ca="1"/>
        <v>-0.18583633114531459</v>
      </c>
      <c r="F30565">
        <f ca="1"/>
        <v>-1.997941395030715</v>
      </c>
      <c r="G30565">
        <f ca="1"/>
        <v>-9.9897069751535769E-3</v>
      </c>
    </row>
    <row r="30566" spans="2:7">
      <c r="B30566">
        <v>30545</v>
      </c>
      <c r="C30566">
        <f ca="1"/>
        <v>-0.93595650441851652</v>
      </c>
      <c r="D30566">
        <f ca="1"/>
        <v>-0.13530966219606627</v>
      </c>
      <c r="F30566">
        <f ca="1"/>
        <v>-0.69255338326013094</v>
      </c>
      <c r="G30566">
        <f ca="1"/>
        <v>-3.4627669163006555E-3</v>
      </c>
    </row>
    <row r="30567" spans="2:7">
      <c r="B30567">
        <v>30546</v>
      </c>
      <c r="C30567">
        <f ca="1"/>
        <v>0.39710541972869928</v>
      </c>
      <c r="D30567">
        <f ca="1"/>
        <v>5.7408864563743507E-2</v>
      </c>
      <c r="F30567">
        <f ca="1"/>
        <v>0.12319866802853949</v>
      </c>
      <c r="G30567">
        <f ca="1"/>
        <v>6.1599334014269755E-4</v>
      </c>
    </row>
    <row r="30568" spans="2:7">
      <c r="B30568">
        <v>30547</v>
      </c>
      <c r="C30568">
        <f ca="1"/>
        <v>0.75124377270978449</v>
      </c>
      <c r="D30568">
        <f ca="1"/>
        <v>0.10860605234578925</v>
      </c>
      <c r="F30568">
        <f ca="1"/>
        <v>0.77548069783033058</v>
      </c>
      <c r="G30568">
        <f ca="1"/>
        <v>3.8774034891516538E-3</v>
      </c>
    </row>
    <row r="30569" spans="2:7">
      <c r="B30569">
        <v>30548</v>
      </c>
      <c r="C30569">
        <f ca="1"/>
        <v>0.45677076671999628</v>
      </c>
      <c r="D30569">
        <f ca="1"/>
        <v>6.6034583716386389E-2</v>
      </c>
      <c r="F30569">
        <f ca="1"/>
        <v>1.3962902950813587</v>
      </c>
      <c r="G30569">
        <f ca="1"/>
        <v>6.9814514754067952E-3</v>
      </c>
    </row>
    <row r="30570" spans="2:7">
      <c r="B30570">
        <v>30549</v>
      </c>
      <c r="C30570">
        <f ca="1"/>
        <v>0.68188275875582227</v>
      </c>
      <c r="D30570">
        <f ca="1"/>
        <v>9.857864688049145E-2</v>
      </c>
      <c r="F30570">
        <f ca="1"/>
        <v>-0.30064812531645224</v>
      </c>
      <c r="G30570">
        <f ca="1"/>
        <v>-1.5032406265822614E-3</v>
      </c>
    </row>
    <row r="30571" spans="2:7">
      <c r="B30571">
        <v>30550</v>
      </c>
      <c r="C30571">
        <f ca="1"/>
        <v>-0.74780425193737032</v>
      </c>
      <c r="D30571">
        <f ca="1"/>
        <v>-0.10810880659597649</v>
      </c>
      <c r="F30571">
        <f ca="1"/>
        <v>-0.75189777093844912</v>
      </c>
      <c r="G30571">
        <f ca="1"/>
        <v>-3.7594888546922463E-3</v>
      </c>
    </row>
    <row r="30572" spans="2:7">
      <c r="B30572">
        <v>30551</v>
      </c>
      <c r="C30572">
        <f ca="1"/>
        <v>-1.1005067847648111</v>
      </c>
      <c r="D30572">
        <f ca="1"/>
        <v>-0.15909842026635493</v>
      </c>
      <c r="F30572">
        <f ca="1"/>
        <v>-0.66066660357923834</v>
      </c>
      <c r="G30572">
        <f ca="1"/>
        <v>-3.3033330178961922E-3</v>
      </c>
    </row>
    <row r="30573" spans="2:7">
      <c r="B30573">
        <v>30552</v>
      </c>
      <c r="C30573">
        <f ca="1"/>
        <v>0.56264170753266074</v>
      </c>
      <c r="D30573">
        <f ca="1"/>
        <v>8.1340168078601269E-2</v>
      </c>
      <c r="F30573">
        <f ca="1"/>
        <v>8.3187423352565529E-2</v>
      </c>
      <c r="G30573">
        <f ca="1"/>
        <v>4.1593711676282772E-4</v>
      </c>
    </row>
    <row r="30574" spans="2:7">
      <c r="B30574">
        <v>30553</v>
      </c>
      <c r="C30574">
        <f ca="1"/>
        <v>-1.4357650195198248</v>
      </c>
      <c r="D30574">
        <f ca="1"/>
        <v>-0.20756614101939735</v>
      </c>
      <c r="F30574">
        <f ca="1"/>
        <v>-0.75889867005838008</v>
      </c>
      <c r="G30574">
        <f ca="1"/>
        <v>-3.7944933502919013E-3</v>
      </c>
    </row>
    <row r="30575" spans="2:7">
      <c r="B30575">
        <v>30554</v>
      </c>
      <c r="C30575">
        <f ca="1"/>
        <v>0.18907550021857258</v>
      </c>
      <c r="D30575">
        <f ca="1"/>
        <v>2.7334327977155064E-2</v>
      </c>
      <c r="F30575">
        <f ca="1"/>
        <v>1.7492957589876151E-2</v>
      </c>
      <c r="G30575">
        <f ca="1"/>
        <v>8.746478794938078E-5</v>
      </c>
    </row>
    <row r="30576" spans="2:7">
      <c r="B30576">
        <v>30555</v>
      </c>
      <c r="C30576">
        <f ca="1"/>
        <v>-0.23697810010612347</v>
      </c>
      <c r="D30576">
        <f ca="1"/>
        <v>-3.4259526507747808E-2</v>
      </c>
      <c r="F30576">
        <f ca="1"/>
        <v>-0.66651173684278864</v>
      </c>
      <c r="G30576">
        <f ca="1"/>
        <v>-3.332558684213944E-3</v>
      </c>
    </row>
    <row r="30577" spans="2:7">
      <c r="B30577">
        <v>30556</v>
      </c>
      <c r="C30577">
        <f ca="1"/>
        <v>-0.75482478169361489</v>
      </c>
      <c r="D30577">
        <f ca="1"/>
        <v>-0.10912375280904338</v>
      </c>
      <c r="F30577">
        <f ca="1"/>
        <v>0.18842817909707238</v>
      </c>
      <c r="G30577">
        <f ca="1"/>
        <v>9.4214089548536203E-4</v>
      </c>
    </row>
    <row r="30578" spans="2:7">
      <c r="B30578">
        <v>30557</v>
      </c>
      <c r="C30578">
        <f ca="1"/>
        <v>0.45124893064042837</v>
      </c>
      <c r="D30578">
        <f ca="1"/>
        <v>6.5236301134769442E-2</v>
      </c>
      <c r="F30578">
        <f ca="1"/>
        <v>-0.12657053377167127</v>
      </c>
      <c r="G30578">
        <f ca="1"/>
        <v>-6.3285266885835644E-4</v>
      </c>
    </row>
    <row r="30579" spans="2:7">
      <c r="B30579">
        <v>30558</v>
      </c>
      <c r="C30579">
        <f ca="1"/>
        <v>9.6186192073332941E-2</v>
      </c>
      <c r="D30579">
        <f ca="1"/>
        <v>1.3905476478796879E-2</v>
      </c>
      <c r="F30579">
        <f ca="1"/>
        <v>-1.2738228925454365</v>
      </c>
      <c r="G30579">
        <f ca="1"/>
        <v>-6.3691144627271833E-3</v>
      </c>
    </row>
    <row r="30580" spans="2:7">
      <c r="B30580">
        <v>30559</v>
      </c>
      <c r="C30580">
        <f ca="1"/>
        <v>0.21791079067244046</v>
      </c>
      <c r="D30580">
        <f ca="1"/>
        <v>3.150299755978949E-2</v>
      </c>
      <c r="F30580">
        <f ca="1"/>
        <v>2.1946482398250446</v>
      </c>
      <c r="G30580">
        <f ca="1"/>
        <v>1.0973241199125225E-2</v>
      </c>
    </row>
    <row r="30581" spans="2:7">
      <c r="B30581">
        <v>30560</v>
      </c>
      <c r="C30581">
        <f ca="1"/>
        <v>-4.0608817286391492E-2</v>
      </c>
      <c r="D30581">
        <f ca="1"/>
        <v>-5.8707486119957608E-3</v>
      </c>
      <c r="F30581">
        <f ca="1"/>
        <v>-2.1437101960028015</v>
      </c>
      <c r="G30581">
        <f ca="1"/>
        <v>-1.0718550980014009E-2</v>
      </c>
    </row>
    <row r="30582" spans="2:7">
      <c r="B30582">
        <v>30561</v>
      </c>
      <c r="C30582">
        <f ca="1"/>
        <v>-0.32567326259694723</v>
      </c>
      <c r="D30582">
        <f ca="1"/>
        <v>-4.7082037402647409E-2</v>
      </c>
      <c r="F30582">
        <f ca="1"/>
        <v>1.237398418880427E-2</v>
      </c>
      <c r="G30582">
        <f ca="1"/>
        <v>6.1869920944021361E-5</v>
      </c>
    </row>
    <row r="30583" spans="2:7">
      <c r="B30583">
        <v>30562</v>
      </c>
      <c r="C30583">
        <f ca="1"/>
        <v>-1.9928376957452481</v>
      </c>
      <c r="D30583">
        <f ca="1"/>
        <v>-0.28810120358146635</v>
      </c>
      <c r="F30583">
        <f ca="1"/>
        <v>0.41605146541780014</v>
      </c>
      <c r="G30583">
        <f ca="1"/>
        <v>2.0802573270890011E-3</v>
      </c>
    </row>
    <row r="30584" spans="2:7">
      <c r="B30584">
        <v>30563</v>
      </c>
      <c r="C30584">
        <f ca="1"/>
        <v>1.0560954531892173</v>
      </c>
      <c r="D30584">
        <f ca="1"/>
        <v>0.15267794854058334</v>
      </c>
      <c r="F30584">
        <f ca="1"/>
        <v>2.7342885462325976</v>
      </c>
      <c r="G30584">
        <f ca="1"/>
        <v>1.367144273116299E-2</v>
      </c>
    </row>
    <row r="30585" spans="2:7">
      <c r="B30585">
        <v>30564</v>
      </c>
      <c r="C30585">
        <f ca="1"/>
        <v>0.4296833155958999</v>
      </c>
      <c r="D30585">
        <f ca="1"/>
        <v>6.2118596334439592E-2</v>
      </c>
      <c r="F30585">
        <f ca="1"/>
        <v>0.80705612464534426</v>
      </c>
      <c r="G30585">
        <f ca="1"/>
        <v>4.0352806232267224E-3</v>
      </c>
    </row>
    <row r="30586" spans="2:7">
      <c r="B30586">
        <v>30565</v>
      </c>
      <c r="C30586">
        <f ca="1"/>
        <v>0.6782587234355888</v>
      </c>
      <c r="D30586">
        <f ca="1"/>
        <v>9.8054726171940942E-2</v>
      </c>
      <c r="F30586">
        <f ca="1"/>
        <v>1.2586896878286533</v>
      </c>
      <c r="G30586">
        <f ca="1"/>
        <v>6.2934484391432679E-3</v>
      </c>
    </row>
    <row r="30587" spans="2:7">
      <c r="B30587">
        <v>30566</v>
      </c>
      <c r="C30587">
        <f ca="1"/>
        <v>0.55535868867651661</v>
      </c>
      <c r="D30587">
        <f ca="1"/>
        <v>8.0287274256569785E-2</v>
      </c>
      <c r="F30587">
        <f ca="1"/>
        <v>-0.23193793944803856</v>
      </c>
      <c r="G30587">
        <f ca="1"/>
        <v>-1.1596896972401931E-3</v>
      </c>
    </row>
    <row r="30588" spans="2:7">
      <c r="B30588">
        <v>30567</v>
      </c>
      <c r="C30588">
        <f ca="1"/>
        <v>-0.73608452068539254</v>
      </c>
      <c r="D30588">
        <f ca="1"/>
        <v>-0.10641450470347669</v>
      </c>
      <c r="F30588">
        <f ca="1"/>
        <v>-1.5264197461154001</v>
      </c>
      <c r="G30588">
        <f ca="1"/>
        <v>-7.632098730577002E-3</v>
      </c>
    </row>
    <row r="30589" spans="2:7">
      <c r="B30589">
        <v>30568</v>
      </c>
      <c r="C30589">
        <f ca="1"/>
        <v>1.8724223210166533</v>
      </c>
      <c r="D30589">
        <f ca="1"/>
        <v>0.27069295479979727</v>
      </c>
      <c r="F30589">
        <f ca="1"/>
        <v>1.6241599181288089</v>
      </c>
      <c r="G30589">
        <f ca="1"/>
        <v>8.1207995906440456E-3</v>
      </c>
    </row>
    <row r="30590" spans="2:7">
      <c r="B30590">
        <v>30569</v>
      </c>
      <c r="C30590">
        <f ca="1"/>
        <v>-1.2050006417753791</v>
      </c>
      <c r="D30590">
        <f ca="1"/>
        <v>-0.17420492193274187</v>
      </c>
      <c r="F30590">
        <f ca="1"/>
        <v>0.39810598355840321</v>
      </c>
      <c r="G30590">
        <f ca="1"/>
        <v>1.9905299177920164E-3</v>
      </c>
    </row>
    <row r="30591" spans="2:7">
      <c r="B30591">
        <v>30570</v>
      </c>
      <c r="C30591">
        <f ca="1"/>
        <v>-1.1666852570096382</v>
      </c>
      <c r="D30591">
        <f ca="1"/>
        <v>-0.16866573101405097</v>
      </c>
      <c r="F30591">
        <f ca="1"/>
        <v>1.4965356864509756</v>
      </c>
      <c r="G30591">
        <f ca="1"/>
        <v>7.482678432254879E-3</v>
      </c>
    </row>
    <row r="30592" spans="2:7">
      <c r="B30592">
        <v>30571</v>
      </c>
      <c r="C30592">
        <f ca="1"/>
        <v>0.52719225172347417</v>
      </c>
      <c r="D30592">
        <f ca="1"/>
        <v>7.6215299702847586E-2</v>
      </c>
      <c r="F30592">
        <f ca="1"/>
        <v>-1.5081502546112704</v>
      </c>
      <c r="G30592">
        <f ca="1"/>
        <v>-7.5407512730563536E-3</v>
      </c>
    </row>
    <row r="30593" spans="2:7">
      <c r="B30593">
        <v>30572</v>
      </c>
      <c r="C30593">
        <f ca="1"/>
        <v>-0.60447852320217732</v>
      </c>
      <c r="D30593">
        <f ca="1"/>
        <v>-8.738844635742829E-2</v>
      </c>
      <c r="F30593">
        <f ca="1"/>
        <v>-3.0793277893878868</v>
      </c>
      <c r="G30593">
        <f ca="1"/>
        <v>-1.5396638946939437E-2</v>
      </c>
    </row>
    <row r="30594" spans="2:7">
      <c r="B30594">
        <v>30573</v>
      </c>
      <c r="C30594">
        <f ca="1"/>
        <v>-0.2810593598701534</v>
      </c>
      <c r="D30594">
        <f ca="1"/>
        <v>-4.0632280305269192E-2</v>
      </c>
      <c r="F30594">
        <f ca="1"/>
        <v>-0.21411316677592226</v>
      </c>
      <c r="G30594">
        <f ca="1"/>
        <v>-1.0705658338796115E-3</v>
      </c>
    </row>
    <row r="30595" spans="2:7">
      <c r="B30595">
        <v>30574</v>
      </c>
      <c r="C30595">
        <f ca="1"/>
        <v>-0.8166945321246103</v>
      </c>
      <c r="D30595">
        <f ca="1"/>
        <v>-0.11806815887006428</v>
      </c>
      <c r="F30595">
        <f ca="1"/>
        <v>-0.51526470990503603</v>
      </c>
      <c r="G30595">
        <f ca="1"/>
        <v>-2.5763235495251807E-3</v>
      </c>
    </row>
    <row r="30596" spans="2:7">
      <c r="B30596">
        <v>30575</v>
      </c>
      <c r="C30596">
        <f ca="1"/>
        <v>0.71746262953025275</v>
      </c>
      <c r="D30596">
        <f ca="1"/>
        <v>0.10372236912905776</v>
      </c>
      <c r="F30596">
        <f ca="1"/>
        <v>-0.59701361738422642</v>
      </c>
      <c r="G30596">
        <f ca="1"/>
        <v>-2.9850680869211326E-3</v>
      </c>
    </row>
    <row r="30597" spans="2:7">
      <c r="B30597">
        <v>30576</v>
      </c>
      <c r="C30597">
        <f ca="1"/>
        <v>-0.95417407449486036</v>
      </c>
      <c r="D30597">
        <f ca="1"/>
        <v>-0.13794334575019115</v>
      </c>
      <c r="F30597">
        <f ca="1"/>
        <v>-1.0971236521323937</v>
      </c>
      <c r="G30597">
        <f ca="1"/>
        <v>-5.4856182606619697E-3</v>
      </c>
    </row>
    <row r="30598" spans="2:7">
      <c r="B30598">
        <v>30577</v>
      </c>
      <c r="C30598">
        <f ca="1"/>
        <v>-4.1516412150615894E-3</v>
      </c>
      <c r="D30598">
        <f ca="1"/>
        <v>-6.0019580794329092E-4</v>
      </c>
      <c r="F30598">
        <f ca="1"/>
        <v>0.82291622564593536</v>
      </c>
      <c r="G30598">
        <f ca="1"/>
        <v>4.1145811282296777E-3</v>
      </c>
    </row>
    <row r="30599" spans="2:7">
      <c r="B30599">
        <v>30578</v>
      </c>
      <c r="C30599">
        <f ca="1"/>
        <v>-0.73777520188511758</v>
      </c>
      <c r="D30599">
        <f ca="1"/>
        <v>-0.10665892364916067</v>
      </c>
      <c r="F30599">
        <f ca="1"/>
        <v>0.55141549787726685</v>
      </c>
      <c r="G30599">
        <f ca="1"/>
        <v>2.757077489386335E-3</v>
      </c>
    </row>
    <row r="30600" spans="2:7">
      <c r="B30600">
        <v>30579</v>
      </c>
      <c r="C30600">
        <f ca="1"/>
        <v>3.3622369685550275E-2</v>
      </c>
      <c r="D30600">
        <f ca="1"/>
        <v>4.8607295989780003E-3</v>
      </c>
      <c r="F30600">
        <f ca="1"/>
        <v>-1.1673011306470413</v>
      </c>
      <c r="G30600">
        <f ca="1"/>
        <v>-5.8365056532352078E-3</v>
      </c>
    </row>
    <row r="30601" spans="2:7">
      <c r="B30601">
        <v>30580</v>
      </c>
      <c r="C30601">
        <f ca="1"/>
        <v>0.17533980940529104</v>
      </c>
      <c r="D30601">
        <f ca="1"/>
        <v>2.5348582191746568E-2</v>
      </c>
      <c r="F30601">
        <f ca="1"/>
        <v>2.317560369310204</v>
      </c>
      <c r="G30601">
        <f ca="1"/>
        <v>1.1587801846551022E-2</v>
      </c>
    </row>
    <row r="30602" spans="2:7">
      <c r="B30602">
        <v>30581</v>
      </c>
      <c r="C30602">
        <f ca="1"/>
        <v>-1.8960799178590766</v>
      </c>
      <c r="D30602">
        <f ca="1"/>
        <v>-0.27411309390028654</v>
      </c>
      <c r="F30602">
        <f ca="1"/>
        <v>-8.8392239050108512E-2</v>
      </c>
      <c r="G30602">
        <f ca="1"/>
        <v>-4.4196119525054267E-4</v>
      </c>
    </row>
    <row r="30603" spans="2:7">
      <c r="B30603">
        <v>30582</v>
      </c>
      <c r="C30603">
        <f ca="1"/>
        <v>0.43373101538429187</v>
      </c>
      <c r="D30603">
        <f ca="1"/>
        <v>6.2703765504644432E-2</v>
      </c>
      <c r="F30603">
        <f ca="1"/>
        <v>0.1270363987939426</v>
      </c>
      <c r="G30603">
        <f ca="1"/>
        <v>6.3518199396971314E-4</v>
      </c>
    </row>
    <row r="30604" spans="2:7">
      <c r="B30604">
        <v>30583</v>
      </c>
      <c r="C30604">
        <f ca="1"/>
        <v>0.24513573748515047</v>
      </c>
      <c r="D30604">
        <f ca="1"/>
        <v>3.5438862462851738E-2</v>
      </c>
      <c r="F30604">
        <f ca="1"/>
        <v>0.85781350037391757</v>
      </c>
      <c r="G30604">
        <f ca="1"/>
        <v>4.289067501869589E-3</v>
      </c>
    </row>
    <row r="30605" spans="2:7">
      <c r="B30605">
        <v>30584</v>
      </c>
      <c r="C30605">
        <f ca="1"/>
        <v>-0.85334745927315425</v>
      </c>
      <c r="D30605">
        <f ca="1"/>
        <v>-0.12336701107906485</v>
      </c>
      <c r="F30605">
        <f ca="1"/>
        <v>-1.555430851101619</v>
      </c>
      <c r="G30605">
        <f ca="1"/>
        <v>-7.777154255508097E-3</v>
      </c>
    </row>
    <row r="30606" spans="2:7">
      <c r="B30606">
        <v>30585</v>
      </c>
      <c r="C30606">
        <f ca="1"/>
        <v>-0.84514488503665364</v>
      </c>
      <c r="D30606">
        <f ca="1"/>
        <v>-0.1221811786778374</v>
      </c>
      <c r="F30606">
        <f ca="1"/>
        <v>0.58151391042231593</v>
      </c>
      <c r="G30606">
        <f ca="1"/>
        <v>2.90756955211158E-3</v>
      </c>
    </row>
    <row r="30607" spans="2:7">
      <c r="B30607">
        <v>30586</v>
      </c>
      <c r="C30607">
        <f ca="1"/>
        <v>0.4630353669415832</v>
      </c>
      <c r="D30607">
        <f ca="1"/>
        <v>6.6940246464360934E-2</v>
      </c>
      <c r="F30607">
        <f ca="1"/>
        <v>-1.8471837946183161</v>
      </c>
      <c r="G30607">
        <f ca="1"/>
        <v>-9.2359189730915822E-3</v>
      </c>
    </row>
    <row r="30608" spans="2:7">
      <c r="B30608">
        <v>30587</v>
      </c>
      <c r="C30608">
        <f ca="1"/>
        <v>-0.88326702477582142</v>
      </c>
      <c r="D30608">
        <f ca="1"/>
        <v>-0.12769243248711856</v>
      </c>
      <c r="F30608">
        <f ca="1"/>
        <v>0.80144921637325828</v>
      </c>
      <c r="G30608">
        <f ca="1"/>
        <v>4.0072460818662923E-3</v>
      </c>
    </row>
    <row r="30609" spans="2:7">
      <c r="B30609">
        <v>30588</v>
      </c>
      <c r="C30609">
        <f ca="1"/>
        <v>-1.8341599048972377</v>
      </c>
      <c r="D30609">
        <f ca="1"/>
        <v>-0.26516142146947447</v>
      </c>
      <c r="F30609">
        <f ca="1"/>
        <v>0.28606676225436195</v>
      </c>
      <c r="G30609">
        <f ca="1"/>
        <v>1.4303338112718099E-3</v>
      </c>
    </row>
    <row r="30610" spans="2:7">
      <c r="B30610">
        <v>30589</v>
      </c>
      <c r="C30610">
        <f ca="1"/>
        <v>-1.5103239616938431</v>
      </c>
      <c r="D30610">
        <f ca="1"/>
        <v>-0.21834500225027281</v>
      </c>
      <c r="F30610">
        <f ca="1"/>
        <v>-0.46812508635200611</v>
      </c>
      <c r="G30610">
        <f ca="1"/>
        <v>-2.3406254317600312E-3</v>
      </c>
    </row>
    <row r="30611" spans="2:7">
      <c r="B30611">
        <v>30590</v>
      </c>
      <c r="C30611">
        <f ca="1"/>
        <v>-0.4039785028869215</v>
      </c>
      <c r="D30611">
        <f ca="1"/>
        <v>-5.8402494669409902E-2</v>
      </c>
      <c r="F30611">
        <f ca="1"/>
        <v>-2.3930328937112274E-2</v>
      </c>
      <c r="G30611">
        <f ca="1"/>
        <v>-1.1965164468556139E-4</v>
      </c>
    </row>
    <row r="30612" spans="2:7">
      <c r="B30612">
        <v>30591</v>
      </c>
      <c r="C30612">
        <f ca="1"/>
        <v>1.3452315826713641</v>
      </c>
      <c r="D30612">
        <f ca="1"/>
        <v>0.19447787388349586</v>
      </c>
      <c r="F30612">
        <f ca="1"/>
        <v>-0.45964883051369387</v>
      </c>
      <c r="G30612">
        <f ca="1"/>
        <v>-2.2982441525684696E-3</v>
      </c>
    </row>
    <row r="30613" spans="2:7">
      <c r="B30613">
        <v>30592</v>
      </c>
      <c r="C30613">
        <f ca="1"/>
        <v>0.57138083445407706</v>
      </c>
      <c r="D30613">
        <f ca="1"/>
        <v>8.2603569001660229E-2</v>
      </c>
      <c r="F30613">
        <f ca="1"/>
        <v>0.21142386157612617</v>
      </c>
      <c r="G30613">
        <f ca="1"/>
        <v>1.057119307880631E-3</v>
      </c>
    </row>
    <row r="30614" spans="2:7">
      <c r="B30614">
        <v>30593</v>
      </c>
      <c r="C30614">
        <f ca="1"/>
        <v>0.45277320119557324</v>
      </c>
      <c r="D30614">
        <f ca="1"/>
        <v>6.545666237264576E-2</v>
      </c>
      <c r="F30614">
        <f ca="1"/>
        <v>-0.24007121107734752</v>
      </c>
      <c r="G30614">
        <f ca="1"/>
        <v>-1.2003560553867378E-3</v>
      </c>
    </row>
    <row r="30615" spans="2:7">
      <c r="B30615">
        <v>30594</v>
      </c>
      <c r="C30615">
        <f ca="1"/>
        <v>0.2656336234760821</v>
      </c>
      <c r="D30615">
        <f ca="1"/>
        <v>3.8402207464540226E-2</v>
      </c>
      <c r="F30615">
        <f ca="1"/>
        <v>0.93100519407792182</v>
      </c>
      <c r="G30615">
        <f ca="1"/>
        <v>4.6550259703896099E-3</v>
      </c>
    </row>
    <row r="30616" spans="2:7">
      <c r="B30616">
        <v>30595</v>
      </c>
      <c r="C30616">
        <f ca="1"/>
        <v>-1.8864408690816736E-2</v>
      </c>
      <c r="D30616">
        <f ca="1"/>
        <v>-2.7271959278372332E-3</v>
      </c>
      <c r="F30616">
        <f ca="1"/>
        <v>0.25867428301450596</v>
      </c>
      <c r="G30616">
        <f ca="1"/>
        <v>1.2933714150725301E-3</v>
      </c>
    </row>
    <row r="30617" spans="2:7">
      <c r="B30617">
        <v>30596</v>
      </c>
      <c r="C30617">
        <f ca="1"/>
        <v>4.6861688674905908E-3</v>
      </c>
      <c r="D30617">
        <f ca="1"/>
        <v>6.7747157422428815E-4</v>
      </c>
      <c r="F30617">
        <f ca="1"/>
        <v>1.1023955532758933</v>
      </c>
      <c r="G30617">
        <f ca="1"/>
        <v>5.5119777663794681E-3</v>
      </c>
    </row>
    <row r="30618" spans="2:7">
      <c r="B30618">
        <v>30597</v>
      </c>
      <c r="C30618">
        <f ca="1"/>
        <v>-0.57976099411212711</v>
      </c>
      <c r="D30618">
        <f ca="1"/>
        <v>-8.3815074629461098E-2</v>
      </c>
      <c r="F30618">
        <f ca="1"/>
        <v>1.4680848794377745</v>
      </c>
      <c r="G30618">
        <f ca="1"/>
        <v>7.3404243971888746E-3</v>
      </c>
    </row>
    <row r="30619" spans="2:7">
      <c r="B30619">
        <v>30598</v>
      </c>
      <c r="C30619">
        <f ca="1"/>
        <v>-2.1812743475160699</v>
      </c>
      <c r="D30619">
        <f ca="1"/>
        <v>-0.31534317430991216</v>
      </c>
      <c r="F30619">
        <f ca="1"/>
        <v>-0.73238886506333278</v>
      </c>
      <c r="G30619">
        <f ca="1"/>
        <v>-3.6619443253166645E-3</v>
      </c>
    </row>
    <row r="30620" spans="2:7">
      <c r="B30620">
        <v>30599</v>
      </c>
      <c r="C30620">
        <f ca="1"/>
        <v>0.15331459259625727</v>
      </c>
      <c r="D30620">
        <f ca="1"/>
        <v>2.2164433535098244E-2</v>
      </c>
      <c r="F30620">
        <f ca="1"/>
        <v>-0.54992069014028178</v>
      </c>
      <c r="G30620">
        <f ca="1"/>
        <v>-2.7496034507014096E-3</v>
      </c>
    </row>
    <row r="30621" spans="2:7">
      <c r="B30621">
        <v>30600</v>
      </c>
      <c r="C30621">
        <f ca="1"/>
        <v>-0.18735724904367615</v>
      </c>
      <c r="D30621">
        <f ca="1"/>
        <v>-2.7085923286396838E-2</v>
      </c>
      <c r="F30621">
        <f ca="1"/>
        <v>-0.1954706921876056</v>
      </c>
      <c r="G30621">
        <f ca="1"/>
        <v>-9.7735346093802823E-4</v>
      </c>
    </row>
    <row r="30622" spans="2:7">
      <c r="B30622">
        <v>30601</v>
      </c>
      <c r="C30622">
        <f ca="1"/>
        <v>2.0448058055505673</v>
      </c>
      <c r="D30622">
        <f ca="1"/>
        <v>0.29561414606279934</v>
      </c>
      <c r="F30622">
        <f ca="1"/>
        <v>-0.48636384156906531</v>
      </c>
      <c r="G30622">
        <f ca="1"/>
        <v>-2.4318192078453269E-3</v>
      </c>
    </row>
    <row r="30623" spans="2:7">
      <c r="B30623">
        <v>30602</v>
      </c>
      <c r="C30623">
        <f ca="1"/>
        <v>1.2225615216883308</v>
      </c>
      <c r="D30623">
        <f ca="1"/>
        <v>0.17674366889124865</v>
      </c>
      <c r="F30623">
        <f ca="1"/>
        <v>1.6431215863443585</v>
      </c>
      <c r="G30623">
        <f ca="1"/>
        <v>8.2156079317217932E-3</v>
      </c>
    </row>
    <row r="30624" spans="2:7">
      <c r="B30624">
        <v>30603</v>
      </c>
      <c r="C30624">
        <f ca="1"/>
        <v>-0.19409453381005118</v>
      </c>
      <c r="D30624">
        <f ca="1"/>
        <v>-2.8059921246294851E-2</v>
      </c>
      <c r="F30624">
        <f ca="1"/>
        <v>-1.5318725422679638</v>
      </c>
      <c r="G30624">
        <f ca="1"/>
        <v>-7.6593627113398207E-3</v>
      </c>
    </row>
    <row r="30625" spans="2:7">
      <c r="B30625">
        <v>30604</v>
      </c>
      <c r="C30625">
        <f ca="1"/>
        <v>0.17546615284771999</v>
      </c>
      <c r="D30625">
        <f ca="1"/>
        <v>2.5366847451333999E-2</v>
      </c>
      <c r="F30625">
        <f ca="1"/>
        <v>-0.46028033010360997</v>
      </c>
      <c r="G30625">
        <f ca="1"/>
        <v>-2.3014016505180502E-3</v>
      </c>
    </row>
    <row r="30626" spans="2:7">
      <c r="B30626">
        <v>30605</v>
      </c>
      <c r="C30626">
        <f ca="1"/>
        <v>-0.31250902434278227</v>
      </c>
      <c r="D30626">
        <f ca="1"/>
        <v>-4.5178905555354747E-2</v>
      </c>
      <c r="F30626">
        <f ca="1"/>
        <v>0.55939614128689685</v>
      </c>
      <c r="G30626">
        <f ca="1"/>
        <v>2.7969807064344848E-3</v>
      </c>
    </row>
    <row r="30627" spans="2:7">
      <c r="B30627">
        <v>30606</v>
      </c>
      <c r="C30627">
        <f ca="1"/>
        <v>2.2251610807087161</v>
      </c>
      <c r="D30627">
        <f ca="1"/>
        <v>0.32168780572723976</v>
      </c>
      <c r="F30627">
        <f ca="1"/>
        <v>0.12843903553600569</v>
      </c>
      <c r="G30627">
        <f ca="1"/>
        <v>6.4219517768002859E-4</v>
      </c>
    </row>
    <row r="30628" spans="2:7">
      <c r="B30628">
        <v>30607</v>
      </c>
      <c r="C30628">
        <f ca="1"/>
        <v>0.28212788550993523</v>
      </c>
      <c r="D30628">
        <f ca="1"/>
        <v>4.0786755265039401E-2</v>
      </c>
      <c r="F30628">
        <f ca="1"/>
        <v>0.6675744291558019</v>
      </c>
      <c r="G30628">
        <f ca="1"/>
        <v>3.3378721457790099E-3</v>
      </c>
    </row>
    <row r="30629" spans="2:7">
      <c r="B30629">
        <v>30608</v>
      </c>
      <c r="C30629">
        <f ca="1"/>
        <v>1.2670165186260096</v>
      </c>
      <c r="D30629">
        <f ca="1"/>
        <v>0.1831704532451878</v>
      </c>
      <c r="F30629">
        <f ca="1"/>
        <v>1.449117912080214</v>
      </c>
      <c r="G30629">
        <f ca="1"/>
        <v>7.2455895604010712E-3</v>
      </c>
    </row>
    <row r="30630" spans="2:7">
      <c r="B30630">
        <v>30609</v>
      </c>
      <c r="C30630">
        <f ca="1"/>
        <v>1.4187694249490302E-2</v>
      </c>
      <c r="D30630">
        <f ca="1"/>
        <v>2.0510911641479328E-3</v>
      </c>
      <c r="F30630">
        <f ca="1"/>
        <v>-3.7736054974860281E-2</v>
      </c>
      <c r="G30630">
        <f ca="1"/>
        <v>-1.8868027487430145E-4</v>
      </c>
    </row>
    <row r="30631" spans="2:7">
      <c r="B30631">
        <v>30610</v>
      </c>
      <c r="C30631">
        <f ca="1"/>
        <v>2.1857325357200272</v>
      </c>
      <c r="D30631">
        <f ca="1"/>
        <v>0.31598768710194486</v>
      </c>
      <c r="F30631">
        <f ca="1"/>
        <v>-1.7308822334793159</v>
      </c>
      <c r="G30631">
        <f ca="1"/>
        <v>-8.6544111673965817E-3</v>
      </c>
    </row>
    <row r="30632" spans="2:7">
      <c r="B30632">
        <v>30611</v>
      </c>
      <c r="C30632">
        <f ca="1"/>
        <v>-0.18451628577327009</v>
      </c>
      <c r="D30632">
        <f ca="1"/>
        <v>-2.6675209990837341E-2</v>
      </c>
      <c r="F30632">
        <f ca="1"/>
        <v>1.8889433664200987</v>
      </c>
      <c r="G30632">
        <f ca="1"/>
        <v>9.444716832100495E-3</v>
      </c>
    </row>
    <row r="30633" spans="2:7">
      <c r="B30633">
        <v>30612</v>
      </c>
      <c r="C30633">
        <f ca="1"/>
        <v>-0.11134775126044072</v>
      </c>
      <c r="D30633">
        <f ca="1"/>
        <v>-1.6097357663754037E-2</v>
      </c>
      <c r="F30633">
        <f ca="1"/>
        <v>0.16913778255773776</v>
      </c>
      <c r="G30633">
        <f ca="1"/>
        <v>8.4568891278868896E-4</v>
      </c>
    </row>
    <row r="30634" spans="2:7">
      <c r="B30634">
        <v>30613</v>
      </c>
      <c r="C30634">
        <f ca="1"/>
        <v>0.12301335159795827</v>
      </c>
      <c r="D30634">
        <f ca="1"/>
        <v>1.7783833940730687E-2</v>
      </c>
      <c r="F30634">
        <f ca="1"/>
        <v>-0.65781857614046557</v>
      </c>
      <c r="G30634">
        <f ca="1"/>
        <v>-3.2890928807023283E-3</v>
      </c>
    </row>
    <row r="30635" spans="2:7">
      <c r="B30635">
        <v>30614</v>
      </c>
      <c r="C30635">
        <f ca="1"/>
        <v>-0.1597266787410842</v>
      </c>
      <c r="D30635">
        <f ca="1"/>
        <v>-2.3091418075654045E-2</v>
      </c>
      <c r="F30635">
        <f ca="1"/>
        <v>-1.6089786607519516</v>
      </c>
      <c r="G30635">
        <f ca="1"/>
        <v>-8.0448933037597595E-3</v>
      </c>
    </row>
    <row r="30636" spans="2:7">
      <c r="B30636">
        <v>30615</v>
      </c>
      <c r="C30636">
        <f ca="1"/>
        <v>0.6525809209239104</v>
      </c>
      <c r="D30636">
        <f ca="1"/>
        <v>9.4342529325837407E-2</v>
      </c>
      <c r="F30636">
        <f ca="1"/>
        <v>-0.43445490375224222</v>
      </c>
      <c r="G30636">
        <f ca="1"/>
        <v>-2.1722745187612116E-3</v>
      </c>
    </row>
    <row r="30637" spans="2:7">
      <c r="B30637">
        <v>30616</v>
      </c>
      <c r="C30637">
        <f ca="1"/>
        <v>-1.2536419885201509</v>
      </c>
      <c r="D30637">
        <f ca="1"/>
        <v>-0.18123691985756613</v>
      </c>
      <c r="F30637">
        <f ca="1"/>
        <v>-0.64403943637568839</v>
      </c>
      <c r="G30637">
        <f ca="1"/>
        <v>-3.2201971818784426E-3</v>
      </c>
    </row>
    <row r="30638" spans="2:7">
      <c r="B30638">
        <v>30617</v>
      </c>
      <c r="C30638">
        <f ca="1"/>
        <v>0.69791653289436417</v>
      </c>
      <c r="D30638">
        <f ca="1"/>
        <v>0.10089662271822762</v>
      </c>
      <c r="F30638">
        <f ca="1"/>
        <v>-1.0808191945294434</v>
      </c>
      <c r="G30638">
        <f ca="1"/>
        <v>-5.4040959726472182E-3</v>
      </c>
    </row>
    <row r="30639" spans="2:7">
      <c r="B30639">
        <v>30618</v>
      </c>
      <c r="C30639">
        <f ca="1"/>
        <v>-1.4556270904410427</v>
      </c>
      <c r="D30639">
        <f ca="1"/>
        <v>-0.21043756730275226</v>
      </c>
      <c r="F30639">
        <f ca="1"/>
        <v>0.5835315871013077</v>
      </c>
      <c r="G30639">
        <f ca="1"/>
        <v>2.9176579355065391E-3</v>
      </c>
    </row>
    <row r="30640" spans="2:7">
      <c r="B30640">
        <v>30619</v>
      </c>
      <c r="C30640">
        <f ca="1"/>
        <v>0.16003009231101961</v>
      </c>
      <c r="D30640">
        <f ca="1"/>
        <v>2.3135282066619273E-2</v>
      </c>
      <c r="F30640">
        <f ca="1"/>
        <v>-1.6717149069752761</v>
      </c>
      <c r="G30640">
        <f ca="1"/>
        <v>-8.3585745348763816E-3</v>
      </c>
    </row>
    <row r="30641" spans="2:7">
      <c r="B30641">
        <v>30620</v>
      </c>
      <c r="C30641">
        <f ca="1"/>
        <v>-0.16031811602356341</v>
      </c>
      <c r="D30641">
        <f ca="1"/>
        <v>-2.3176921171710989E-2</v>
      </c>
      <c r="F30641">
        <f ca="1"/>
        <v>-0.74640768526312573</v>
      </c>
      <c r="G30641">
        <f ca="1"/>
        <v>-3.7320384263156295E-3</v>
      </c>
    </row>
    <row r="30642" spans="2:7">
      <c r="B30642">
        <v>30621</v>
      </c>
      <c r="C30642">
        <f ca="1"/>
        <v>1.1959540352388285</v>
      </c>
      <c r="D30642">
        <f ca="1"/>
        <v>0.17289706919738224</v>
      </c>
      <c r="F30642">
        <f ca="1"/>
        <v>0.26842800685785217</v>
      </c>
      <c r="G30642">
        <f ca="1"/>
        <v>1.3421400342892612E-3</v>
      </c>
    </row>
    <row r="30643" spans="2:7">
      <c r="B30643">
        <v>30622</v>
      </c>
      <c r="C30643">
        <f ca="1"/>
        <v>-0.58262928576894046</v>
      </c>
      <c r="D30643">
        <f ca="1"/>
        <v>-8.4229738744012364E-2</v>
      </c>
      <c r="F30643">
        <f ca="1"/>
        <v>0.84187536386846562</v>
      </c>
      <c r="G30643">
        <f ca="1"/>
        <v>4.2093768193423291E-3</v>
      </c>
    </row>
    <row r="30644" spans="2:7">
      <c r="B30644">
        <v>30623</v>
      </c>
      <c r="C30644">
        <f ca="1"/>
        <v>0.65256543694126534</v>
      </c>
      <c r="D30644">
        <f ca="1"/>
        <v>9.4340290832433851E-2</v>
      </c>
      <c r="F30644">
        <f ca="1"/>
        <v>0.57865928652378495</v>
      </c>
      <c r="G30644">
        <f ca="1"/>
        <v>2.8932964326189251E-3</v>
      </c>
    </row>
    <row r="30645" spans="2:7">
      <c r="B30645">
        <v>30624</v>
      </c>
      <c r="C30645">
        <f ca="1"/>
        <v>0.25575608325825305</v>
      </c>
      <c r="D30645">
        <f ca="1"/>
        <v>3.6974228040397163E-2</v>
      </c>
      <c r="F30645">
        <f ca="1"/>
        <v>1.7268765777908472</v>
      </c>
      <c r="G30645">
        <f ca="1"/>
        <v>8.6343828889542378E-3</v>
      </c>
    </row>
    <row r="30646" spans="2:7">
      <c r="B30646">
        <v>30625</v>
      </c>
      <c r="C30646">
        <f ca="1"/>
        <v>0.37137468794629519</v>
      </c>
      <c r="D30646">
        <f ca="1"/>
        <v>5.3689015821736297E-2</v>
      </c>
      <c r="F30646">
        <f ca="1"/>
        <v>-0.58884224764437354</v>
      </c>
      <c r="G30646">
        <f ca="1"/>
        <v>-2.9442112382218684E-3</v>
      </c>
    </row>
    <row r="30647" spans="2:7">
      <c r="B30647">
        <v>30626</v>
      </c>
      <c r="C30647">
        <f ca="1"/>
        <v>0.49770280841758036</v>
      </c>
      <c r="D30647">
        <f ca="1"/>
        <v>7.195206033944411E-2</v>
      </c>
      <c r="F30647">
        <f ca="1"/>
        <v>-0.15903909824666376</v>
      </c>
      <c r="G30647">
        <f ca="1"/>
        <v>-7.9519549123331895E-4</v>
      </c>
    </row>
    <row r="30648" spans="2:7">
      <c r="B30648">
        <v>30627</v>
      </c>
      <c r="C30648">
        <f ca="1"/>
        <v>0.29916414617291226</v>
      </c>
      <c r="D30648">
        <f ca="1"/>
        <v>4.3249658898391136E-2</v>
      </c>
      <c r="F30648">
        <f ca="1"/>
        <v>0.38511660105299822</v>
      </c>
      <c r="G30648">
        <f ca="1"/>
        <v>1.9255830052649914E-3</v>
      </c>
    </row>
    <row r="30649" spans="2:7">
      <c r="B30649">
        <v>30628</v>
      </c>
      <c r="C30649">
        <f ca="1"/>
        <v>0.22710760983868364</v>
      </c>
      <c r="D30649">
        <f ca="1"/>
        <v>3.2832566283109384E-2</v>
      </c>
      <c r="F30649">
        <f ca="1"/>
        <v>-1.8436367645041565</v>
      </c>
      <c r="G30649">
        <f ca="1"/>
        <v>-9.2181838225207837E-3</v>
      </c>
    </row>
    <row r="30650" spans="2:7">
      <c r="B30650">
        <v>30629</v>
      </c>
      <c r="C30650">
        <f ca="1"/>
        <v>-0.66541399890454311</v>
      </c>
      <c r="D30650">
        <f ca="1"/>
        <v>-9.61977858877585E-2</v>
      </c>
      <c r="F30650">
        <f ca="1"/>
        <v>1.1583632565974604</v>
      </c>
      <c r="G30650">
        <f ca="1"/>
        <v>5.7918162829873028E-3</v>
      </c>
    </row>
    <row r="30651" spans="2:7">
      <c r="B30651">
        <v>30630</v>
      </c>
      <c r="C30651">
        <f ca="1"/>
        <v>-1.4153177180255427</v>
      </c>
      <c r="D30651">
        <f ca="1"/>
        <v>-0.20461010893355666</v>
      </c>
      <c r="F30651">
        <f ca="1"/>
        <v>-0.55746976081497535</v>
      </c>
      <c r="G30651">
        <f ca="1"/>
        <v>-2.7873488040748772E-3</v>
      </c>
    </row>
    <row r="30652" spans="2:7">
      <c r="B30652">
        <v>30631</v>
      </c>
      <c r="C30652">
        <f ca="1"/>
        <v>0.17867100806839536</v>
      </c>
      <c r="D30652">
        <f ca="1"/>
        <v>2.5830167995878214E-2</v>
      </c>
      <c r="F30652">
        <f ca="1"/>
        <v>-9.0329067483190278E-2</v>
      </c>
      <c r="G30652">
        <f ca="1"/>
        <v>-4.5164533741595149E-4</v>
      </c>
    </row>
    <row r="30653" spans="2:7">
      <c r="B30653">
        <v>30632</v>
      </c>
      <c r="C30653">
        <f ca="1"/>
        <v>1.1851878602965118</v>
      </c>
      <c r="D30653">
        <f ca="1"/>
        <v>0.17134062134140662</v>
      </c>
      <c r="F30653">
        <f ca="1"/>
        <v>-0.74856657390118386</v>
      </c>
      <c r="G30653">
        <f ca="1"/>
        <v>-3.7428328695059201E-3</v>
      </c>
    </row>
    <row r="30654" spans="2:7">
      <c r="B30654">
        <v>30633</v>
      </c>
      <c r="C30654">
        <f ca="1"/>
        <v>2.2943412519710815</v>
      </c>
      <c r="D30654">
        <f ca="1"/>
        <v>0.33168906706789603</v>
      </c>
      <c r="F30654">
        <f ca="1"/>
        <v>0.36990095111063043</v>
      </c>
      <c r="G30654">
        <f ca="1"/>
        <v>1.8495047555531525E-3</v>
      </c>
    </row>
    <row r="30655" spans="2:7">
      <c r="B30655">
        <v>30634</v>
      </c>
      <c r="C30655">
        <f ca="1"/>
        <v>0.73651994904821139</v>
      </c>
      <c r="D30655">
        <f ca="1"/>
        <v>0.10647745385165341</v>
      </c>
      <c r="F30655">
        <f ca="1"/>
        <v>-0.26689419338971415</v>
      </c>
      <c r="G30655">
        <f ca="1"/>
        <v>-1.3344709669485711E-3</v>
      </c>
    </row>
    <row r="30656" spans="2:7">
      <c r="B30656">
        <v>30635</v>
      </c>
      <c r="C30656">
        <f ca="1"/>
        <v>-1.2663975712775215</v>
      </c>
      <c r="D30656">
        <f ca="1"/>
        <v>-0.18308097306502374</v>
      </c>
      <c r="F30656">
        <f ca="1"/>
        <v>0.91145561911769346</v>
      </c>
      <c r="G30656">
        <f ca="1"/>
        <v>4.5572780955884682E-3</v>
      </c>
    </row>
    <row r="30657" spans="2:7">
      <c r="B30657">
        <v>30636</v>
      </c>
      <c r="C30657">
        <f ca="1"/>
        <v>-0.27781258446843571</v>
      </c>
      <c r="D30657">
        <f ca="1"/>
        <v>-4.0162899430454015E-2</v>
      </c>
      <c r="F30657">
        <f ca="1"/>
        <v>0.63389982261324829</v>
      </c>
      <c r="G30657">
        <f ca="1"/>
        <v>3.1694991130662422E-3</v>
      </c>
    </row>
    <row r="30658" spans="2:7">
      <c r="B30658">
        <v>30637</v>
      </c>
      <c r="C30658">
        <f ca="1"/>
        <v>-1.8106495432010672</v>
      </c>
      <c r="D30658">
        <f ca="1"/>
        <v>-0.26176256790715796</v>
      </c>
      <c r="F30658">
        <f ca="1"/>
        <v>-0.10472078897063339</v>
      </c>
      <c r="G30658">
        <f ca="1"/>
        <v>-5.2360394485316704E-4</v>
      </c>
    </row>
    <row r="30659" spans="2:7">
      <c r="B30659">
        <v>30638</v>
      </c>
      <c r="C30659">
        <f ca="1"/>
        <v>0.21149848670420981</v>
      </c>
      <c r="D30659">
        <f ca="1"/>
        <v>3.0575981528869523E-2</v>
      </c>
      <c r="F30659">
        <f ca="1"/>
        <v>1.0532935417314528</v>
      </c>
      <c r="G30659">
        <f ca="1"/>
        <v>5.2664677086572652E-3</v>
      </c>
    </row>
    <row r="30660" spans="2:7">
      <c r="B30660">
        <v>30639</v>
      </c>
      <c r="C30660">
        <f ca="1"/>
        <v>0.44261245828248835</v>
      </c>
      <c r="D30660">
        <f ca="1"/>
        <v>6.3987740809795204E-2</v>
      </c>
      <c r="F30660">
        <f ca="1"/>
        <v>1.6179413791802628</v>
      </c>
      <c r="G30660">
        <f ca="1"/>
        <v>8.0897068959013153E-3</v>
      </c>
    </row>
    <row r="30661" spans="2:7">
      <c r="B30661">
        <v>30640</v>
      </c>
      <c r="C30661">
        <f ca="1"/>
        <v>-0.75188232175596237</v>
      </c>
      <c r="D30661">
        <f ca="1"/>
        <v>-0.10869836631051524</v>
      </c>
      <c r="F30661">
        <f ca="1"/>
        <v>0.99788555819196112</v>
      </c>
      <c r="G30661">
        <f ca="1"/>
        <v>4.9894277909598066E-3</v>
      </c>
    </row>
    <row r="30662" spans="2:7">
      <c r="B30662">
        <v>30641</v>
      </c>
      <c r="C30662">
        <f ca="1"/>
        <v>-0.24213349572046167</v>
      </c>
      <c r="D30662">
        <f ca="1"/>
        <v>-3.5004833405846203E-2</v>
      </c>
      <c r="F30662">
        <f ca="1"/>
        <v>0.86413788716752826</v>
      </c>
      <c r="G30662">
        <f ca="1"/>
        <v>4.320689435837642E-3</v>
      </c>
    </row>
    <row r="30663" spans="2:7">
      <c r="B30663">
        <v>30642</v>
      </c>
      <c r="C30663">
        <f ca="1"/>
        <v>1.4047545689086134</v>
      </c>
      <c r="D30663">
        <f ca="1"/>
        <v>0.20308301218067246</v>
      </c>
      <c r="F30663">
        <f ca="1"/>
        <v>-0.49104149546990267</v>
      </c>
      <c r="G30663">
        <f ca="1"/>
        <v>-2.4552074773495137E-3</v>
      </c>
    </row>
    <row r="30664" spans="2:7">
      <c r="B30664">
        <v>30643</v>
      </c>
      <c r="C30664">
        <f ca="1"/>
        <v>-1.6734385144969897</v>
      </c>
      <c r="D30664">
        <f ca="1"/>
        <v>-0.24192619959743827</v>
      </c>
      <c r="F30664">
        <f ca="1"/>
        <v>-0.14510790506866234</v>
      </c>
      <c r="G30664">
        <f ca="1"/>
        <v>-7.255395253433118E-4</v>
      </c>
    </row>
    <row r="30665" spans="2:7">
      <c r="B30665">
        <v>30644</v>
      </c>
      <c r="C30665">
        <f ca="1"/>
        <v>1.146845027070345</v>
      </c>
      <c r="D30665">
        <f ca="1"/>
        <v>0.16579746224482447</v>
      </c>
      <c r="F30665">
        <f ca="1"/>
        <v>-1.534400209804565</v>
      </c>
      <c r="G30665">
        <f ca="1"/>
        <v>-7.6720010490228269E-3</v>
      </c>
    </row>
    <row r="30666" spans="2:7">
      <c r="B30666">
        <v>30645</v>
      </c>
      <c r="C30666">
        <f ca="1"/>
        <v>1.8862078443881332</v>
      </c>
      <c r="D30666">
        <f ca="1"/>
        <v>0.27268590479457272</v>
      </c>
      <c r="F30666">
        <f ca="1"/>
        <v>0.83298135806548623</v>
      </c>
      <c r="G30666">
        <f ca="1"/>
        <v>4.1649067903274323E-3</v>
      </c>
    </row>
    <row r="30667" spans="2:7">
      <c r="B30667">
        <v>30646</v>
      </c>
      <c r="C30667">
        <f ca="1"/>
        <v>0.35627684727783976</v>
      </c>
      <c r="D30667">
        <f ca="1"/>
        <v>5.1506346316161439E-2</v>
      </c>
      <c r="F30667">
        <f ca="1"/>
        <v>-1.0475563999949085</v>
      </c>
      <c r="G30667">
        <f ca="1"/>
        <v>-5.2377819999745437E-3</v>
      </c>
    </row>
    <row r="30668" spans="2:7">
      <c r="B30668">
        <v>30647</v>
      </c>
      <c r="C30668">
        <f ca="1"/>
        <v>0.43187075495493027</v>
      </c>
      <c r="D30668">
        <f ca="1"/>
        <v>6.243483077412508E-2</v>
      </c>
      <c r="F30668">
        <f ca="1"/>
        <v>-0.19391021558347896</v>
      </c>
      <c r="G30668">
        <f ca="1"/>
        <v>-9.69551077917395E-4</v>
      </c>
    </row>
    <row r="30669" spans="2:7">
      <c r="B30669">
        <v>30648</v>
      </c>
      <c r="C30669">
        <f ca="1"/>
        <v>1.5000103674148904</v>
      </c>
      <c r="D30669">
        <f ca="1"/>
        <v>0.21685398322179841</v>
      </c>
      <c r="F30669">
        <f ca="1"/>
        <v>0.38142618876279771</v>
      </c>
      <c r="G30669">
        <f ca="1"/>
        <v>1.9071309438139889E-3</v>
      </c>
    </row>
    <row r="30670" spans="2:7">
      <c r="B30670">
        <v>30649</v>
      </c>
      <c r="C30670">
        <f ca="1"/>
        <v>-0.87989141317551534</v>
      </c>
      <c r="D30670">
        <f ca="1"/>
        <v>-0.12720442597913847</v>
      </c>
      <c r="F30670">
        <f ca="1"/>
        <v>1.5152148505389393</v>
      </c>
      <c r="G30670">
        <f ca="1"/>
        <v>7.576074252694698E-3</v>
      </c>
    </row>
    <row r="30671" spans="2:7">
      <c r="B30671">
        <v>30650</v>
      </c>
      <c r="C30671">
        <f ca="1"/>
        <v>-2.028765496506562</v>
      </c>
      <c r="D30671">
        <f ca="1"/>
        <v>-0.29329522548473974</v>
      </c>
      <c r="F30671">
        <f ca="1"/>
        <v>0.57998167507495479</v>
      </c>
      <c r="G30671">
        <f ca="1"/>
        <v>2.8999083753747743E-3</v>
      </c>
    </row>
    <row r="30672" spans="2:7">
      <c r="B30672">
        <v>30651</v>
      </c>
      <c r="C30672">
        <f ca="1"/>
        <v>0.56826230179446768</v>
      </c>
      <c r="D30672">
        <f ca="1"/>
        <v>8.2152727965001907E-2</v>
      </c>
      <c r="F30672">
        <f ca="1"/>
        <v>-1.1504240610703844</v>
      </c>
      <c r="G30672">
        <f ca="1"/>
        <v>-5.7521203053519229E-3</v>
      </c>
    </row>
    <row r="30673" spans="2:7">
      <c r="B30673">
        <v>30652</v>
      </c>
      <c r="C30673">
        <f ca="1"/>
        <v>-1.6748158700420772</v>
      </c>
      <c r="D30673">
        <f ca="1"/>
        <v>-0.24212532157869471</v>
      </c>
      <c r="F30673">
        <f ca="1"/>
        <v>2.2881525231119695</v>
      </c>
      <c r="G30673">
        <f ca="1"/>
        <v>1.144076261555985E-2</v>
      </c>
    </row>
    <row r="30674" spans="2:7">
      <c r="B30674">
        <v>30653</v>
      </c>
      <c r="C30674">
        <f ca="1"/>
        <v>-1.7146247664684511</v>
      </c>
      <c r="D30674">
        <f ca="1"/>
        <v>-0.2478804269734666</v>
      </c>
      <c r="F30674">
        <f ca="1"/>
        <v>0.27750795745514761</v>
      </c>
      <c r="G30674">
        <f ca="1"/>
        <v>1.3875397872757384E-3</v>
      </c>
    </row>
    <row r="30675" spans="2:7">
      <c r="B30675">
        <v>30654</v>
      </c>
      <c r="C30675">
        <f ca="1"/>
        <v>-0.48363233359315327</v>
      </c>
      <c r="D30675">
        <f ca="1"/>
        <v>-6.9917915390994498E-2</v>
      </c>
      <c r="F30675">
        <f ca="1"/>
        <v>-0.50191109440519222</v>
      </c>
      <c r="G30675">
        <f ca="1"/>
        <v>-2.5095554720259614E-3</v>
      </c>
    </row>
    <row r="30676" spans="2:7">
      <c r="B30676">
        <v>30655</v>
      </c>
      <c r="C30676">
        <f ca="1"/>
        <v>1.7886920165146489</v>
      </c>
      <c r="D30676">
        <f ca="1"/>
        <v>0.25858820509801633</v>
      </c>
      <c r="F30676">
        <f ca="1"/>
        <v>5.8983818796430595E-2</v>
      </c>
      <c r="G30676">
        <f ca="1"/>
        <v>2.9491909398215305E-4</v>
      </c>
    </row>
    <row r="30677" spans="2:7">
      <c r="B30677">
        <v>30656</v>
      </c>
      <c r="C30677">
        <f ca="1"/>
        <v>0.89632088059193848</v>
      </c>
      <c r="D30677">
        <f ca="1"/>
        <v>0.12957960653045972</v>
      </c>
      <c r="F30677">
        <f ca="1"/>
        <v>0.2230711308216381</v>
      </c>
      <c r="G30677">
        <f ca="1"/>
        <v>1.1153556541081907E-3</v>
      </c>
    </row>
    <row r="30678" spans="2:7">
      <c r="B30678">
        <v>30657</v>
      </c>
      <c r="C30678">
        <f ca="1"/>
        <v>1.5641680018865161</v>
      </c>
      <c r="D30678">
        <f ca="1"/>
        <v>0.22612914484167276</v>
      </c>
      <c r="F30678">
        <f ca="1"/>
        <v>0.19595762911326361</v>
      </c>
      <c r="G30678">
        <f ca="1"/>
        <v>9.7978814556631821E-4</v>
      </c>
    </row>
    <row r="30679" spans="2:7">
      <c r="B30679">
        <v>30658</v>
      </c>
      <c r="C30679">
        <f ca="1"/>
        <v>0.27168994162560173</v>
      </c>
      <c r="D30679">
        <f ca="1"/>
        <v>3.9277759222655868E-2</v>
      </c>
      <c r="F30679">
        <f ca="1"/>
        <v>-0.62248332889218527</v>
      </c>
      <c r="G30679">
        <f ca="1"/>
        <v>-3.1124166444609271E-3</v>
      </c>
    </row>
    <row r="30680" spans="2:7">
      <c r="B30680">
        <v>30659</v>
      </c>
      <c r="C30680">
        <f ca="1"/>
        <v>-0.61170700200043404</v>
      </c>
      <c r="D30680">
        <f ca="1"/>
        <v>-8.8433455414757514E-2</v>
      </c>
      <c r="F30680">
        <f ca="1"/>
        <v>-0.47165746704618017</v>
      </c>
      <c r="G30680">
        <f ca="1"/>
        <v>-2.3582873352309013E-3</v>
      </c>
    </row>
    <row r="30681" spans="2:7">
      <c r="B30681">
        <v>30660</v>
      </c>
      <c r="C30681">
        <f ca="1"/>
        <v>0.74377531166160393</v>
      </c>
      <c r="D30681">
        <f ca="1"/>
        <v>0.10752634945705127</v>
      </c>
      <c r="F30681">
        <f ca="1"/>
        <v>0.14954481468375527</v>
      </c>
      <c r="G30681">
        <f ca="1"/>
        <v>7.4772407341877655E-4</v>
      </c>
    </row>
    <row r="30682" spans="2:7">
      <c r="B30682">
        <v>30661</v>
      </c>
      <c r="C30682">
        <f ca="1"/>
        <v>-1.3117834119842458</v>
      </c>
      <c r="D30682">
        <f ca="1"/>
        <v>-0.1896423279415804</v>
      </c>
      <c r="F30682">
        <f ca="1"/>
        <v>0.93929555368741469</v>
      </c>
      <c r="G30682">
        <f ca="1"/>
        <v>4.6964777684370745E-3</v>
      </c>
    </row>
    <row r="30683" spans="2:7">
      <c r="B30683">
        <v>30662</v>
      </c>
      <c r="C30683">
        <f ca="1"/>
        <v>-2.1156452196606224</v>
      </c>
      <c r="D30683">
        <f ca="1"/>
        <v>-0.30585528135930962</v>
      </c>
      <c r="F30683">
        <f ca="1"/>
        <v>0.28931232734017659</v>
      </c>
      <c r="G30683">
        <f ca="1"/>
        <v>1.4465616367008833E-3</v>
      </c>
    </row>
    <row r="30684" spans="2:7">
      <c r="B30684">
        <v>30663</v>
      </c>
      <c r="C30684">
        <f ca="1"/>
        <v>0.25764318140818665</v>
      </c>
      <c r="D30684">
        <f ca="1"/>
        <v>3.7247042655171356E-2</v>
      </c>
      <c r="F30684">
        <f ca="1"/>
        <v>-0.68102067333663863</v>
      </c>
      <c r="G30684">
        <f ca="1"/>
        <v>-3.4051033666831938E-3</v>
      </c>
    </row>
    <row r="30685" spans="2:7">
      <c r="B30685">
        <v>30664</v>
      </c>
      <c r="C30685">
        <f ca="1"/>
        <v>-0.70761066796996575</v>
      </c>
      <c r="D30685">
        <f ca="1"/>
        <v>-0.10229808756853881</v>
      </c>
      <c r="F30685">
        <f ca="1"/>
        <v>0.4335758454549718</v>
      </c>
      <c r="G30685">
        <f ca="1"/>
        <v>2.1678792272748592E-3</v>
      </c>
    </row>
    <row r="30686" spans="2:7">
      <c r="B30686">
        <v>30665</v>
      </c>
      <c r="C30686">
        <f ca="1"/>
        <v>0.39876024516262348</v>
      </c>
      <c r="D30686">
        <f ca="1"/>
        <v>5.7648099901497642E-2</v>
      </c>
      <c r="F30686">
        <f ca="1"/>
        <v>-0.49584240119177003</v>
      </c>
      <c r="G30686">
        <f ca="1"/>
        <v>-2.4792120059588508E-3</v>
      </c>
    </row>
    <row r="30687" spans="2:7">
      <c r="B30687">
        <v>30666</v>
      </c>
      <c r="C30687">
        <f ca="1"/>
        <v>-0.2252226189730076</v>
      </c>
      <c r="D30687">
        <f ca="1"/>
        <v>-3.2560056314886281E-2</v>
      </c>
      <c r="F30687">
        <f ca="1"/>
        <v>-0.55442488081411934</v>
      </c>
      <c r="G30687">
        <f ca="1"/>
        <v>-2.7721244040705972E-3</v>
      </c>
    </row>
    <row r="30688" spans="2:7">
      <c r="B30688">
        <v>30667</v>
      </c>
      <c r="C30688">
        <f ca="1"/>
        <v>-0.24169895464833688</v>
      </c>
      <c r="D30688">
        <f ca="1"/>
        <v>-3.4942012531797094E-2</v>
      </c>
      <c r="F30688">
        <f ca="1"/>
        <v>-1.1067717893863624</v>
      </c>
      <c r="G30688">
        <f ca="1"/>
        <v>-5.5338589469318133E-3</v>
      </c>
    </row>
    <row r="30689" spans="2:7">
      <c r="B30689">
        <v>30668</v>
      </c>
      <c r="C30689">
        <f ca="1"/>
        <v>-1.5631885208818579</v>
      </c>
      <c r="D30689">
        <f ca="1"/>
        <v>-0.22598754291546991</v>
      </c>
      <c r="F30689">
        <f ca="1"/>
        <v>1.2732112070438686</v>
      </c>
      <c r="G30689">
        <f ca="1"/>
        <v>6.3660560352193441E-3</v>
      </c>
    </row>
    <row r="30690" spans="2:7">
      <c r="B30690">
        <v>30669</v>
      </c>
      <c r="C30690">
        <f ca="1"/>
        <v>1.4512683898921468</v>
      </c>
      <c r="D30690">
        <f ca="1"/>
        <v>0.20980743727416581</v>
      </c>
      <c r="F30690">
        <f ca="1"/>
        <v>-0.55941402331151246</v>
      </c>
      <c r="G30690">
        <f ca="1"/>
        <v>-2.7970701165575627E-3</v>
      </c>
    </row>
    <row r="30691" spans="2:7">
      <c r="B30691">
        <v>30670</v>
      </c>
      <c r="C30691">
        <f ca="1"/>
        <v>0.64072514417549076</v>
      </c>
      <c r="D30691">
        <f ca="1"/>
        <v>9.2628559564072371E-2</v>
      </c>
      <c r="F30691">
        <f ca="1"/>
        <v>0.4812784857350671</v>
      </c>
      <c r="G30691">
        <f ca="1"/>
        <v>2.4063924286753359E-3</v>
      </c>
    </row>
    <row r="30692" spans="2:7">
      <c r="B30692">
        <v>30671</v>
      </c>
      <c r="C30692">
        <f ca="1"/>
        <v>-0.19307811848815409</v>
      </c>
      <c r="D30692">
        <f ca="1"/>
        <v>-2.7912979787789526E-2</v>
      </c>
      <c r="F30692">
        <f ca="1"/>
        <v>-0.31665302676351015</v>
      </c>
      <c r="G30692">
        <f ca="1"/>
        <v>-1.5832651338175509E-3</v>
      </c>
    </row>
    <row r="30693" spans="2:7">
      <c r="B30693">
        <v>30672</v>
      </c>
      <c r="C30693">
        <f ca="1"/>
        <v>1.4803791068224945</v>
      </c>
      <c r="D30693">
        <f ca="1"/>
        <v>0.21401592480060042</v>
      </c>
      <c r="F30693">
        <f ca="1"/>
        <v>-2.030011412732792</v>
      </c>
      <c r="G30693">
        <f ca="1"/>
        <v>-1.0150057063663962E-2</v>
      </c>
    </row>
    <row r="30694" spans="2:7">
      <c r="B30694">
        <v>30673</v>
      </c>
      <c r="C30694">
        <f ca="1"/>
        <v>1.2588900348312333</v>
      </c>
      <c r="D30694">
        <f ca="1"/>
        <v>0.1819956211115128</v>
      </c>
      <c r="F30694">
        <f ca="1"/>
        <v>-7.7544809669610124E-2</v>
      </c>
      <c r="G30694">
        <f ca="1"/>
        <v>-3.877240483480507E-4</v>
      </c>
    </row>
    <row r="30695" spans="2:7">
      <c r="B30695">
        <v>30674</v>
      </c>
      <c r="C30695">
        <f ca="1"/>
        <v>1.9157993320956681</v>
      </c>
      <c r="D30695">
        <f ca="1"/>
        <v>0.27696389654598769</v>
      </c>
      <c r="F30695">
        <f ca="1"/>
        <v>1.3904524942368093</v>
      </c>
      <c r="G30695">
        <f ca="1"/>
        <v>6.9522624711840474E-3</v>
      </c>
    </row>
    <row r="30696" spans="2:7">
      <c r="B30696">
        <v>30675</v>
      </c>
      <c r="C30696">
        <f ca="1"/>
        <v>-1.3716232533454746</v>
      </c>
      <c r="D30696">
        <f ca="1"/>
        <v>-0.19829327345264819</v>
      </c>
      <c r="F30696">
        <f ca="1"/>
        <v>1.12710091977653</v>
      </c>
      <c r="G30696">
        <f ca="1"/>
        <v>5.6355045988826513E-3</v>
      </c>
    </row>
    <row r="30697" spans="2:7">
      <c r="B30697">
        <v>30676</v>
      </c>
      <c r="C30697">
        <f ca="1"/>
        <v>-0.59740707708100182</v>
      </c>
      <c r="D30697">
        <f ca="1"/>
        <v>-8.6366139250872748E-2</v>
      </c>
      <c r="F30697">
        <f ca="1"/>
        <v>0.11897803947749133</v>
      </c>
      <c r="G30697">
        <f ca="1"/>
        <v>5.9489019738745679E-4</v>
      </c>
    </row>
    <row r="30698" spans="2:7">
      <c r="B30698">
        <v>30677</v>
      </c>
      <c r="C30698">
        <f ca="1"/>
        <v>0.13151727490467746</v>
      </c>
      <c r="D30698">
        <f ca="1"/>
        <v>1.9013231871661571E-2</v>
      </c>
      <c r="F30698">
        <f ca="1"/>
        <v>0.68342375579702186</v>
      </c>
      <c r="G30698">
        <f ca="1"/>
        <v>3.4171187789851102E-3</v>
      </c>
    </row>
    <row r="30699" spans="2:7">
      <c r="B30699">
        <v>30678</v>
      </c>
      <c r="C30699">
        <f ca="1"/>
        <v>-0.75196617268966304</v>
      </c>
      <c r="D30699">
        <f ca="1"/>
        <v>-0.10871048849937798</v>
      </c>
      <c r="F30699">
        <f ca="1"/>
        <v>-3.7906747467315767E-2</v>
      </c>
      <c r="G30699">
        <f ca="1"/>
        <v>-1.8953373733657887E-4</v>
      </c>
    </row>
    <row r="30700" spans="2:7">
      <c r="B30700">
        <v>30679</v>
      </c>
      <c r="C30700">
        <f ca="1"/>
        <v>-0.2770862709079096</v>
      </c>
      <c r="D30700">
        <f ca="1"/>
        <v>-4.0057897497074356E-2</v>
      </c>
      <c r="F30700">
        <f ca="1"/>
        <v>0.87173353373592133</v>
      </c>
      <c r="G30700">
        <f ca="1"/>
        <v>4.3586676686796074E-3</v>
      </c>
    </row>
    <row r="30701" spans="2:7">
      <c r="B30701">
        <v>30680</v>
      </c>
      <c r="C30701">
        <f ca="1"/>
        <v>0.43624042665560475</v>
      </c>
      <c r="D30701">
        <f ca="1"/>
        <v>6.3066546883724969E-2</v>
      </c>
      <c r="F30701">
        <f ca="1"/>
        <v>0.53205357470274905</v>
      </c>
      <c r="G30701">
        <f ca="1"/>
        <v>2.6602678735137457E-3</v>
      </c>
    </row>
    <row r="30702" spans="2:7">
      <c r="B30702">
        <v>30681</v>
      </c>
      <c r="C30702">
        <f ca="1"/>
        <v>0.93311359366255819</v>
      </c>
      <c r="D30702">
        <f ca="1"/>
        <v>0.13489866735578654</v>
      </c>
      <c r="F30702">
        <f ca="1"/>
        <v>1.0140410851784482E-2</v>
      </c>
      <c r="G30702">
        <f ca="1"/>
        <v>5.0702054258922418E-5</v>
      </c>
    </row>
    <row r="30703" spans="2:7">
      <c r="B30703">
        <v>30682</v>
      </c>
      <c r="C30703">
        <f ca="1"/>
        <v>1.8117353377229752</v>
      </c>
      <c r="D30703">
        <f ca="1"/>
        <v>0.26191953940025636</v>
      </c>
      <c r="F30703">
        <f ca="1"/>
        <v>0.79798057032081138</v>
      </c>
      <c r="G30703">
        <f ca="1"/>
        <v>3.9899028516040573E-3</v>
      </c>
    </row>
    <row r="30704" spans="2:7">
      <c r="B30704">
        <v>30683</v>
      </c>
      <c r="C30704">
        <f ca="1"/>
        <v>-0.99203011725133039</v>
      </c>
      <c r="D30704">
        <f ca="1"/>
        <v>-0.14341613036494216</v>
      </c>
      <c r="F30704">
        <f ca="1"/>
        <v>0.67649082047355402</v>
      </c>
      <c r="G30704">
        <f ca="1"/>
        <v>3.382454102367771E-3</v>
      </c>
    </row>
    <row r="30705" spans="2:7">
      <c r="B30705">
        <v>30684</v>
      </c>
      <c r="C30705">
        <f ca="1"/>
        <v>-0.35636164862646436</v>
      </c>
      <c r="D30705">
        <f ca="1"/>
        <v>-5.1518605904915825E-2</v>
      </c>
      <c r="F30705">
        <f ca="1"/>
        <v>-1.9091319377196518</v>
      </c>
      <c r="G30705">
        <f ca="1"/>
        <v>-9.5456596885982615E-3</v>
      </c>
    </row>
    <row r="30706" spans="2:7">
      <c r="B30706">
        <v>30685</v>
      </c>
      <c r="C30706">
        <f ca="1"/>
        <v>0.29256981779071489</v>
      </c>
      <c r="D30706">
        <f ca="1"/>
        <v>4.2296327903208399E-2</v>
      </c>
      <c r="F30706">
        <f ca="1"/>
        <v>3.7827146843918462E-2</v>
      </c>
      <c r="G30706">
        <f ca="1"/>
        <v>1.8913573421959235E-4</v>
      </c>
    </row>
    <row r="30707" spans="2:7">
      <c r="B30707">
        <v>30686</v>
      </c>
      <c r="C30707">
        <f ca="1"/>
        <v>0.67014320211052347</v>
      </c>
      <c r="D30707">
        <f ca="1"/>
        <v>9.6881478864127429E-2</v>
      </c>
      <c r="F30707">
        <f ca="1"/>
        <v>-7.2765527726057294E-2</v>
      </c>
      <c r="G30707">
        <f ca="1"/>
        <v>-3.6382763863028656E-4</v>
      </c>
    </row>
    <row r="30708" spans="2:7">
      <c r="B30708">
        <v>30687</v>
      </c>
      <c r="C30708">
        <f ca="1"/>
        <v>-1.1321468654974392E-2</v>
      </c>
      <c r="D30708">
        <f ca="1"/>
        <v>-1.636725736758106E-3</v>
      </c>
      <c r="F30708">
        <f ca="1"/>
        <v>2.4168591102291872</v>
      </c>
      <c r="G30708">
        <f ca="1"/>
        <v>1.2084295551145938E-2</v>
      </c>
    </row>
    <row r="30709" spans="2:7">
      <c r="B30709">
        <v>30688</v>
      </c>
      <c r="C30709">
        <f ca="1"/>
        <v>-0.68607549467679407</v>
      </c>
      <c r="D30709">
        <f ca="1"/>
        <v>-9.9184783681150218E-2</v>
      </c>
      <c r="F30709">
        <f ca="1"/>
        <v>-0.20460428721693841</v>
      </c>
      <c r="G30709">
        <f ca="1"/>
        <v>-1.0230214360846923E-3</v>
      </c>
    </row>
    <row r="30710" spans="2:7">
      <c r="B30710">
        <v>30689</v>
      </c>
      <c r="C30710">
        <f ca="1"/>
        <v>-0.92885587634706468</v>
      </c>
      <c r="D30710">
        <f ca="1"/>
        <v>-0.13428313630389893</v>
      </c>
      <c r="F30710">
        <f ca="1"/>
        <v>-0.62629717775229798</v>
      </c>
      <c r="G30710">
        <f ca="1"/>
        <v>-3.1314858887614904E-3</v>
      </c>
    </row>
    <row r="30711" spans="2:7">
      <c r="B30711">
        <v>30690</v>
      </c>
      <c r="C30711">
        <f ca="1"/>
        <v>-1.9164275062322946</v>
      </c>
      <c r="D30711">
        <f ca="1"/>
        <v>-0.27705471062743908</v>
      </c>
      <c r="F30711">
        <f ca="1"/>
        <v>-0.2794016119187715</v>
      </c>
      <c r="G30711">
        <f ca="1"/>
        <v>-1.3970080595938578E-3</v>
      </c>
    </row>
    <row r="30712" spans="2:7">
      <c r="B30712">
        <v>30691</v>
      </c>
      <c r="C30712">
        <f ca="1"/>
        <v>-0.46907021813525207</v>
      </c>
      <c r="D30712">
        <f ca="1"/>
        <v>-6.7812694780670438E-2</v>
      </c>
      <c r="F30712">
        <f ca="1"/>
        <v>9.8432329907176871E-3</v>
      </c>
      <c r="G30712">
        <f ca="1"/>
        <v>4.9216164953588445E-5</v>
      </c>
    </row>
    <row r="30713" spans="2:7">
      <c r="B30713">
        <v>30692</v>
      </c>
      <c r="C30713">
        <f ca="1"/>
        <v>-0.54409609972330497</v>
      </c>
      <c r="D30713">
        <f ca="1"/>
        <v>-7.8659060659551194E-2</v>
      </c>
      <c r="F30713">
        <f ca="1"/>
        <v>0.62623637793788745</v>
      </c>
      <c r="G30713">
        <f ca="1"/>
        <v>3.1311818896894378E-3</v>
      </c>
    </row>
    <row r="30714" spans="2:7">
      <c r="B30714">
        <v>30693</v>
      </c>
      <c r="C30714">
        <f ca="1"/>
        <v>1.1541588614929108</v>
      </c>
      <c r="D30714">
        <f ca="1"/>
        <v>0.16685481102161423</v>
      </c>
      <c r="F30714">
        <f ca="1"/>
        <v>-0.11157230895270043</v>
      </c>
      <c r="G30714">
        <f ca="1"/>
        <v>-5.578615447635022E-4</v>
      </c>
    </row>
    <row r="30715" spans="2:7">
      <c r="B30715">
        <v>30694</v>
      </c>
      <c r="C30715">
        <f ca="1"/>
        <v>0.82456244671173162</v>
      </c>
      <c r="D30715">
        <f ca="1"/>
        <v>0.11920561008702259</v>
      </c>
      <c r="F30715">
        <f ca="1"/>
        <v>1.2248417750718872</v>
      </c>
      <c r="G30715">
        <f ca="1"/>
        <v>6.1242088753594368E-3</v>
      </c>
    </row>
    <row r="30716" spans="2:7">
      <c r="B30716">
        <v>30695</v>
      </c>
      <c r="C30716">
        <f ca="1"/>
        <v>-0.60903631093567878</v>
      </c>
      <c r="D30716">
        <f ca="1"/>
        <v>-8.8047358086413605E-2</v>
      </c>
      <c r="F30716">
        <f ca="1"/>
        <v>-0.69502726467917786</v>
      </c>
      <c r="G30716">
        <f ca="1"/>
        <v>-3.4751363233958901E-3</v>
      </c>
    </row>
    <row r="30717" spans="2:7">
      <c r="B30717">
        <v>30696</v>
      </c>
      <c r="C30717">
        <f ca="1"/>
        <v>-0.48207489577024615</v>
      </c>
      <c r="D30717">
        <f ca="1"/>
        <v>-6.9692759216841024E-2</v>
      </c>
      <c r="F30717">
        <f ca="1"/>
        <v>-0.8648191662071536</v>
      </c>
      <c r="G30717">
        <f ca="1"/>
        <v>-4.3240958310357689E-3</v>
      </c>
    </row>
    <row r="30718" spans="2:7">
      <c r="B30718">
        <v>30697</v>
      </c>
      <c r="C30718">
        <f ca="1"/>
        <v>-0.45355471065885328</v>
      </c>
      <c r="D30718">
        <f ca="1"/>
        <v>-6.5569643885120155E-2</v>
      </c>
      <c r="F30718">
        <f ca="1"/>
        <v>0.16383569209852994</v>
      </c>
      <c r="G30718">
        <f ca="1"/>
        <v>8.1917846049264981E-4</v>
      </c>
    </row>
    <row r="30719" spans="2:7">
      <c r="B30719">
        <v>30698</v>
      </c>
      <c r="C30719">
        <f ca="1"/>
        <v>2.1643286640503835E-2</v>
      </c>
      <c r="D30719">
        <f ca="1"/>
        <v>3.1289336527007003E-3</v>
      </c>
      <c r="F30719">
        <f ca="1"/>
        <v>0.66541614558572004</v>
      </c>
      <c r="G30719">
        <f ca="1"/>
        <v>3.3270807279286007E-3</v>
      </c>
    </row>
    <row r="30720" spans="2:7">
      <c r="B30720">
        <v>30699</v>
      </c>
      <c r="C30720">
        <f ca="1"/>
        <v>0.47116190033461874</v>
      </c>
      <c r="D30720">
        <f ca="1"/>
        <v>6.8115085768373079E-2</v>
      </c>
      <c r="F30720">
        <f ca="1"/>
        <v>1.0331569371331564</v>
      </c>
      <c r="G30720">
        <f ca="1"/>
        <v>5.1657846856657825E-3</v>
      </c>
    </row>
    <row r="30721" spans="2:7">
      <c r="B30721">
        <v>30700</v>
      </c>
      <c r="C30721">
        <f ca="1"/>
        <v>-1.040658075080902</v>
      </c>
      <c r="D30721">
        <f ca="1"/>
        <v>-0.15044619267674988</v>
      </c>
      <c r="F30721">
        <f ca="1"/>
        <v>0.97440124674870054</v>
      </c>
      <c r="G30721">
        <f ca="1"/>
        <v>4.8720062337435036E-3</v>
      </c>
    </row>
    <row r="30722" spans="2:7">
      <c r="B30722">
        <v>30701</v>
      </c>
      <c r="C30722">
        <f ca="1"/>
        <v>-0.43625980764357275</v>
      </c>
      <c r="D30722">
        <f ca="1"/>
        <v>-6.306934876065258E-2</v>
      </c>
      <c r="F30722">
        <f ca="1"/>
        <v>-0.94550629806099395</v>
      </c>
      <c r="G30722">
        <f ca="1"/>
        <v>-4.7275314903049703E-3</v>
      </c>
    </row>
    <row r="30723" spans="2:7">
      <c r="B30723">
        <v>30702</v>
      </c>
      <c r="C30723">
        <f ca="1"/>
        <v>-0.86499603741065556</v>
      </c>
      <c r="D30723">
        <f ca="1"/>
        <v>-0.12505102648513225</v>
      </c>
      <c r="F30723">
        <f ca="1"/>
        <v>-1.2058868832794452</v>
      </c>
      <c r="G30723">
        <f ca="1"/>
        <v>-6.0294344163972268E-3</v>
      </c>
    </row>
    <row r="30724" spans="2:7">
      <c r="B30724">
        <v>30703</v>
      </c>
      <c r="C30724">
        <f ca="1"/>
        <v>0.28025198009952867</v>
      </c>
      <c r="D30724">
        <f ca="1"/>
        <v>4.0515558765847823E-2</v>
      </c>
      <c r="F30724">
        <f ca="1"/>
        <v>1.2981056893193523</v>
      </c>
      <c r="G30724">
        <f ca="1"/>
        <v>6.4905284465967628E-3</v>
      </c>
    </row>
    <row r="30725" spans="2:7">
      <c r="B30725">
        <v>30704</v>
      </c>
      <c r="C30725">
        <f ca="1"/>
        <v>1.1136301195639846</v>
      </c>
      <c r="D30725">
        <f ca="1"/>
        <v>0.1609956387697567</v>
      </c>
      <c r="F30725">
        <f ca="1"/>
        <v>-1.4845614745453004</v>
      </c>
      <c r="G30725">
        <f ca="1"/>
        <v>-7.4228073727265033E-3</v>
      </c>
    </row>
    <row r="30726" spans="2:7">
      <c r="B30726">
        <v>30705</v>
      </c>
      <c r="C30726">
        <f ca="1"/>
        <v>0.51403340880215209</v>
      </c>
      <c r="D30726">
        <f ca="1"/>
        <v>7.4312947849775768E-2</v>
      </c>
      <c r="F30726">
        <f ca="1"/>
        <v>0.42019680132536846</v>
      </c>
      <c r="G30726">
        <f ca="1"/>
        <v>2.1009840066268429E-3</v>
      </c>
    </row>
    <row r="30727" spans="2:7">
      <c r="B30727">
        <v>30706</v>
      </c>
      <c r="C30727">
        <f ca="1"/>
        <v>1.4562077446902959</v>
      </c>
      <c r="D30727">
        <f ca="1"/>
        <v>0.21052151151377943</v>
      </c>
      <c r="F30727">
        <f ca="1"/>
        <v>-0.61826980792803166</v>
      </c>
      <c r="G30727">
        <f ca="1"/>
        <v>-3.091349039640159E-3</v>
      </c>
    </row>
    <row r="30728" spans="2:7">
      <c r="B30728">
        <v>30707</v>
      </c>
      <c r="C30728">
        <f ca="1"/>
        <v>-0.47150325791034747</v>
      </c>
      <c r="D30728">
        <f ca="1"/>
        <v>-6.8164435260621783E-2</v>
      </c>
      <c r="F30728">
        <f ca="1"/>
        <v>-0.3840312500295332</v>
      </c>
      <c r="G30728">
        <f ca="1"/>
        <v>-1.9201562501476664E-3</v>
      </c>
    </row>
    <row r="30729" spans="2:7">
      <c r="B30729">
        <v>30708</v>
      </c>
      <c r="C30729">
        <f ca="1"/>
        <v>0.62279419063982766</v>
      </c>
      <c r="D30729">
        <f ca="1"/>
        <v>9.0036311682562875E-2</v>
      </c>
      <c r="F30729">
        <f ca="1"/>
        <v>-0.62776092175546083</v>
      </c>
      <c r="G30729">
        <f ca="1"/>
        <v>-3.1388046087773049E-3</v>
      </c>
    </row>
    <row r="30730" spans="2:7">
      <c r="B30730">
        <v>30709</v>
      </c>
      <c r="C30730">
        <f ca="1"/>
        <v>0.52566037691771594</v>
      </c>
      <c r="D30730">
        <f ca="1"/>
        <v>7.5993839131212812E-2</v>
      </c>
      <c r="F30730">
        <f ca="1"/>
        <v>-0.13945787773053436</v>
      </c>
      <c r="G30730">
        <f ca="1"/>
        <v>-6.9728938865267192E-4</v>
      </c>
    </row>
    <row r="30731" spans="2:7">
      <c r="B30731">
        <v>30710</v>
      </c>
      <c r="C30731">
        <f ca="1"/>
        <v>-1.2863810431607476</v>
      </c>
      <c r="D30731">
        <f ca="1"/>
        <v>-0.18596995008186046</v>
      </c>
      <c r="F30731">
        <f ca="1"/>
        <v>0.85516658809991974</v>
      </c>
      <c r="G30731">
        <f ca="1"/>
        <v>4.2758329404995995E-3</v>
      </c>
    </row>
    <row r="30732" spans="2:7">
      <c r="B30732">
        <v>30711</v>
      </c>
      <c r="C30732">
        <f ca="1"/>
        <v>0.35225237974340279</v>
      </c>
      <c r="D30732">
        <f ca="1"/>
        <v>5.0924535793949177E-2</v>
      </c>
      <c r="F30732">
        <f ca="1"/>
        <v>-2.1519315785395903</v>
      </c>
      <c r="G30732">
        <f ca="1"/>
        <v>-1.0759657892697953E-2</v>
      </c>
    </row>
    <row r="30733" spans="2:7">
      <c r="B30733">
        <v>30712</v>
      </c>
      <c r="C30733">
        <f ca="1"/>
        <v>0.25710829883001468</v>
      </c>
      <c r="D30733">
        <f ca="1"/>
        <v>3.7169715577870924E-2</v>
      </c>
      <c r="F30733">
        <f ca="1"/>
        <v>-1.0275137375261436</v>
      </c>
      <c r="G30733">
        <f ca="1"/>
        <v>-5.1375686876307192E-3</v>
      </c>
    </row>
    <row r="30734" spans="2:7">
      <c r="B30734">
        <v>30713</v>
      </c>
      <c r="C30734">
        <f ca="1"/>
        <v>0.43774919221523351</v>
      </c>
      <c r="D30734">
        <f ca="1"/>
        <v>6.3284666590402217E-2</v>
      </c>
      <c r="F30734">
        <f ca="1"/>
        <v>0.11953959111191829</v>
      </c>
      <c r="G30734">
        <f ca="1"/>
        <v>5.9769795555959164E-4</v>
      </c>
    </row>
    <row r="30735" spans="2:7">
      <c r="B30735">
        <v>30714</v>
      </c>
      <c r="C30735">
        <f ca="1"/>
        <v>1.6615464235208708</v>
      </c>
      <c r="D30735">
        <f ca="1"/>
        <v>0.2402069799486756</v>
      </c>
      <c r="F30735">
        <f ca="1"/>
        <v>0.18147322241325384</v>
      </c>
      <c r="G30735">
        <f ca="1"/>
        <v>9.073661120662694E-4</v>
      </c>
    </row>
    <row r="30736" spans="2:7">
      <c r="B30736">
        <v>30715</v>
      </c>
      <c r="C30736">
        <f ca="1"/>
        <v>0.91340882673449053</v>
      </c>
      <c r="D30736">
        <f ca="1"/>
        <v>0.13204998224691439</v>
      </c>
      <c r="F30736">
        <f ca="1"/>
        <v>-0.68553634142316766</v>
      </c>
      <c r="G30736">
        <f ca="1"/>
        <v>-3.4276817071158391E-3</v>
      </c>
    </row>
    <row r="30737" spans="2:7">
      <c r="B30737">
        <v>30716</v>
      </c>
      <c r="C30737">
        <f ca="1"/>
        <v>0.39677313292872407</v>
      </c>
      <c r="D30737">
        <f ca="1"/>
        <v>5.736082641833333E-2</v>
      </c>
      <c r="F30737">
        <f ca="1"/>
        <v>-9.9746952592979998E-2</v>
      </c>
      <c r="G30737">
        <f ca="1"/>
        <v>-4.9873476296490005E-4</v>
      </c>
    </row>
    <row r="30738" spans="2:7">
      <c r="B30738">
        <v>30717</v>
      </c>
      <c r="C30738">
        <f ca="1"/>
        <v>1.2298124008222613</v>
      </c>
      <c r="D30738">
        <f ca="1"/>
        <v>0.17779191632753971</v>
      </c>
      <c r="F30738">
        <f ca="1"/>
        <v>0.65045627317215671</v>
      </c>
      <c r="G30738">
        <f ca="1"/>
        <v>3.252281365860784E-3</v>
      </c>
    </row>
    <row r="30739" spans="2:7">
      <c r="B30739">
        <v>30718</v>
      </c>
      <c r="C30739">
        <f ca="1"/>
        <v>-1.1183262539562409</v>
      </c>
      <c r="D30739">
        <f ca="1"/>
        <v>-0.16167455104318365</v>
      </c>
      <c r="F30739">
        <f ca="1"/>
        <v>0.51762376576424385</v>
      </c>
      <c r="G30739">
        <f ca="1"/>
        <v>2.5881188288212199E-3</v>
      </c>
    </row>
    <row r="30740" spans="2:7">
      <c r="B30740">
        <v>30719</v>
      </c>
      <c r="C30740">
        <f ca="1"/>
        <v>-2.2999808594048203</v>
      </c>
      <c r="D30740">
        <f ca="1"/>
        <v>-0.33250437565667679</v>
      </c>
      <c r="F30740">
        <f ca="1"/>
        <v>0.9298060537930406</v>
      </c>
      <c r="G30740">
        <f ca="1"/>
        <v>4.6490302689652036E-3</v>
      </c>
    </row>
    <row r="30741" spans="2:7">
      <c r="B30741">
        <v>30720</v>
      </c>
      <c r="C30741">
        <f ca="1"/>
        <v>-1.3460844424759386</v>
      </c>
      <c r="D30741">
        <f ca="1"/>
        <v>-0.19460117039515296</v>
      </c>
      <c r="F30741">
        <f ca="1"/>
        <v>0.90344603491665298</v>
      </c>
      <c r="G30741">
        <f ca="1"/>
        <v>4.5172301745832659E-3</v>
      </c>
    </row>
    <row r="30742" spans="2:7">
      <c r="B30742">
        <v>30721</v>
      </c>
      <c r="C30742">
        <f ca="1"/>
        <v>0.161492671367295</v>
      </c>
      <c r="D30742">
        <f ca="1"/>
        <v>2.3346724667963888E-2</v>
      </c>
      <c r="F30742">
        <f ca="1"/>
        <v>-0.73838332982068289</v>
      </c>
      <c r="G30742">
        <f ca="1"/>
        <v>-3.6919166491034151E-3</v>
      </c>
    </row>
    <row r="30743" spans="2:7">
      <c r="B30743">
        <v>30722</v>
      </c>
      <c r="C30743">
        <f ca="1"/>
        <v>-0.81552396662616311</v>
      </c>
      <c r="D30743">
        <f ca="1"/>
        <v>-0.11789893217905296</v>
      </c>
      <c r="F30743">
        <f ca="1"/>
        <v>0.15209228909636505</v>
      </c>
      <c r="G30743">
        <f ca="1"/>
        <v>7.604614454818254E-4</v>
      </c>
    </row>
    <row r="30744" spans="2:7">
      <c r="B30744">
        <v>30723</v>
      </c>
      <c r="C30744">
        <f ca="1"/>
        <v>0.14478238048148015</v>
      </c>
      <c r="D30744">
        <f ca="1"/>
        <v>2.0930945938628227E-2</v>
      </c>
      <c r="F30744">
        <f ca="1"/>
        <v>0.92378655529530762</v>
      </c>
      <c r="G30744">
        <f ca="1"/>
        <v>4.6189327764765394E-3</v>
      </c>
    </row>
    <row r="30745" spans="2:7">
      <c r="B30745">
        <v>30724</v>
      </c>
      <c r="C30745">
        <f ca="1"/>
        <v>-0.88635322528758054</v>
      </c>
      <c r="D30745">
        <f ca="1"/>
        <v>-0.12813859931938487</v>
      </c>
      <c r="F30745">
        <f ca="1"/>
        <v>-5.8562955361569365E-2</v>
      </c>
      <c r="G30745">
        <f ca="1"/>
        <v>-2.9281477680784685E-4</v>
      </c>
    </row>
    <row r="30746" spans="2:7">
      <c r="B30746">
        <v>30725</v>
      </c>
      <c r="C30746">
        <f ca="1"/>
        <v>-1.2948912593740072</v>
      </c>
      <c r="D30746">
        <f ca="1"/>
        <v>-0.18720025776773636</v>
      </c>
      <c r="F30746">
        <f ca="1"/>
        <v>-0.35293728764675603</v>
      </c>
      <c r="G30746">
        <f ca="1"/>
        <v>-1.7646864382337805E-3</v>
      </c>
    </row>
    <row r="30747" spans="2:7">
      <c r="B30747">
        <v>30726</v>
      </c>
      <c r="C30747">
        <f ca="1"/>
        <v>0.50381237465092754</v>
      </c>
      <c r="D30747">
        <f ca="1"/>
        <v>7.2835310083738905E-2</v>
      </c>
      <c r="F30747">
        <f ca="1"/>
        <v>-1.1210626786071476</v>
      </c>
      <c r="G30747">
        <f ca="1"/>
        <v>-5.6053133930357392E-3</v>
      </c>
    </row>
    <row r="30748" spans="2:7">
      <c r="B30748">
        <v>30727</v>
      </c>
      <c r="C30748">
        <f ca="1"/>
        <v>-1.716481596424654</v>
      </c>
      <c r="D30748">
        <f ca="1"/>
        <v>-0.24814886576623449</v>
      </c>
      <c r="F30748">
        <f ca="1"/>
        <v>-1.162491257184336</v>
      </c>
      <c r="G30748">
        <f ca="1"/>
        <v>-5.812456285921681E-3</v>
      </c>
    </row>
    <row r="30749" spans="2:7">
      <c r="B30749">
        <v>30728</v>
      </c>
      <c r="C30749">
        <f ca="1"/>
        <v>-0.15166332799299853</v>
      </c>
      <c r="D30749">
        <f ca="1"/>
        <v>-2.1925712980661718E-2</v>
      </c>
      <c r="F30749">
        <f ca="1"/>
        <v>-1.2565166448929781</v>
      </c>
      <c r="G30749">
        <f ca="1"/>
        <v>-6.2825832244648916E-3</v>
      </c>
    </row>
    <row r="30750" spans="2:7">
      <c r="B30750">
        <v>30729</v>
      </c>
      <c r="C30750">
        <f ca="1"/>
        <v>-9.7166563765313949E-2</v>
      </c>
      <c r="D30750">
        <f ca="1"/>
        <v>-1.4047207170172276E-2</v>
      </c>
      <c r="F30750">
        <f ca="1"/>
        <v>0.18031590314861032</v>
      </c>
      <c r="G30750">
        <f ca="1"/>
        <v>9.0157951574305179E-4</v>
      </c>
    </row>
    <row r="30751" spans="2:7">
      <c r="B30751">
        <v>30730</v>
      </c>
      <c r="C30751">
        <f ca="1"/>
        <v>0.80983770713940217</v>
      </c>
      <c r="D30751">
        <f ca="1"/>
        <v>0.11707687918120473</v>
      </c>
      <c r="F30751">
        <f ca="1"/>
        <v>0.57479307232663468</v>
      </c>
      <c r="G30751">
        <f ca="1"/>
        <v>2.873965361633174E-3</v>
      </c>
    </row>
    <row r="30752" spans="2:7">
      <c r="B30752">
        <v>30731</v>
      </c>
      <c r="C30752">
        <f ca="1"/>
        <v>-1.2358907839743847</v>
      </c>
      <c r="D30752">
        <f ca="1"/>
        <v>-0.17867065798607762</v>
      </c>
      <c r="F30752">
        <f ca="1"/>
        <v>-0.61952456061116934</v>
      </c>
      <c r="G30752">
        <f ca="1"/>
        <v>-3.0976228030558475E-3</v>
      </c>
    </row>
    <row r="30753" spans="2:7">
      <c r="B30753">
        <v>30732</v>
      </c>
      <c r="C30753">
        <f ca="1"/>
        <v>0.23549773718600078</v>
      </c>
      <c r="D30753">
        <f ca="1"/>
        <v>3.4045512923031256E-2</v>
      </c>
      <c r="F30753">
        <f ca="1"/>
        <v>-1.0376655478411785</v>
      </c>
      <c r="G30753">
        <f ca="1"/>
        <v>-5.1883277392058931E-3</v>
      </c>
    </row>
    <row r="30754" spans="2:7">
      <c r="B30754">
        <v>30733</v>
      </c>
      <c r="C30754">
        <f ca="1"/>
        <v>-0.20938796211444416</v>
      </c>
      <c r="D30754">
        <f ca="1"/>
        <v>-3.0270866528386564E-2</v>
      </c>
      <c r="F30754">
        <f ca="1"/>
        <v>0.8013922778664353</v>
      </c>
      <c r="G30754">
        <f ca="1"/>
        <v>4.0069613893321775E-3</v>
      </c>
    </row>
    <row r="30755" spans="2:7">
      <c r="B30755">
        <v>30734</v>
      </c>
      <c r="C30755">
        <f ca="1"/>
        <v>-0.7314318243618545</v>
      </c>
      <c r="D30755">
        <f ca="1"/>
        <v>-0.10574187219879642</v>
      </c>
      <c r="F30755">
        <f ca="1"/>
        <v>1.988059849589412</v>
      </c>
      <c r="G30755">
        <f ca="1"/>
        <v>9.9402992479470619E-3</v>
      </c>
    </row>
    <row r="30756" spans="2:7">
      <c r="B30756">
        <v>30735</v>
      </c>
      <c r="C30756">
        <f ca="1"/>
        <v>-2.0604778235383416</v>
      </c>
      <c r="D30756">
        <f ca="1"/>
        <v>-0.29787982342050295</v>
      </c>
      <c r="F30756">
        <f ca="1"/>
        <v>-1.6836168578640374</v>
      </c>
      <c r="G30756">
        <f ca="1"/>
        <v>-8.4180842893201886E-3</v>
      </c>
    </row>
    <row r="30757" spans="2:7">
      <c r="B30757">
        <v>30736</v>
      </c>
      <c r="C30757">
        <f ca="1"/>
        <v>0.59760013356855879</v>
      </c>
      <c r="D30757">
        <f ca="1"/>
        <v>8.6394049103513088E-2</v>
      </c>
      <c r="F30757">
        <f ca="1"/>
        <v>4.7267997454979813E-3</v>
      </c>
      <c r="G30757">
        <f ca="1"/>
        <v>2.3633998727489912E-5</v>
      </c>
    </row>
    <row r="30758" spans="2:7">
      <c r="B30758">
        <v>30737</v>
      </c>
      <c r="C30758">
        <f ca="1"/>
        <v>-0.14653845358838885</v>
      </c>
      <c r="D30758">
        <f ca="1"/>
        <v>-2.1184818482668118E-2</v>
      </c>
      <c r="F30758">
        <f ca="1"/>
        <v>-0.85396168234140224</v>
      </c>
      <c r="G30758">
        <f ca="1"/>
        <v>-4.2698084117070122E-3</v>
      </c>
    </row>
    <row r="30759" spans="2:7">
      <c r="B30759">
        <v>30738</v>
      </c>
      <c r="C30759">
        <f ca="1"/>
        <v>-0.5935435278660437</v>
      </c>
      <c r="D30759">
        <f ca="1"/>
        <v>-8.5807592420239151E-2</v>
      </c>
      <c r="F30759">
        <f ca="1"/>
        <v>-2.1252999982916374</v>
      </c>
      <c r="G30759">
        <f ca="1"/>
        <v>-1.0626499991458189E-2</v>
      </c>
    </row>
    <row r="30760" spans="2:7">
      <c r="B30760">
        <v>30739</v>
      </c>
      <c r="C30760">
        <f ca="1"/>
        <v>-7.1914675254383708E-3</v>
      </c>
      <c r="D30760">
        <f ca="1"/>
        <v>-1.039658399687698E-3</v>
      </c>
      <c r="F30760">
        <f ca="1"/>
        <v>0.7858772606218134</v>
      </c>
      <c r="G30760">
        <f ca="1"/>
        <v>3.9293863031090673E-3</v>
      </c>
    </row>
    <row r="30761" spans="2:7">
      <c r="B30761">
        <v>30740</v>
      </c>
      <c r="C30761">
        <f ca="1"/>
        <v>1.010712431967661</v>
      </c>
      <c r="D30761">
        <f ca="1"/>
        <v>0.14611700127226901</v>
      </c>
      <c r="F30761">
        <f ca="1"/>
        <v>-0.19810204417564387</v>
      </c>
      <c r="G30761">
        <f ca="1"/>
        <v>-9.9051022087821958E-4</v>
      </c>
    </row>
    <row r="30762" spans="2:7">
      <c r="B30762">
        <v>30741</v>
      </c>
      <c r="C30762">
        <f ca="1"/>
        <v>-0.69185100792729215</v>
      </c>
      <c r="D30762">
        <f ca="1"/>
        <v>-0.10001973994593873</v>
      </c>
      <c r="F30762">
        <f ca="1"/>
        <v>1.5575718176464013</v>
      </c>
      <c r="G30762">
        <f ca="1"/>
        <v>7.7878590882320079E-3</v>
      </c>
    </row>
    <row r="30763" spans="2:7">
      <c r="B30763">
        <v>30742</v>
      </c>
      <c r="C30763">
        <f ca="1"/>
        <v>0.55541901358284818</v>
      </c>
      <c r="D30763">
        <f ca="1"/>
        <v>8.029599532711014E-2</v>
      </c>
      <c r="F30763">
        <f ca="1"/>
        <v>0.30489955908337668</v>
      </c>
      <c r="G30763">
        <f ca="1"/>
        <v>1.5244977954168837E-3</v>
      </c>
    </row>
    <row r="30764" spans="2:7">
      <c r="B30764">
        <v>30743</v>
      </c>
      <c r="C30764">
        <f ca="1"/>
        <v>0.13367411734010393</v>
      </c>
      <c r="D30764">
        <f ca="1"/>
        <v>1.9325042965414277E-2</v>
      </c>
      <c r="F30764">
        <f ca="1"/>
        <v>-1.2162054471659971</v>
      </c>
      <c r="G30764">
        <f ca="1"/>
        <v>-6.0810272358299867E-3</v>
      </c>
    </row>
    <row r="30765" spans="2:7">
      <c r="B30765">
        <v>30744</v>
      </c>
      <c r="C30765">
        <f ca="1"/>
        <v>-0.62404269981692706</v>
      </c>
      <c r="D30765">
        <f ca="1"/>
        <v>-9.0216806560481325E-2</v>
      </c>
      <c r="F30765">
        <f ca="1"/>
        <v>0.90552885427883134</v>
      </c>
      <c r="G30765">
        <f ca="1"/>
        <v>4.527644271394158E-3</v>
      </c>
    </row>
    <row r="30766" spans="2:7">
      <c r="B30766">
        <v>30745</v>
      </c>
      <c r="C30766">
        <f ca="1"/>
        <v>-0.45080504975774188</v>
      </c>
      <c r="D30766">
        <f ca="1"/>
        <v>-6.517213001997077E-2</v>
      </c>
      <c r="F30766">
        <f ca="1"/>
        <v>-0.10198687404809818</v>
      </c>
      <c r="G30766">
        <f ca="1"/>
        <v>-5.0993437024049102E-4</v>
      </c>
    </row>
    <row r="30767" spans="2:7">
      <c r="B30767">
        <v>30746</v>
      </c>
      <c r="C30767">
        <f ca="1"/>
        <v>-7.8600990070941817E-2</v>
      </c>
      <c r="D30767">
        <f ca="1"/>
        <v>-1.1363213316609213E-2</v>
      </c>
      <c r="F30767">
        <f ca="1"/>
        <v>0.52341403045278501</v>
      </c>
      <c r="G30767">
        <f ca="1"/>
        <v>2.6170701522639254E-3</v>
      </c>
    </row>
    <row r="30768" spans="2:7">
      <c r="B30768">
        <v>30747</v>
      </c>
      <c r="C30768">
        <f ca="1"/>
        <v>-0.429488174975593</v>
      </c>
      <c r="D30768">
        <f ca="1"/>
        <v>-6.209038518222279E-2</v>
      </c>
      <c r="F30768">
        <f ca="1"/>
        <v>0.77735614413079157</v>
      </c>
      <c r="G30768">
        <f ca="1"/>
        <v>3.8867807206539587E-3</v>
      </c>
    </row>
    <row r="30769" spans="2:7">
      <c r="B30769">
        <v>30748</v>
      </c>
      <c r="C30769">
        <f ca="1"/>
        <v>-0.49172898856143432</v>
      </c>
      <c r="D30769">
        <f ca="1"/>
        <v>-7.1088435221247567E-2</v>
      </c>
      <c r="F30769">
        <f ca="1"/>
        <v>1.3541389449299204</v>
      </c>
      <c r="G30769">
        <f ca="1"/>
        <v>6.7706947246496032E-3</v>
      </c>
    </row>
    <row r="30770" spans="2:7">
      <c r="B30770">
        <v>30749</v>
      </c>
      <c r="C30770">
        <f ca="1"/>
        <v>2.0289964275284778</v>
      </c>
      <c r="D30770">
        <f ca="1"/>
        <v>0.29332861079529476</v>
      </c>
      <c r="F30770">
        <f ca="1"/>
        <v>0.59431130551727207</v>
      </c>
      <c r="G30770">
        <f ca="1"/>
        <v>2.9715565275863611E-3</v>
      </c>
    </row>
    <row r="30771" spans="2:7">
      <c r="B30771">
        <v>30750</v>
      </c>
      <c r="C30771">
        <f ca="1"/>
        <v>-0.42807654337641449</v>
      </c>
      <c r="D30771">
        <f ca="1"/>
        <v>-6.1886307969309134E-2</v>
      </c>
      <c r="F30771">
        <f ca="1"/>
        <v>-0.19844268349728822</v>
      </c>
      <c r="G30771">
        <f ca="1"/>
        <v>-9.9221341748644129E-4</v>
      </c>
    </row>
    <row r="30772" spans="2:7">
      <c r="B30772">
        <v>30751</v>
      </c>
      <c r="C30772">
        <f ca="1"/>
        <v>-1.0733264601344696</v>
      </c>
      <c r="D30772">
        <f ca="1"/>
        <v>-0.15516900631736397</v>
      </c>
      <c r="F30772">
        <f ca="1"/>
        <v>-0.67815177598796483</v>
      </c>
      <c r="G30772">
        <f ca="1"/>
        <v>-3.3907588799398248E-3</v>
      </c>
    </row>
    <row r="30773" spans="2:7">
      <c r="B30773">
        <v>30752</v>
      </c>
      <c r="C30773">
        <f ca="1"/>
        <v>-0.33207141150967023</v>
      </c>
      <c r="D30773">
        <f ca="1"/>
        <v>-4.8007007060931403E-2</v>
      </c>
      <c r="F30773">
        <f ca="1"/>
        <v>-1.3573632128095802E-2</v>
      </c>
      <c r="G30773">
        <f ca="1"/>
        <v>-6.7868160640479022E-5</v>
      </c>
    </row>
    <row r="30774" spans="2:7">
      <c r="B30774">
        <v>30753</v>
      </c>
      <c r="C30774">
        <f ca="1"/>
        <v>-3.0624008626000032</v>
      </c>
      <c r="D30774">
        <f ca="1"/>
        <v>-0.4427261569006205</v>
      </c>
      <c r="F30774">
        <f ca="1"/>
        <v>-1.1194644587920786</v>
      </c>
      <c r="G30774">
        <f ca="1"/>
        <v>-5.5973222939603943E-3</v>
      </c>
    </row>
    <row r="30775" spans="2:7">
      <c r="B30775">
        <v>30754</v>
      </c>
      <c r="C30775">
        <f ca="1"/>
        <v>0.23433817176127994</v>
      </c>
      <c r="D30775">
        <f ca="1"/>
        <v>3.3877876494230866E-2</v>
      </c>
      <c r="F30775">
        <f ca="1"/>
        <v>0.10628105166272582</v>
      </c>
      <c r="G30775">
        <f ca="1"/>
        <v>5.3140525831362915E-4</v>
      </c>
    </row>
    <row r="30776" spans="2:7">
      <c r="B30776">
        <v>30755</v>
      </c>
      <c r="C30776">
        <f ca="1"/>
        <v>-1.5222469056338144</v>
      </c>
      <c r="D30776">
        <f ca="1"/>
        <v>-0.22006868226027759</v>
      </c>
      <c r="F30776">
        <f ca="1"/>
        <v>1.2403858224528519</v>
      </c>
      <c r="G30776">
        <f ca="1"/>
        <v>6.2019291122642605E-3</v>
      </c>
    </row>
    <row r="30777" spans="2:7">
      <c r="B30777">
        <v>30756</v>
      </c>
      <c r="C30777">
        <f ca="1"/>
        <v>-0.55342269081979323</v>
      </c>
      <c r="D30777">
        <f ca="1"/>
        <v>-8.0007390293192343E-2</v>
      </c>
      <c r="F30777">
        <f ca="1"/>
        <v>1.0041123826577036</v>
      </c>
      <c r="G30777">
        <f ca="1"/>
        <v>5.0205619132885192E-3</v>
      </c>
    </row>
    <row r="30778" spans="2:7">
      <c r="B30778">
        <v>30757</v>
      </c>
      <c r="C30778">
        <f ca="1"/>
        <v>7.0710182093379537E-2</v>
      </c>
      <c r="D30778">
        <f ca="1"/>
        <v>1.0222452440588259E-2</v>
      </c>
      <c r="F30778">
        <f ca="1"/>
        <v>-1.0261718045827106</v>
      </c>
      <c r="G30778">
        <f ca="1"/>
        <v>-5.1308590229135545E-3</v>
      </c>
    </row>
    <row r="30779" spans="2:7">
      <c r="B30779">
        <v>30758</v>
      </c>
      <c r="C30779">
        <f ca="1"/>
        <v>0.3745771512006168</v>
      </c>
      <c r="D30779">
        <f ca="1"/>
        <v>5.4151990563716196E-2</v>
      </c>
      <c r="F30779">
        <f ca="1"/>
        <v>0.78388500911453751</v>
      </c>
      <c r="G30779">
        <f ca="1"/>
        <v>3.9194250455726887E-3</v>
      </c>
    </row>
    <row r="30780" spans="2:7">
      <c r="B30780">
        <v>30759</v>
      </c>
      <c r="C30780">
        <f ca="1"/>
        <v>-0.73740616057312425</v>
      </c>
      <c r="D30780">
        <f ca="1"/>
        <v>-0.10660557196558726</v>
      </c>
      <c r="F30780">
        <f ca="1"/>
        <v>0.21989789929363801</v>
      </c>
      <c r="G30780">
        <f ca="1"/>
        <v>1.0994894964681903E-3</v>
      </c>
    </row>
    <row r="30781" spans="2:7">
      <c r="B30781">
        <v>30760</v>
      </c>
      <c r="C30781">
        <f ca="1"/>
        <v>0.38791835749388237</v>
      </c>
      <c r="D30781">
        <f ca="1"/>
        <v>5.6080706383637033E-2</v>
      </c>
      <c r="F30781">
        <f ca="1"/>
        <v>-0.72140815487678367</v>
      </c>
      <c r="G30781">
        <f ca="1"/>
        <v>-3.6070407743839191E-3</v>
      </c>
    </row>
    <row r="30782" spans="2:7">
      <c r="B30782">
        <v>30761</v>
      </c>
      <c r="C30782">
        <f ca="1"/>
        <v>-2.0369206690871851</v>
      </c>
      <c r="D30782">
        <f ca="1"/>
        <v>-0.29447420510807198</v>
      </c>
      <c r="F30782">
        <f ca="1"/>
        <v>0.79808857562090385</v>
      </c>
      <c r="G30782">
        <f ca="1"/>
        <v>3.9904428781045199E-3</v>
      </c>
    </row>
    <row r="30783" spans="2:7">
      <c r="B30783">
        <v>30762</v>
      </c>
      <c r="C30783">
        <f ca="1"/>
        <v>-0.94747943989744576</v>
      </c>
      <c r="D30783">
        <f ca="1"/>
        <v>-0.1369755136536932</v>
      </c>
      <c r="F30783">
        <f ca="1"/>
        <v>0.93709344614564183</v>
      </c>
      <c r="G30783">
        <f ca="1"/>
        <v>4.6854672307282104E-3</v>
      </c>
    </row>
    <row r="30784" spans="2:7">
      <c r="B30784">
        <v>30763</v>
      </c>
      <c r="C30784">
        <f ca="1"/>
        <v>-0.73061711269712759</v>
      </c>
      <c r="D30784">
        <f ca="1"/>
        <v>-0.10562409069974067</v>
      </c>
      <c r="F30784">
        <f ca="1"/>
        <v>-0.34469599382730481</v>
      </c>
      <c r="G30784">
        <f ca="1"/>
        <v>-1.7234799691365245E-3</v>
      </c>
    </row>
    <row r="30785" spans="2:7">
      <c r="B30785">
        <v>30764</v>
      </c>
      <c r="C30785">
        <f ca="1"/>
        <v>-0.687615036808229</v>
      </c>
      <c r="D30785">
        <f ca="1"/>
        <v>-9.940735270519957E-2</v>
      </c>
      <c r="F30785">
        <f ca="1"/>
        <v>-1.0586684849813117</v>
      </c>
      <c r="G30785">
        <f ca="1"/>
        <v>-5.2933424249065599E-3</v>
      </c>
    </row>
    <row r="30786" spans="2:7">
      <c r="B30786">
        <v>30765</v>
      </c>
      <c r="C30786">
        <f ca="1"/>
        <v>-0.4703453409982804</v>
      </c>
      <c r="D30786">
        <f ca="1"/>
        <v>-6.7997037154531106E-2</v>
      </c>
      <c r="F30786">
        <f ca="1"/>
        <v>-0.64429630455520914</v>
      </c>
      <c r="G30786">
        <f ca="1"/>
        <v>-3.2214815227760464E-3</v>
      </c>
    </row>
    <row r="30787" spans="2:7">
      <c r="B30787">
        <v>30766</v>
      </c>
      <c r="C30787">
        <f ca="1"/>
        <v>1.1772057982952822</v>
      </c>
      <c r="D30787">
        <f ca="1"/>
        <v>0.1701866680242218</v>
      </c>
      <c r="F30787">
        <f ca="1"/>
        <v>-1.6194519843320967</v>
      </c>
      <c r="G30787">
        <f ca="1"/>
        <v>-8.0972599216604848E-3</v>
      </c>
    </row>
    <row r="30788" spans="2:7">
      <c r="B30788">
        <v>30767</v>
      </c>
      <c r="C30788">
        <f ca="1"/>
        <v>-1.1072629782413785</v>
      </c>
      <c r="D30788">
        <f ca="1"/>
        <v>-0.16007515182677456</v>
      </c>
      <c r="F30788">
        <f ca="1"/>
        <v>0.28354815831393332</v>
      </c>
      <c r="G30788">
        <f ca="1"/>
        <v>1.4177407915696668E-3</v>
      </c>
    </row>
    <row r="30789" spans="2:7">
      <c r="B30789">
        <v>30768</v>
      </c>
      <c r="C30789">
        <f ca="1"/>
        <v>0.20706245889083311</v>
      </c>
      <c r="D30789">
        <f ca="1"/>
        <v>2.9934672427338924E-2</v>
      </c>
      <c r="F30789">
        <f ca="1"/>
        <v>-1.4669389584272496</v>
      </c>
      <c r="G30789">
        <f ca="1"/>
        <v>-7.3346947921362499E-3</v>
      </c>
    </row>
    <row r="30790" spans="2:7">
      <c r="B30790">
        <v>30769</v>
      </c>
      <c r="C30790">
        <f ca="1"/>
        <v>-0.89114333954770431</v>
      </c>
      <c r="D30790">
        <f ca="1"/>
        <v>-0.12883109810470031</v>
      </c>
      <c r="F30790">
        <f ca="1"/>
        <v>-1.2585866844934532</v>
      </c>
      <c r="G30790">
        <f ca="1"/>
        <v>-6.2929334224672675E-3</v>
      </c>
    </row>
    <row r="30791" spans="2:7">
      <c r="B30791">
        <v>30770</v>
      </c>
      <c r="C30791">
        <f ca="1"/>
        <v>3.0992098231494385E-2</v>
      </c>
      <c r="D30791">
        <f ca="1"/>
        <v>4.4804756659671176E-3</v>
      </c>
      <c r="F30791">
        <f ca="1"/>
        <v>-0.7805516058735954</v>
      </c>
      <c r="G30791">
        <f ca="1"/>
        <v>-3.9027580293679778E-3</v>
      </c>
    </row>
    <row r="30792" spans="2:7">
      <c r="B30792">
        <v>30771</v>
      </c>
      <c r="C30792">
        <f ca="1"/>
        <v>0.13883633325787684</v>
      </c>
      <c r="D30792">
        <f ca="1"/>
        <v>2.0071335863342227E-2</v>
      </c>
      <c r="F30792">
        <f ca="1"/>
        <v>-1.1976709894284185</v>
      </c>
      <c r="G30792">
        <f ca="1"/>
        <v>-5.9883549471420935E-3</v>
      </c>
    </row>
    <row r="30793" spans="2:7">
      <c r="B30793">
        <v>30772</v>
      </c>
      <c r="C30793">
        <f ca="1"/>
        <v>-0.29228453386893971</v>
      </c>
      <c r="D30793">
        <f ca="1"/>
        <v>-4.2255084885073332E-2</v>
      </c>
      <c r="F30793">
        <f ca="1"/>
        <v>1.2128736603426915</v>
      </c>
      <c r="G30793">
        <f ca="1"/>
        <v>6.0643683017134586E-3</v>
      </c>
    </row>
    <row r="30794" spans="2:7">
      <c r="B30794">
        <v>30773</v>
      </c>
      <c r="C30794">
        <f ca="1"/>
        <v>-1.4437631227494585</v>
      </c>
      <c r="D30794">
        <f ca="1"/>
        <v>-0.20872241339007055</v>
      </c>
      <c r="F30794">
        <f ca="1"/>
        <v>-1.2916461689376819</v>
      </c>
      <c r="G30794">
        <f ca="1"/>
        <v>-6.4582308446884109E-3</v>
      </c>
    </row>
    <row r="30795" spans="2:7">
      <c r="B30795">
        <v>30774</v>
      </c>
      <c r="C30795">
        <f ca="1"/>
        <v>0.24568324525002413</v>
      </c>
      <c r="D30795">
        <f ca="1"/>
        <v>3.5518014742220536E-2</v>
      </c>
      <c r="F30795">
        <f ca="1"/>
        <v>-0.43135572084337237</v>
      </c>
      <c r="G30795">
        <f ca="1"/>
        <v>-2.1567786042168621E-3</v>
      </c>
    </row>
    <row r="30796" spans="2:7">
      <c r="B30796">
        <v>30775</v>
      </c>
      <c r="C30796">
        <f ca="1"/>
        <v>1.7921173947175901</v>
      </c>
      <c r="D30796">
        <f ca="1"/>
        <v>0.25908340628027821</v>
      </c>
      <c r="F30796">
        <f ca="1"/>
        <v>-0.10568466684088265</v>
      </c>
      <c r="G30796">
        <f ca="1"/>
        <v>-5.2842333420441336E-4</v>
      </c>
    </row>
    <row r="30797" spans="2:7">
      <c r="B30797">
        <v>30776</v>
      </c>
      <c r="C30797">
        <f ca="1"/>
        <v>-0.94360639856049411</v>
      </c>
      <c r="D30797">
        <f ca="1"/>
        <v>-0.13641559456290178</v>
      </c>
      <c r="F30797">
        <f ca="1"/>
        <v>-3.6743590547376042</v>
      </c>
      <c r="G30797">
        <f ca="1"/>
        <v>-1.8371795273688023E-2</v>
      </c>
    </row>
    <row r="30798" spans="2:7">
      <c r="B30798">
        <v>30777</v>
      </c>
      <c r="C30798">
        <f ca="1"/>
        <v>-0.69060402575773128</v>
      </c>
      <c r="D30798">
        <f ca="1"/>
        <v>-9.9839465824939244E-2</v>
      </c>
      <c r="F30798">
        <f ca="1"/>
        <v>1.1671062442034916</v>
      </c>
      <c r="G30798">
        <f ca="1"/>
        <v>5.8355312210174592E-3</v>
      </c>
    </row>
    <row r="30799" spans="2:7">
      <c r="B30799">
        <v>30778</v>
      </c>
      <c r="C30799">
        <f ca="1"/>
        <v>0.73248671846498448</v>
      </c>
      <c r="D30799">
        <f ca="1"/>
        <v>0.10589437647017368</v>
      </c>
      <c r="F30799">
        <f ca="1"/>
        <v>1.6723967400353139</v>
      </c>
      <c r="G30799">
        <f ca="1"/>
        <v>8.3619837001765712E-3</v>
      </c>
    </row>
    <row r="30800" spans="2:7">
      <c r="B30800">
        <v>30779</v>
      </c>
      <c r="C30800">
        <f ca="1"/>
        <v>-0.57350866452447369</v>
      </c>
      <c r="D30800">
        <f ca="1"/>
        <v>-8.2911185826455819E-2</v>
      </c>
      <c r="F30800">
        <f ca="1"/>
        <v>-0.26894897829458625</v>
      </c>
      <c r="G30800">
        <f ca="1"/>
        <v>-1.3447448914729314E-3</v>
      </c>
    </row>
    <row r="30801" spans="2:7">
      <c r="B30801">
        <v>30780</v>
      </c>
      <c r="C30801">
        <f ca="1"/>
        <v>-0.80088305429363926</v>
      </c>
      <c r="D30801">
        <f ca="1"/>
        <v>-0.11578232003671116</v>
      </c>
      <c r="F30801">
        <f ca="1"/>
        <v>-6.4716472089988195E-2</v>
      </c>
      <c r="G30801">
        <f ca="1"/>
        <v>-3.2358236044994105E-4</v>
      </c>
    </row>
    <row r="30802" spans="2:7">
      <c r="B30802">
        <v>30781</v>
      </c>
      <c r="C30802">
        <f ca="1"/>
        <v>-0.23947737204223862</v>
      </c>
      <c r="D30802">
        <f ca="1"/>
        <v>-3.4620842060143001E-2</v>
      </c>
      <c r="F30802">
        <f ca="1"/>
        <v>0.99796172112072123</v>
      </c>
      <c r="G30802">
        <f ca="1"/>
        <v>4.9898086056036073E-3</v>
      </c>
    </row>
    <row r="30803" spans="2:7">
      <c r="B30803">
        <v>30782</v>
      </c>
      <c r="C30803">
        <f ca="1"/>
        <v>-0.92132426425504632</v>
      </c>
      <c r="D30803">
        <f ca="1"/>
        <v>-0.13319430377466088</v>
      </c>
      <c r="F30803">
        <f ca="1"/>
        <v>5.8951925452366848E-2</v>
      </c>
      <c r="G30803">
        <f ca="1"/>
        <v>2.9475962726183429E-4</v>
      </c>
    </row>
    <row r="30804" spans="2:7">
      <c r="B30804">
        <v>30783</v>
      </c>
      <c r="C30804">
        <f ca="1"/>
        <v>-0.88260417132034996</v>
      </c>
      <c r="D30804">
        <f ca="1"/>
        <v>-0.12759660487470076</v>
      </c>
      <c r="F30804">
        <f ca="1"/>
        <v>-1.913428833171708</v>
      </c>
      <c r="G30804">
        <f ca="1"/>
        <v>-9.5671441658585418E-3</v>
      </c>
    </row>
    <row r="30805" spans="2:7">
      <c r="B30805">
        <v>30784</v>
      </c>
      <c r="C30805">
        <f ca="1"/>
        <v>1.031651013386583</v>
      </c>
      <c r="D30805">
        <f ca="1"/>
        <v>0.14914405687291293</v>
      </c>
      <c r="F30805">
        <f ca="1"/>
        <v>0.47833952194809276</v>
      </c>
      <c r="G30805">
        <f ca="1"/>
        <v>2.3916976097404642E-3</v>
      </c>
    </row>
    <row r="30806" spans="2:7">
      <c r="B30806">
        <v>30785</v>
      </c>
      <c r="C30806">
        <f ca="1"/>
        <v>-1.1296673155901125</v>
      </c>
      <c r="D30806">
        <f ca="1"/>
        <v>-0.16331410930404247</v>
      </c>
      <c r="F30806">
        <f ca="1"/>
        <v>-1.4588527227828585</v>
      </c>
      <c r="G30806">
        <f ca="1"/>
        <v>-7.294263613914294E-3</v>
      </c>
    </row>
    <row r="30807" spans="2:7">
      <c r="B30807">
        <v>30786</v>
      </c>
      <c r="C30807">
        <f ca="1"/>
        <v>-1.2340962581923804</v>
      </c>
      <c r="D30807">
        <f ca="1"/>
        <v>-0.1784112264032863</v>
      </c>
      <c r="F30807">
        <f ca="1"/>
        <v>-5.004475450133905E-2</v>
      </c>
      <c r="G30807">
        <f ca="1"/>
        <v>-2.5022377250669532E-4</v>
      </c>
    </row>
    <row r="30808" spans="2:7">
      <c r="B30808">
        <v>30787</v>
      </c>
      <c r="C30808">
        <f ca="1"/>
        <v>0.29014812696209791</v>
      </c>
      <c r="D30808">
        <f ca="1"/>
        <v>4.1946228121416664E-2</v>
      </c>
      <c r="F30808">
        <f ca="1"/>
        <v>0.76959945853387923</v>
      </c>
      <c r="G30808">
        <f ca="1"/>
        <v>3.8479972926693971E-3</v>
      </c>
    </row>
    <row r="30809" spans="2:7">
      <c r="B30809">
        <v>30788</v>
      </c>
      <c r="C30809">
        <f ca="1"/>
        <v>0.25660013298038165</v>
      </c>
      <c r="D30809">
        <f ca="1"/>
        <v>3.7096250893210024E-2</v>
      </c>
      <c r="F30809">
        <f ca="1"/>
        <v>0.60864126092969584</v>
      </c>
      <c r="G30809">
        <f ca="1"/>
        <v>3.0432063046484797E-3</v>
      </c>
    </row>
    <row r="30810" spans="2:7">
      <c r="B30810">
        <v>30789</v>
      </c>
      <c r="C30810">
        <f ca="1"/>
        <v>1.1564429192589329</v>
      </c>
      <c r="D30810">
        <f ca="1"/>
        <v>0.16718501342236441</v>
      </c>
      <c r="F30810">
        <f ca="1"/>
        <v>0.30457120167694823</v>
      </c>
      <c r="G30810">
        <f ca="1"/>
        <v>1.5228560083847414E-3</v>
      </c>
    </row>
    <row r="30811" spans="2:7">
      <c r="B30811">
        <v>30790</v>
      </c>
      <c r="C30811">
        <f ca="1"/>
        <v>-0.42242509945608292</v>
      </c>
      <c r="D30811">
        <f ca="1"/>
        <v>-6.1069288199512073E-2</v>
      </c>
      <c r="F30811">
        <f ca="1"/>
        <v>1.2424711786343794</v>
      </c>
      <c r="G30811">
        <f ca="1"/>
        <v>6.2123558931718986E-3</v>
      </c>
    </row>
    <row r="30812" spans="2:7">
      <c r="B30812">
        <v>30791</v>
      </c>
      <c r="C30812">
        <f ca="1"/>
        <v>-1.9176187034659384</v>
      </c>
      <c r="D30812">
        <f ca="1"/>
        <v>-0.27722692001380728</v>
      </c>
      <c r="F30812">
        <f ca="1"/>
        <v>0.20345794257841013</v>
      </c>
      <c r="G30812">
        <f ca="1"/>
        <v>1.0172897128920509E-3</v>
      </c>
    </row>
    <row r="30813" spans="2:7">
      <c r="B30813">
        <v>30792</v>
      </c>
      <c r="C30813">
        <f ca="1"/>
        <v>-0.82734257657667698</v>
      </c>
      <c r="D30813">
        <f ca="1"/>
        <v>-0.11960752879917541</v>
      </c>
      <c r="F30813">
        <f ca="1"/>
        <v>-2.9656326358219003E-2</v>
      </c>
      <c r="G30813">
        <f ca="1"/>
        <v>-1.4828163179109505E-4</v>
      </c>
    </row>
    <row r="30814" spans="2:7">
      <c r="B30814">
        <v>30793</v>
      </c>
      <c r="C30814">
        <f ca="1"/>
        <v>0.19881396008726981</v>
      </c>
      <c r="D30814">
        <f ca="1"/>
        <v>2.8742200788469115E-2</v>
      </c>
      <c r="F30814">
        <f ca="1"/>
        <v>0.74927865136348515</v>
      </c>
      <c r="G30814">
        <f ca="1"/>
        <v>3.7463932568174265E-3</v>
      </c>
    </row>
    <row r="30815" spans="2:7">
      <c r="B30815">
        <v>30794</v>
      </c>
      <c r="C30815">
        <f ca="1"/>
        <v>0.18497864002749959</v>
      </c>
      <c r="D30815">
        <f ca="1"/>
        <v>2.6742051769979177E-2</v>
      </c>
      <c r="F30815">
        <f ca="1"/>
        <v>-1.3885899726824362</v>
      </c>
      <c r="G30815">
        <f ca="1"/>
        <v>-6.9429498634121824E-3</v>
      </c>
    </row>
    <row r="30816" spans="2:7">
      <c r="B30816">
        <v>30795</v>
      </c>
      <c r="C30816">
        <f ca="1"/>
        <v>1.072866765096544</v>
      </c>
      <c r="D30816">
        <f ca="1"/>
        <v>0.15510254897666353</v>
      </c>
      <c r="F30816">
        <f ca="1"/>
        <v>-1.6834333363626068</v>
      </c>
      <c r="G30816">
        <f ca="1"/>
        <v>-8.4171666818130351E-3</v>
      </c>
    </row>
    <row r="30817" spans="2:7">
      <c r="B30817">
        <v>30796</v>
      </c>
      <c r="C30817">
        <f ca="1"/>
        <v>-0.31728412599412104</v>
      </c>
      <c r="D30817">
        <f ca="1"/>
        <v>-4.5869233992995063E-2</v>
      </c>
      <c r="F30817">
        <f ca="1"/>
        <v>-0.71711640563114676</v>
      </c>
      <c r="G30817">
        <f ca="1"/>
        <v>-3.5855820281557346E-3</v>
      </c>
    </row>
    <row r="30818" spans="2:7">
      <c r="B30818">
        <v>30797</v>
      </c>
      <c r="C30818">
        <f ca="1"/>
        <v>-0.35540653995988286</v>
      </c>
      <c r="D30818">
        <f ca="1"/>
        <v>-5.1380527446755031E-2</v>
      </c>
      <c r="F30818">
        <f ca="1"/>
        <v>0.12243329406311174</v>
      </c>
      <c r="G30818">
        <f ca="1"/>
        <v>6.1216647031555878E-4</v>
      </c>
    </row>
    <row r="30819" spans="2:7">
      <c r="B30819">
        <v>30798</v>
      </c>
      <c r="C30819">
        <f ca="1"/>
        <v>-0.29852669703964679</v>
      </c>
      <c r="D30819">
        <f ca="1"/>
        <v>-4.3157503946230281E-2</v>
      </c>
      <c r="F30819">
        <f ca="1"/>
        <v>-1.4412350960460356</v>
      </c>
      <c r="G30819">
        <f ca="1"/>
        <v>-7.2061754802301798E-3</v>
      </c>
    </row>
    <row r="30820" spans="2:7">
      <c r="B30820">
        <v>30799</v>
      </c>
      <c r="C30820">
        <f ca="1"/>
        <v>0.49752638939465477</v>
      </c>
      <c r="D30820">
        <f ca="1"/>
        <v>7.1926555737163639E-2</v>
      </c>
      <c r="F30820">
        <f ca="1"/>
        <v>0.66218241763523311</v>
      </c>
      <c r="G30820">
        <f ca="1"/>
        <v>3.3109120881761661E-3</v>
      </c>
    </row>
    <row r="30821" spans="2:7">
      <c r="B30821">
        <v>30800</v>
      </c>
      <c r="C30821">
        <f ca="1"/>
        <v>-0.15440597384288501</v>
      </c>
      <c r="D30821">
        <f ca="1"/>
        <v>-2.2322212691620127E-2</v>
      </c>
      <c r="F30821">
        <f ca="1"/>
        <v>-1.0166325217927936</v>
      </c>
      <c r="G30821">
        <f ca="1"/>
        <v>-5.0831626089639691E-3</v>
      </c>
    </row>
    <row r="30822" spans="2:7">
      <c r="B30822">
        <v>30801</v>
      </c>
      <c r="C30822">
        <f ca="1"/>
        <v>-8.6982177342633013E-2</v>
      </c>
      <c r="D30822">
        <f ca="1"/>
        <v>-1.2574867504790813E-2</v>
      </c>
      <c r="F30822">
        <f ca="1"/>
        <v>0.21211393973626769</v>
      </c>
      <c r="G30822">
        <f ca="1"/>
        <v>1.0605696986813386E-3</v>
      </c>
    </row>
    <row r="30823" spans="2:7">
      <c r="B30823">
        <v>30802</v>
      </c>
      <c r="C30823">
        <f ca="1"/>
        <v>-1.1128513887015965</v>
      </c>
      <c r="D30823">
        <f ca="1"/>
        <v>-0.16088305895495339</v>
      </c>
      <c r="F30823">
        <f ca="1"/>
        <v>1.05856445653878</v>
      </c>
      <c r="G30823">
        <f ca="1"/>
        <v>5.2928222826939004E-3</v>
      </c>
    </row>
    <row r="30824" spans="2:7">
      <c r="B30824">
        <v>30803</v>
      </c>
      <c r="C30824">
        <f ca="1"/>
        <v>0.50983514747711489</v>
      </c>
      <c r="D30824">
        <f ca="1"/>
        <v>7.3706012250717656E-2</v>
      </c>
      <c r="F30824">
        <f ca="1"/>
        <v>2.2175433519656158</v>
      </c>
      <c r="G30824">
        <f ca="1"/>
        <v>1.1087716759828082E-2</v>
      </c>
    </row>
    <row r="30825" spans="2:7">
      <c r="B30825">
        <v>30804</v>
      </c>
      <c r="C30825">
        <f ca="1"/>
        <v>-0.5693038790406183</v>
      </c>
      <c r="D30825">
        <f ca="1"/>
        <v>-8.2303307040698714E-2</v>
      </c>
      <c r="F30825">
        <f ca="1"/>
        <v>0.94787212598138837</v>
      </c>
      <c r="G30825">
        <f ca="1"/>
        <v>4.7393606299069432E-3</v>
      </c>
    </row>
    <row r="30826" spans="2:7">
      <c r="B30826">
        <v>30805</v>
      </c>
      <c r="C30826">
        <f ca="1"/>
        <v>-0.46670728297045944</v>
      </c>
      <c r="D30826">
        <f ca="1"/>
        <v>-6.7471089206661491E-2</v>
      </c>
      <c r="F30826">
        <f ca="1"/>
        <v>0.3435234047360422</v>
      </c>
      <c r="G30826">
        <f ca="1"/>
        <v>1.7176170236802113E-3</v>
      </c>
    </row>
    <row r="30827" spans="2:7">
      <c r="B30827">
        <v>30806</v>
      </c>
      <c r="C30827">
        <f ca="1"/>
        <v>1.1431632763679451</v>
      </c>
      <c r="D30827">
        <f ca="1"/>
        <v>0.16526519772026585</v>
      </c>
      <c r="F30827">
        <f ca="1"/>
        <v>0.18243143014262286</v>
      </c>
      <c r="G30827">
        <f ca="1"/>
        <v>9.1215715071311454E-4</v>
      </c>
    </row>
    <row r="30828" spans="2:7">
      <c r="B30828">
        <v>30807</v>
      </c>
      <c r="C30828">
        <f ca="1"/>
        <v>0.52179477220248593</v>
      </c>
      <c r="D30828">
        <f ca="1"/>
        <v>7.5434995140352096E-2</v>
      </c>
      <c r="F30828">
        <f ca="1"/>
        <v>-0.70970857450062641</v>
      </c>
      <c r="G30828">
        <f ca="1"/>
        <v>-3.5485428725031327E-3</v>
      </c>
    </row>
    <row r="30829" spans="2:7">
      <c r="B30829">
        <v>30808</v>
      </c>
      <c r="C30829">
        <f ca="1"/>
        <v>-1.8925527724781022</v>
      </c>
      <c r="D30829">
        <f ca="1"/>
        <v>-0.27360318040776521</v>
      </c>
      <c r="F30829">
        <f ca="1"/>
        <v>1.6362841225798064</v>
      </c>
      <c r="G30829">
        <f ca="1"/>
        <v>8.1814206128990336E-3</v>
      </c>
    </row>
    <row r="30830" spans="2:7">
      <c r="B30830">
        <v>30809</v>
      </c>
      <c r="C30830">
        <f ca="1"/>
        <v>-0.34091871098107879</v>
      </c>
      <c r="D30830">
        <f ca="1"/>
        <v>-4.9286046308131749E-2</v>
      </c>
      <c r="F30830">
        <f ca="1"/>
        <v>1.157381698950904</v>
      </c>
      <c r="G30830">
        <f ca="1"/>
        <v>5.7869084947545215E-3</v>
      </c>
    </row>
    <row r="30831" spans="2:7">
      <c r="B30831">
        <v>30810</v>
      </c>
      <c r="C30831">
        <f ca="1"/>
        <v>-0.46489613252872475</v>
      </c>
      <c r="D30831">
        <f ca="1"/>
        <v>-6.7209254224693357E-2</v>
      </c>
      <c r="F30831">
        <f ca="1"/>
        <v>0.22324989882441751</v>
      </c>
      <c r="G30831">
        <f ca="1"/>
        <v>1.1162494941220878E-3</v>
      </c>
    </row>
    <row r="30832" spans="2:7">
      <c r="B30832">
        <v>30811</v>
      </c>
      <c r="C30832">
        <f ca="1"/>
        <v>0.91010944202001021</v>
      </c>
      <c r="D30832">
        <f ca="1"/>
        <v>0.13157299573198167</v>
      </c>
      <c r="F30832">
        <f ca="1"/>
        <v>-0.12599761994583825</v>
      </c>
      <c r="G30832">
        <f ca="1"/>
        <v>-6.2998809972919132E-4</v>
      </c>
    </row>
    <row r="30833" spans="2:7">
      <c r="B30833">
        <v>30812</v>
      </c>
      <c r="C30833">
        <f ca="1"/>
        <v>1.0176869272705036</v>
      </c>
      <c r="D30833">
        <f ca="1"/>
        <v>0.14712529236160973</v>
      </c>
      <c r="F30833">
        <f ca="1"/>
        <v>0.78988822281435445</v>
      </c>
      <c r="G30833">
        <f ca="1"/>
        <v>3.9494411140717726E-3</v>
      </c>
    </row>
    <row r="30834" spans="2:7">
      <c r="B30834">
        <v>30813</v>
      </c>
      <c r="C30834">
        <f ca="1"/>
        <v>0.52212862909409763</v>
      </c>
      <c r="D30834">
        <f ca="1"/>
        <v>7.5483260271277039E-2</v>
      </c>
      <c r="F30834">
        <f ca="1"/>
        <v>0.42804203535841573</v>
      </c>
      <c r="G30834">
        <f ca="1"/>
        <v>2.1402101767920793E-3</v>
      </c>
    </row>
    <row r="30835" spans="2:7">
      <c r="B30835">
        <v>30814</v>
      </c>
      <c r="C30835">
        <f ca="1"/>
        <v>2.1522524317875082</v>
      </c>
      <c r="D30835">
        <f ca="1"/>
        <v>0.31114752462429551</v>
      </c>
      <c r="F30835">
        <f ca="1"/>
        <v>-0.96839971450726869</v>
      </c>
      <c r="G30835">
        <f ca="1"/>
        <v>-4.841998572536344E-3</v>
      </c>
    </row>
    <row r="30836" spans="2:7">
      <c r="B30836">
        <v>30815</v>
      </c>
      <c r="C30836">
        <f ca="1"/>
        <v>1.2394048413828551</v>
      </c>
      <c r="D30836">
        <f ca="1"/>
        <v>0.17917867937236323</v>
      </c>
      <c r="F30836">
        <f ca="1"/>
        <v>-0.30917598278715858</v>
      </c>
      <c r="G30836">
        <f ca="1"/>
        <v>-1.5458799139357932E-3</v>
      </c>
    </row>
    <row r="30837" spans="2:7">
      <c r="B30837">
        <v>30816</v>
      </c>
      <c r="C30837">
        <f ca="1"/>
        <v>0.33124524913982362</v>
      </c>
      <c r="D30837">
        <f ca="1"/>
        <v>4.7887570152639926E-2</v>
      </c>
      <c r="F30837">
        <f ca="1"/>
        <v>0.78787153538375376</v>
      </c>
      <c r="G30837">
        <f ca="1"/>
        <v>3.9393576769187694E-3</v>
      </c>
    </row>
    <row r="30838" spans="2:7">
      <c r="B30838">
        <v>30817</v>
      </c>
      <c r="C30838">
        <f ca="1"/>
        <v>-0.85640234891408407</v>
      </c>
      <c r="D30838">
        <f ca="1"/>
        <v>-0.12380865135124532</v>
      </c>
      <c r="F30838">
        <f ca="1"/>
        <v>0.60430657272471555</v>
      </c>
      <c r="G30838">
        <f ca="1"/>
        <v>3.0215328636235784E-3</v>
      </c>
    </row>
    <row r="30839" spans="2:7">
      <c r="B30839">
        <v>30818</v>
      </c>
      <c r="C30839">
        <f ca="1"/>
        <v>-2.2009438239484025</v>
      </c>
      <c r="D30839">
        <f ca="1"/>
        <v>-0.31818675753099984</v>
      </c>
      <c r="F30839">
        <f ca="1"/>
        <v>0.11660417221926475</v>
      </c>
      <c r="G30839">
        <f ca="1"/>
        <v>5.8302086109632387E-4</v>
      </c>
    </row>
    <row r="30840" spans="2:7">
      <c r="B30840">
        <v>30819</v>
      </c>
      <c r="C30840">
        <f ca="1"/>
        <v>0.12931773050160619</v>
      </c>
      <c r="D30840">
        <f ca="1"/>
        <v>1.8695247426059877E-2</v>
      </c>
      <c r="F30840">
        <f ca="1"/>
        <v>-0.77791740160572931</v>
      </c>
      <c r="G30840">
        <f ca="1"/>
        <v>-3.8895870080286471E-3</v>
      </c>
    </row>
    <row r="30841" spans="2:7">
      <c r="B30841">
        <v>30820</v>
      </c>
      <c r="C30841">
        <f ca="1"/>
        <v>9.0791058069517516E-4</v>
      </c>
      <c r="D30841">
        <f ca="1"/>
        <v>1.3125511003785504E-4</v>
      </c>
      <c r="F30841">
        <f ca="1"/>
        <v>1.9236303756496329</v>
      </c>
      <c r="G30841">
        <f ca="1"/>
        <v>9.618151878248167E-3</v>
      </c>
    </row>
    <row r="30842" spans="2:7">
      <c r="B30842">
        <v>30821</v>
      </c>
      <c r="C30842">
        <f ca="1"/>
        <v>0.61876956405580597</v>
      </c>
      <c r="D30842">
        <f ca="1"/>
        <v>8.9454478166818882E-2</v>
      </c>
      <c r="F30842">
        <f ca="1"/>
        <v>-1.0576147155245481</v>
      </c>
      <c r="G30842">
        <f ca="1"/>
        <v>-5.2880735776227412E-3</v>
      </c>
    </row>
    <row r="30843" spans="2:7">
      <c r="B30843">
        <v>30822</v>
      </c>
      <c r="C30843">
        <f ca="1"/>
        <v>1.2079663147123361</v>
      </c>
      <c r="D30843">
        <f ca="1"/>
        <v>0.17463366429565003</v>
      </c>
      <c r="F30843">
        <f ca="1"/>
        <v>-1.1506012024755923</v>
      </c>
      <c r="G30843">
        <f ca="1"/>
        <v>-5.7530060123779621E-3</v>
      </c>
    </row>
    <row r="30844" spans="2:7">
      <c r="B30844">
        <v>30823</v>
      </c>
      <c r="C30844">
        <f ca="1"/>
        <v>-0.36481380145334635</v>
      </c>
      <c r="D30844">
        <f ca="1"/>
        <v>-5.2740519464398436E-2</v>
      </c>
      <c r="F30844">
        <f ca="1"/>
        <v>-1.0105880075513642</v>
      </c>
      <c r="G30844">
        <f ca="1"/>
        <v>-5.0529400377568225E-3</v>
      </c>
    </row>
    <row r="30845" spans="2:7">
      <c r="B30845">
        <v>30824</v>
      </c>
      <c r="C30845">
        <f ca="1"/>
        <v>-0.79112352608737913</v>
      </c>
      <c r="D30845">
        <f ca="1"/>
        <v>-0.11437140141116833</v>
      </c>
      <c r="F30845">
        <f ca="1"/>
        <v>1.2151159955631783</v>
      </c>
      <c r="G30845">
        <f ca="1"/>
        <v>6.0755799778158927E-3</v>
      </c>
    </row>
    <row r="30846" spans="2:7">
      <c r="B30846">
        <v>30825</v>
      </c>
      <c r="C30846">
        <f ca="1"/>
        <v>0.54049900973561382</v>
      </c>
      <c r="D30846">
        <f ca="1"/>
        <v>7.8139035392537609E-2</v>
      </c>
      <c r="F30846">
        <f ca="1"/>
        <v>-0.93069889326664834</v>
      </c>
      <c r="G30846">
        <f ca="1"/>
        <v>-4.6534944663332422E-3</v>
      </c>
    </row>
    <row r="30847" spans="2:7">
      <c r="B30847">
        <v>30826</v>
      </c>
      <c r="C30847">
        <f ca="1"/>
        <v>8.3615166558917042E-2</v>
      </c>
      <c r="D30847">
        <f ca="1"/>
        <v>1.2088104402441133E-2</v>
      </c>
      <c r="F30847">
        <f ca="1"/>
        <v>0.5364409797960823</v>
      </c>
      <c r="G30847">
        <f ca="1"/>
        <v>2.6822048989804119E-3</v>
      </c>
    </row>
    <row r="30848" spans="2:7">
      <c r="B30848">
        <v>30827</v>
      </c>
      <c r="C30848">
        <f ca="1"/>
        <v>-0.52941156496600794</v>
      </c>
      <c r="D30848">
        <f ca="1"/>
        <v>-7.6536142096417015E-2</v>
      </c>
      <c r="F30848">
        <f ca="1"/>
        <v>0.3508505848800893</v>
      </c>
      <c r="G30848">
        <f ca="1"/>
        <v>1.7542529244004468E-3</v>
      </c>
    </row>
    <row r="30849" spans="2:7">
      <c r="B30849">
        <v>30828</v>
      </c>
      <c r="C30849">
        <f ca="1"/>
        <v>-0.16549864792043065</v>
      </c>
      <c r="D30849">
        <f ca="1"/>
        <v>-2.3925861980019756E-2</v>
      </c>
      <c r="F30849">
        <f ca="1"/>
        <v>-0.3215132846082363</v>
      </c>
      <c r="G30849">
        <f ca="1"/>
        <v>-1.6075664230411819E-3</v>
      </c>
    </row>
    <row r="30850" spans="2:7">
      <c r="B30850">
        <v>30829</v>
      </c>
      <c r="C30850">
        <f ca="1"/>
        <v>-1.246349315725666</v>
      </c>
      <c r="D30850">
        <f ca="1"/>
        <v>-0.18018263038185889</v>
      </c>
      <c r="F30850">
        <f ca="1"/>
        <v>4.4729967856380747E-2</v>
      </c>
      <c r="G30850">
        <f ca="1"/>
        <v>2.2364983928190377E-4</v>
      </c>
    </row>
    <row r="30851" spans="2:7">
      <c r="B30851">
        <v>30830</v>
      </c>
      <c r="C30851">
        <f ca="1"/>
        <v>-8.5447104169488697E-2</v>
      </c>
      <c r="D30851">
        <f ca="1"/>
        <v>-1.2352944550546861E-2</v>
      </c>
      <c r="F30851">
        <f ca="1"/>
        <v>-2.1873694585798398</v>
      </c>
      <c r="G30851">
        <f ca="1"/>
        <v>-1.0936847292899201E-2</v>
      </c>
    </row>
    <row r="30852" spans="2:7">
      <c r="B30852">
        <v>30831</v>
      </c>
      <c r="C30852">
        <f ca="1"/>
        <v>-2.4590454898222185</v>
      </c>
      <c r="D30852">
        <f ca="1"/>
        <v>-0.35550008251646498</v>
      </c>
      <c r="F30852">
        <f ca="1"/>
        <v>-1.2606987045461231</v>
      </c>
      <c r="G30852">
        <f ca="1"/>
        <v>-6.3034935227306169E-3</v>
      </c>
    </row>
    <row r="30853" spans="2:7">
      <c r="B30853">
        <v>30832</v>
      </c>
      <c r="C30853">
        <f ca="1"/>
        <v>1.0865251454489528</v>
      </c>
      <c r="D30853">
        <f ca="1"/>
        <v>0.15707711811839734</v>
      </c>
      <c r="F30853">
        <f ca="1"/>
        <v>0.46398679955390759</v>
      </c>
      <c r="G30853">
        <f ca="1"/>
        <v>2.3199339977695386E-3</v>
      </c>
    </row>
    <row r="30854" spans="2:7">
      <c r="B30854">
        <v>30833</v>
      </c>
      <c r="C30854">
        <f ca="1"/>
        <v>0.13060730624778386</v>
      </c>
      <c r="D30854">
        <f ca="1"/>
        <v>1.888167922899921E-2</v>
      </c>
      <c r="F30854">
        <f ca="1"/>
        <v>0.11629533547638725</v>
      </c>
      <c r="G30854">
        <f ca="1"/>
        <v>5.8147667738193639E-4</v>
      </c>
    </row>
    <row r="30855" spans="2:7">
      <c r="B30855">
        <v>30834</v>
      </c>
      <c r="C30855">
        <f ca="1"/>
        <v>-0.54490704101286236</v>
      </c>
      <c r="D30855">
        <f ca="1"/>
        <v>-7.8776297081791805E-2</v>
      </c>
      <c r="F30855">
        <f ca="1"/>
        <v>0.53877074529796132</v>
      </c>
      <c r="G30855">
        <f ca="1"/>
        <v>2.6938537264898071E-3</v>
      </c>
    </row>
    <row r="30856" spans="2:7">
      <c r="B30856">
        <v>30835</v>
      </c>
      <c r="C30856">
        <f ca="1"/>
        <v>-1.558152296204826</v>
      </c>
      <c r="D30856">
        <f ca="1"/>
        <v>-0.22525946435992203</v>
      </c>
      <c r="F30856">
        <f ca="1"/>
        <v>0.24486106655964196</v>
      </c>
      <c r="G30856">
        <f ca="1"/>
        <v>1.22430533279821E-3</v>
      </c>
    </row>
    <row r="30857" spans="2:7">
      <c r="B30857">
        <v>30836</v>
      </c>
      <c r="C30857">
        <f ca="1"/>
        <v>-0.14318882832668892</v>
      </c>
      <c r="D30857">
        <f ca="1"/>
        <v>-2.070056877607987E-2</v>
      </c>
      <c r="F30857">
        <f ca="1"/>
        <v>1.3929400307981699</v>
      </c>
      <c r="G30857">
        <f ca="1"/>
        <v>6.9647001539908503E-3</v>
      </c>
    </row>
    <row r="30858" spans="2:7">
      <c r="B30858">
        <v>30837</v>
      </c>
      <c r="C30858">
        <f ca="1"/>
        <v>1.6422082480497109</v>
      </c>
      <c r="D30858">
        <f ca="1"/>
        <v>0.23741129235193567</v>
      </c>
      <c r="F30858">
        <f ca="1"/>
        <v>0.48538899870045604</v>
      </c>
      <c r="G30858">
        <f ca="1"/>
        <v>2.4269449935022808E-3</v>
      </c>
    </row>
    <row r="30859" spans="2:7">
      <c r="B30859">
        <v>30838</v>
      </c>
      <c r="C30859">
        <f ca="1"/>
        <v>0.96123688980303856</v>
      </c>
      <c r="D30859">
        <f ca="1"/>
        <v>0.13896440511458602</v>
      </c>
      <c r="F30859">
        <f ca="1"/>
        <v>0.57924819059929622</v>
      </c>
      <c r="G30859">
        <f ca="1"/>
        <v>2.8962409529964817E-3</v>
      </c>
    </row>
    <row r="30860" spans="2:7">
      <c r="B30860">
        <v>30839</v>
      </c>
      <c r="C30860">
        <f ca="1"/>
        <v>0.80048188743678772</v>
      </c>
      <c r="D30860">
        <f ca="1"/>
        <v>0.11572432401699381</v>
      </c>
      <c r="F30860">
        <f ca="1"/>
        <v>-1.096435237103438</v>
      </c>
      <c r="G30860">
        <f ca="1"/>
        <v>-5.4821761855171911E-3</v>
      </c>
    </row>
    <row r="30861" spans="2:7">
      <c r="B30861">
        <v>30840</v>
      </c>
      <c r="C30861">
        <f ca="1"/>
        <v>1.7363788115839178</v>
      </c>
      <c r="D30861">
        <f ca="1"/>
        <v>0.25102537279314496</v>
      </c>
      <c r="F30861">
        <f ca="1"/>
        <v>-0.33731415628554712</v>
      </c>
      <c r="G30861">
        <f ca="1"/>
        <v>-1.686570781427736E-3</v>
      </c>
    </row>
    <row r="30862" spans="2:7">
      <c r="B30862">
        <v>30841</v>
      </c>
      <c r="C30862">
        <f ca="1"/>
        <v>0.30760658049598338</v>
      </c>
      <c r="D30862">
        <f ca="1"/>
        <v>4.447016747007624E-2</v>
      </c>
      <c r="F30862">
        <f ca="1"/>
        <v>-2.5410313899191026</v>
      </c>
      <c r="G30862">
        <f ca="1"/>
        <v>-1.2705156949595516E-2</v>
      </c>
    </row>
    <row r="30863" spans="2:7">
      <c r="B30863">
        <v>30842</v>
      </c>
      <c r="C30863">
        <f ca="1"/>
        <v>-1.4135430171956767</v>
      </c>
      <c r="D30863">
        <f ca="1"/>
        <v>-0.20435354341084849</v>
      </c>
      <c r="F30863">
        <f ca="1"/>
        <v>0.31571077354006044</v>
      </c>
      <c r="G30863">
        <f ca="1"/>
        <v>1.5785538677003026E-3</v>
      </c>
    </row>
    <row r="30864" spans="2:7">
      <c r="B30864">
        <v>30843</v>
      </c>
      <c r="C30864">
        <f ca="1"/>
        <v>0.63306858309777159</v>
      </c>
      <c r="D30864">
        <f ca="1"/>
        <v>9.1521663369517503E-2</v>
      </c>
      <c r="F30864">
        <f ca="1"/>
        <v>0.51081781197424592</v>
      </c>
      <c r="G30864">
        <f ca="1"/>
        <v>2.5540890598712302E-3</v>
      </c>
    </row>
    <row r="30865" spans="2:7">
      <c r="B30865">
        <v>30844</v>
      </c>
      <c r="C30865">
        <f ca="1"/>
        <v>-0.25702892342536343</v>
      </c>
      <c r="D30865">
        <f ca="1"/>
        <v>-3.7158240408737171E-2</v>
      </c>
      <c r="F30865">
        <f ca="1"/>
        <v>0.35368390852633552</v>
      </c>
      <c r="G30865">
        <f ca="1"/>
        <v>1.7684195426316779E-3</v>
      </c>
    </row>
    <row r="30866" spans="2:7">
      <c r="B30866">
        <v>30845</v>
      </c>
      <c r="C30866">
        <f ca="1"/>
        <v>-1.1183731789276663</v>
      </c>
      <c r="D30866">
        <f ca="1"/>
        <v>-0.161681334907607</v>
      </c>
      <c r="F30866">
        <f ca="1"/>
        <v>0.48836082993809726</v>
      </c>
      <c r="G30866">
        <f ca="1"/>
        <v>2.4418041496904867E-3</v>
      </c>
    </row>
    <row r="30867" spans="2:7">
      <c r="B30867">
        <v>30846</v>
      </c>
      <c r="C30867">
        <f ca="1"/>
        <v>-0.42851374842681844</v>
      </c>
      <c r="D30867">
        <f ca="1"/>
        <v>-6.1949513970230435E-2</v>
      </c>
      <c r="F30867">
        <f ca="1"/>
        <v>0.2827640231324775</v>
      </c>
      <c r="G30867">
        <f ca="1"/>
        <v>1.4138201156623877E-3</v>
      </c>
    </row>
    <row r="30868" spans="2:7">
      <c r="B30868">
        <v>30847</v>
      </c>
      <c r="C30868">
        <f ca="1"/>
        <v>-1.9432905133372533</v>
      </c>
      <c r="D30868">
        <f ca="1"/>
        <v>-0.28093825051394344</v>
      </c>
      <c r="F30868">
        <f ca="1"/>
        <v>-3.55946119148253</v>
      </c>
      <c r="G30868">
        <f ca="1"/>
        <v>-1.7797305957412652E-2</v>
      </c>
    </row>
    <row r="30869" spans="2:7">
      <c r="B30869">
        <v>30848</v>
      </c>
      <c r="C30869">
        <f ca="1"/>
        <v>-0.48710614426525672</v>
      </c>
      <c r="D30869">
        <f ca="1"/>
        <v>-7.0420118374099394E-2</v>
      </c>
      <c r="F30869">
        <f ca="1"/>
        <v>6.9357526370620079E-2</v>
      </c>
      <c r="G30869">
        <f ca="1"/>
        <v>3.4678763185310048E-4</v>
      </c>
    </row>
    <row r="30870" spans="2:7">
      <c r="B30870">
        <v>30849</v>
      </c>
      <c r="C30870">
        <f ca="1"/>
        <v>-0.38047531113000588</v>
      </c>
      <c r="D30870">
        <f ca="1"/>
        <v>-5.5004677653187124E-2</v>
      </c>
      <c r="F30870">
        <f ca="1"/>
        <v>0.90676318338339279</v>
      </c>
      <c r="G30870">
        <f ca="1"/>
        <v>4.5338159169169652E-3</v>
      </c>
    </row>
    <row r="30871" spans="2:7">
      <c r="B30871">
        <v>30850</v>
      </c>
      <c r="C30871">
        <f ca="1"/>
        <v>0.38523776407171778</v>
      </c>
      <c r="D30871">
        <f ca="1"/>
        <v>5.5693177488089232E-2</v>
      </c>
      <c r="F30871">
        <f ca="1"/>
        <v>1.0874008214244146</v>
      </c>
      <c r="G30871">
        <f ca="1"/>
        <v>5.4370041071220739E-3</v>
      </c>
    </row>
    <row r="30872" spans="2:7">
      <c r="B30872">
        <v>30851</v>
      </c>
      <c r="C30872">
        <f ca="1"/>
        <v>0.75850075413844287</v>
      </c>
      <c r="D30872">
        <f ca="1"/>
        <v>0.10965518198059525</v>
      </c>
      <c r="F30872">
        <f ca="1"/>
        <v>0.36553710431495168</v>
      </c>
      <c r="G30872">
        <f ca="1"/>
        <v>1.8276855215747588E-3</v>
      </c>
    </row>
    <row r="30873" spans="2:7">
      <c r="B30873">
        <v>30852</v>
      </c>
      <c r="C30873">
        <f ca="1"/>
        <v>0.14423642707280179</v>
      </c>
      <c r="D30873">
        <f ca="1"/>
        <v>2.0852018369927845E-2</v>
      </c>
      <c r="F30873">
        <f ca="1"/>
        <v>-1.0467853234256879</v>
      </c>
      <c r="G30873">
        <f ca="1"/>
        <v>-5.2339266171284402E-3</v>
      </c>
    </row>
    <row r="30874" spans="2:7">
      <c r="B30874">
        <v>30853</v>
      </c>
      <c r="C30874">
        <f ca="1"/>
        <v>1.1448862753896161</v>
      </c>
      <c r="D30874">
        <f ca="1"/>
        <v>0.16551428879926988</v>
      </c>
      <c r="F30874">
        <f ca="1"/>
        <v>-0.6148477836374977</v>
      </c>
      <c r="G30874">
        <f ca="1"/>
        <v>-3.0742389181874891E-3</v>
      </c>
    </row>
    <row r="30875" spans="2:7">
      <c r="B30875">
        <v>30854</v>
      </c>
      <c r="C30875">
        <f ca="1"/>
        <v>-1.1522509998012083</v>
      </c>
      <c r="D30875">
        <f ca="1"/>
        <v>-0.16657899465642803</v>
      </c>
      <c r="F30875">
        <f ca="1"/>
        <v>0.94380204671923473</v>
      </c>
      <c r="G30875">
        <f ca="1"/>
        <v>4.7190102335961746E-3</v>
      </c>
    </row>
    <row r="30876" spans="2:7">
      <c r="B30876">
        <v>30855</v>
      </c>
      <c r="C30876">
        <f ca="1"/>
        <v>-0.88516136176489857</v>
      </c>
      <c r="D30876">
        <f ca="1"/>
        <v>-0.12796629360872783</v>
      </c>
      <c r="F30876">
        <f ca="1"/>
        <v>-1.0882803112645791</v>
      </c>
      <c r="G30876">
        <f ca="1"/>
        <v>-5.4414015563228968E-3</v>
      </c>
    </row>
    <row r="30877" spans="2:7">
      <c r="B30877">
        <v>30856</v>
      </c>
      <c r="C30877">
        <f ca="1"/>
        <v>-0.14311336339590908</v>
      </c>
      <c r="D30877">
        <f ca="1"/>
        <v>-2.068965893759564E-2</v>
      </c>
      <c r="F30877">
        <f ca="1"/>
        <v>4.6898428599818832E-2</v>
      </c>
      <c r="G30877">
        <f ca="1"/>
        <v>2.3449214299909422E-4</v>
      </c>
    </row>
    <row r="30878" spans="2:7">
      <c r="B30878">
        <v>30857</v>
      </c>
      <c r="C30878">
        <f ca="1"/>
        <v>1.2653207961178055</v>
      </c>
      <c r="D30878">
        <f ca="1"/>
        <v>0.18292530548599154</v>
      </c>
      <c r="F30878">
        <f ca="1"/>
        <v>0.35741322517869495</v>
      </c>
      <c r="G30878">
        <f ca="1"/>
        <v>1.787066125893475E-3</v>
      </c>
    </row>
    <row r="30879" spans="2:7">
      <c r="B30879">
        <v>30858</v>
      </c>
      <c r="C30879">
        <f ca="1"/>
        <v>0.65603539831099</v>
      </c>
      <c r="D30879">
        <f ca="1"/>
        <v>9.4841937328349321E-2</v>
      </c>
      <c r="F30879">
        <f ca="1"/>
        <v>-0.70127852980440997</v>
      </c>
      <c r="G30879">
        <f ca="1"/>
        <v>-3.5063926490220506E-3</v>
      </c>
    </row>
    <row r="30880" spans="2:7">
      <c r="B30880">
        <v>30859</v>
      </c>
      <c r="C30880">
        <f ca="1"/>
        <v>0.35021967233085394</v>
      </c>
      <c r="D30880">
        <f ca="1"/>
        <v>5.0630670692272998E-2</v>
      </c>
      <c r="F30880">
        <f ca="1"/>
        <v>-2.4626789938295963</v>
      </c>
      <c r="G30880">
        <f ca="1"/>
        <v>-1.2313394969147984E-2</v>
      </c>
    </row>
    <row r="30881" spans="2:7">
      <c r="B30881">
        <v>30860</v>
      </c>
      <c r="C30881">
        <f ca="1"/>
        <v>0.7179995910017537</v>
      </c>
      <c r="D30881">
        <f ca="1"/>
        <v>0.10379999674848035</v>
      </c>
      <c r="F30881">
        <f ca="1"/>
        <v>0.97459486391178973</v>
      </c>
      <c r="G30881">
        <f ca="1"/>
        <v>4.87297431955895E-3</v>
      </c>
    </row>
    <row r="30882" spans="2:7">
      <c r="B30882">
        <v>30861</v>
      </c>
      <c r="C30882">
        <f ca="1"/>
        <v>-1.1531572768666505</v>
      </c>
      <c r="D30882">
        <f ca="1"/>
        <v>-0.16671001361190527</v>
      </c>
      <c r="F30882">
        <f ca="1"/>
        <v>0.1062589745836489</v>
      </c>
      <c r="G30882">
        <f ca="1"/>
        <v>5.312948729182446E-4</v>
      </c>
    </row>
    <row r="30883" spans="2:7">
      <c r="B30883">
        <v>30862</v>
      </c>
      <c r="C30883">
        <f ca="1"/>
        <v>0.13456827866742554</v>
      </c>
      <c r="D30883">
        <f ca="1"/>
        <v>1.945431036895013E-2</v>
      </c>
      <c r="F30883">
        <f ca="1"/>
        <v>-0.14794084158572107</v>
      </c>
      <c r="G30883">
        <f ca="1"/>
        <v>-7.3970420792860553E-4</v>
      </c>
    </row>
    <row r="30884" spans="2:7">
      <c r="B30884">
        <v>30863</v>
      </c>
      <c r="C30884">
        <f ca="1"/>
        <v>-0.2159602313712361</v>
      </c>
      <c r="D30884">
        <f ca="1"/>
        <v>-3.1221008472803739E-2</v>
      </c>
      <c r="F30884">
        <f ca="1"/>
        <v>-0.86521495402549087</v>
      </c>
      <c r="G30884">
        <f ca="1"/>
        <v>-4.3260747701274549E-3</v>
      </c>
    </row>
    <row r="30885" spans="2:7">
      <c r="B30885">
        <v>30864</v>
      </c>
      <c r="C30885">
        <f ca="1"/>
        <v>1.4404817601662065</v>
      </c>
      <c r="D30885">
        <f ca="1"/>
        <v>0.20824803230442548</v>
      </c>
      <c r="F30885">
        <f ca="1"/>
        <v>-1.2273376062604626</v>
      </c>
      <c r="G30885">
        <f ca="1"/>
        <v>-6.1366880313023144E-3</v>
      </c>
    </row>
    <row r="30886" spans="2:7">
      <c r="B30886">
        <v>30865</v>
      </c>
      <c r="C30886">
        <f ca="1"/>
        <v>0.86577093390225968</v>
      </c>
      <c r="D30886">
        <f ca="1"/>
        <v>0.12516305197138175</v>
      </c>
      <c r="F30886">
        <f ca="1"/>
        <v>0.56899730696835082</v>
      </c>
      <c r="G30886">
        <f ca="1"/>
        <v>2.8449865348417545E-3</v>
      </c>
    </row>
    <row r="30887" spans="2:7">
      <c r="B30887">
        <v>30866</v>
      </c>
      <c r="C30887">
        <f ca="1"/>
        <v>-0.15023028700644231</v>
      </c>
      <c r="D30887">
        <f ca="1"/>
        <v>-2.1718540648519524E-2</v>
      </c>
      <c r="F30887">
        <f ca="1"/>
        <v>-0.36551886797346544</v>
      </c>
      <c r="G30887">
        <f ca="1"/>
        <v>-1.8275943398673275E-3</v>
      </c>
    </row>
    <row r="30888" spans="2:7">
      <c r="B30888">
        <v>30867</v>
      </c>
      <c r="C30888">
        <f ca="1"/>
        <v>0.42348475472090902</v>
      </c>
      <c r="D30888">
        <f ca="1"/>
        <v>6.1222480784051014E-2</v>
      </c>
      <c r="F30888">
        <f ca="1"/>
        <v>-1.0636119294450026</v>
      </c>
      <c r="G30888">
        <f ca="1"/>
        <v>-5.318059647225014E-3</v>
      </c>
    </row>
    <row r="30889" spans="2:7">
      <c r="B30889">
        <v>30868</v>
      </c>
      <c r="C30889">
        <f ca="1"/>
        <v>0.57217439170132078</v>
      </c>
      <c r="D30889">
        <f ca="1"/>
        <v>8.2718292242057498E-2</v>
      </c>
      <c r="F30889">
        <f ca="1"/>
        <v>-1.411146135062425</v>
      </c>
      <c r="G30889">
        <f ca="1"/>
        <v>-7.0557306753121262E-3</v>
      </c>
    </row>
    <row r="30890" spans="2:7">
      <c r="B30890">
        <v>30869</v>
      </c>
      <c r="C30890">
        <f ca="1"/>
        <v>-1.5459896430234612</v>
      </c>
      <c r="D30890">
        <f ca="1"/>
        <v>-0.22350112998689384</v>
      </c>
      <c r="F30890">
        <f ca="1"/>
        <v>-5.3391498841619228E-2</v>
      </c>
      <c r="G30890">
        <f ca="1"/>
        <v>-2.6695749420809617E-4</v>
      </c>
    </row>
    <row r="30891" spans="2:7">
      <c r="B30891">
        <v>30870</v>
      </c>
      <c r="C30891">
        <f ca="1"/>
        <v>-3.3231290025617269E-2</v>
      </c>
      <c r="D30891">
        <f ca="1"/>
        <v>-4.8041918684024083E-3</v>
      </c>
      <c r="F30891">
        <f ca="1"/>
        <v>-0.18775304467653731</v>
      </c>
      <c r="G30891">
        <f ca="1"/>
        <v>-9.3876522338268674E-4</v>
      </c>
    </row>
    <row r="30892" spans="2:7">
      <c r="B30892">
        <v>30871</v>
      </c>
      <c r="C30892">
        <f ca="1"/>
        <v>0.6001177540473468</v>
      </c>
      <c r="D30892">
        <f ca="1"/>
        <v>8.6758017273951035E-2</v>
      </c>
      <c r="F30892">
        <f ca="1"/>
        <v>-0.80019802068113288</v>
      </c>
      <c r="G30892">
        <f ca="1"/>
        <v>-4.0009901034056654E-3</v>
      </c>
    </row>
    <row r="30893" spans="2:7">
      <c r="B30893">
        <v>30872</v>
      </c>
      <c r="C30893">
        <f ca="1"/>
        <v>-1.0435819577463432</v>
      </c>
      <c r="D30893">
        <f ca="1"/>
        <v>-0.15086889349018948</v>
      </c>
      <c r="F30893">
        <f ca="1"/>
        <v>-0.16189845735297281</v>
      </c>
      <c r="G30893">
        <f ca="1"/>
        <v>-8.0949228676486422E-4</v>
      </c>
    </row>
    <row r="30894" spans="2:7">
      <c r="B30894">
        <v>30873</v>
      </c>
      <c r="C30894">
        <f ca="1"/>
        <v>0.97911302955638413</v>
      </c>
      <c r="D30894">
        <f ca="1"/>
        <v>0.14154872865951143</v>
      </c>
      <c r="F30894">
        <f ca="1"/>
        <v>1.3841354685657656</v>
      </c>
      <c r="G30894">
        <f ca="1"/>
        <v>6.9206773428288296E-3</v>
      </c>
    </row>
    <row r="30895" spans="2:7">
      <c r="B30895">
        <v>30874</v>
      </c>
      <c r="C30895">
        <f ca="1"/>
        <v>-0.57389313570219136</v>
      </c>
      <c r="D30895">
        <f ca="1"/>
        <v>-8.2966768179840306E-2</v>
      </c>
      <c r="F30895">
        <f ca="1"/>
        <v>-0.26244607012396548</v>
      </c>
      <c r="G30895">
        <f ca="1"/>
        <v>-1.3122303506198276E-3</v>
      </c>
    </row>
    <row r="30896" spans="2:7">
      <c r="B30896">
        <v>30875</v>
      </c>
      <c r="C30896">
        <f ca="1"/>
        <v>1.8774253992132971E-2</v>
      </c>
      <c r="D30896">
        <f ca="1"/>
        <v>2.714162414242638E-3</v>
      </c>
      <c r="F30896">
        <f ca="1"/>
        <v>0.80063906040625188</v>
      </c>
      <c r="G30896">
        <f ca="1"/>
        <v>4.0031953020312604E-3</v>
      </c>
    </row>
    <row r="30897" spans="2:7">
      <c r="B30897">
        <v>30876</v>
      </c>
      <c r="C30897">
        <f ca="1"/>
        <v>1.505754121110787</v>
      </c>
      <c r="D30897">
        <f ca="1"/>
        <v>0.21768434806104064</v>
      </c>
      <c r="F30897">
        <f ca="1"/>
        <v>-0.59072192602064899</v>
      </c>
      <c r="G30897">
        <f ca="1"/>
        <v>-2.9536096301032455E-3</v>
      </c>
    </row>
    <row r="30898" spans="2:7">
      <c r="B30898">
        <v>30877</v>
      </c>
      <c r="C30898">
        <f ca="1"/>
        <v>-0.19105657651304356</v>
      </c>
      <c r="D30898">
        <f ca="1"/>
        <v>-2.762072885467879E-2</v>
      </c>
      <c r="F30898">
        <f ca="1"/>
        <v>1.6414685443752874</v>
      </c>
      <c r="G30898">
        <f ca="1"/>
        <v>8.2073427218764382E-3</v>
      </c>
    </row>
    <row r="30899" spans="2:7">
      <c r="B30899">
        <v>30878</v>
      </c>
      <c r="C30899">
        <f ca="1"/>
        <v>-0.17108754262328227</v>
      </c>
      <c r="D30899">
        <f ca="1"/>
        <v>-2.4733839114344031E-2</v>
      </c>
      <c r="F30899">
        <f ca="1"/>
        <v>-1.010582833963015</v>
      </c>
      <c r="G30899">
        <f ca="1"/>
        <v>-5.0529141698150756E-3</v>
      </c>
    </row>
    <row r="30900" spans="2:7">
      <c r="B30900">
        <v>30879</v>
      </c>
      <c r="C30900">
        <f ca="1"/>
        <v>0.18863574683809711</v>
      </c>
      <c r="D30900">
        <f ca="1"/>
        <v>2.7270753568429007E-2</v>
      </c>
      <c r="F30900">
        <f ca="1"/>
        <v>0.92297684906722521</v>
      </c>
      <c r="G30900">
        <f ca="1"/>
        <v>4.6148842453361269E-3</v>
      </c>
    </row>
    <row r="30901" spans="2:7">
      <c r="B30901">
        <v>30880</v>
      </c>
      <c r="C30901">
        <f ca="1"/>
        <v>-0.9702283548028684</v>
      </c>
      <c r="D30901">
        <f ca="1"/>
        <v>-0.14026428613045713</v>
      </c>
      <c r="F30901">
        <f ca="1"/>
        <v>-1.0510647648995719</v>
      </c>
      <c r="G30901">
        <f ca="1"/>
        <v>-5.2553238244978607E-3</v>
      </c>
    </row>
    <row r="30902" spans="2:7">
      <c r="B30902">
        <v>30881</v>
      </c>
      <c r="C30902">
        <f ca="1"/>
        <v>1.0953848934441253</v>
      </c>
      <c r="D30902">
        <f ca="1"/>
        <v>0.15835795702780139</v>
      </c>
      <c r="F30902">
        <f ca="1"/>
        <v>2.9316146117599827E-2</v>
      </c>
      <c r="G30902">
        <f ca="1"/>
        <v>1.4658073058799917E-4</v>
      </c>
    </row>
    <row r="30903" spans="2:7">
      <c r="B30903">
        <v>30882</v>
      </c>
      <c r="C30903">
        <f ca="1"/>
        <v>-0.65175774512040729</v>
      </c>
      <c r="D30903">
        <f ca="1"/>
        <v>-9.4223524180433574E-2</v>
      </c>
      <c r="F30903">
        <f ca="1"/>
        <v>-4.6108871721764241E-2</v>
      </c>
      <c r="G30903">
        <f ca="1"/>
        <v>-2.3054435860882125E-4</v>
      </c>
    </row>
    <row r="30904" spans="2:7">
      <c r="B30904">
        <v>30883</v>
      </c>
      <c r="C30904">
        <f ca="1"/>
        <v>0.15331987241905737</v>
      </c>
      <c r="D30904">
        <f ca="1"/>
        <v>2.2165196830225917E-2</v>
      </c>
      <c r="F30904">
        <f ca="1"/>
        <v>3.1824038010368392E-3</v>
      </c>
      <c r="G30904">
        <f ca="1"/>
        <v>1.5912019005184199E-5</v>
      </c>
    </row>
    <row r="30905" spans="2:7">
      <c r="B30905">
        <v>30884</v>
      </c>
      <c r="C30905">
        <f ca="1"/>
        <v>0.54518688015129424</v>
      </c>
      <c r="D30905">
        <f ca="1"/>
        <v>7.8816752956730116E-2</v>
      </c>
      <c r="F30905">
        <f ca="1"/>
        <v>-0.28487314440446782</v>
      </c>
      <c r="G30905">
        <f ca="1"/>
        <v>-1.4243657220223394E-3</v>
      </c>
    </row>
    <row r="30906" spans="2:7">
      <c r="B30906">
        <v>30885</v>
      </c>
      <c r="C30906">
        <f ca="1"/>
        <v>0.16646068286561749</v>
      </c>
      <c r="D30906">
        <f ca="1"/>
        <v>2.4064941758662799E-2</v>
      </c>
      <c r="F30906">
        <f ca="1"/>
        <v>-1.560188605962628</v>
      </c>
      <c r="G30906">
        <f ca="1"/>
        <v>-7.8009430298131418E-3</v>
      </c>
    </row>
    <row r="30907" spans="2:7">
      <c r="B30907">
        <v>30886</v>
      </c>
      <c r="C30907">
        <f ca="1"/>
        <v>0.48185304563457837</v>
      </c>
      <c r="D30907">
        <f ca="1"/>
        <v>6.9660686714781733E-2</v>
      </c>
      <c r="F30907">
        <f ca="1"/>
        <v>0.21533085701704671</v>
      </c>
      <c r="G30907">
        <f ca="1"/>
        <v>1.0766542850852339E-3</v>
      </c>
    </row>
    <row r="30908" spans="2:7">
      <c r="B30908">
        <v>30887</v>
      </c>
      <c r="C30908">
        <f ca="1"/>
        <v>-0.27914602870845762</v>
      </c>
      <c r="D30908">
        <f ca="1"/>
        <v>-4.0355673227978665E-2</v>
      </c>
      <c r="F30908">
        <f ca="1"/>
        <v>-0.54419766266887004</v>
      </c>
      <c r="G30908">
        <f ca="1"/>
        <v>-2.7209883133443506E-3</v>
      </c>
    </row>
    <row r="30909" spans="2:7">
      <c r="B30909">
        <v>30888</v>
      </c>
      <c r="C30909">
        <f ca="1"/>
        <v>-1.3014939958274565</v>
      </c>
      <c r="D30909">
        <f ca="1"/>
        <v>-0.1881548043036792</v>
      </c>
      <c r="F30909">
        <f ca="1"/>
        <v>0.96301604206599012</v>
      </c>
      <c r="G30909">
        <f ca="1"/>
        <v>4.8150802103299516E-3</v>
      </c>
    </row>
    <row r="30910" spans="2:7">
      <c r="B30910">
        <v>30889</v>
      </c>
      <c r="C30910">
        <f ca="1"/>
        <v>-2.5983512237150599</v>
      </c>
      <c r="D30910">
        <f ca="1"/>
        <v>-0.37563927884239473</v>
      </c>
      <c r="F30910">
        <f ca="1"/>
        <v>2.6824458547707564</v>
      </c>
      <c r="G30910">
        <f ca="1"/>
        <v>1.3412229273853785E-2</v>
      </c>
    </row>
    <row r="30911" spans="2:7">
      <c r="B30911">
        <v>30890</v>
      </c>
      <c r="C30911">
        <f ca="1"/>
        <v>-0.75614875353955391</v>
      </c>
      <c r="D30911">
        <f ca="1"/>
        <v>-0.10931515719844116</v>
      </c>
      <c r="F30911">
        <f ca="1"/>
        <v>1.7530051865532972</v>
      </c>
      <c r="G30911">
        <f ca="1"/>
        <v>8.7650259327664883E-3</v>
      </c>
    </row>
    <row r="30912" spans="2:7">
      <c r="B30912">
        <v>30891</v>
      </c>
      <c r="C30912">
        <f ca="1"/>
        <v>0.17039654634847037</v>
      </c>
      <c r="D30912">
        <f ca="1"/>
        <v>2.4633942941731154E-2</v>
      </c>
      <c r="F30912">
        <f ca="1"/>
        <v>0.41221520162169284</v>
      </c>
      <c r="G30912">
        <f ca="1"/>
        <v>2.0610760081084646E-3</v>
      </c>
    </row>
    <row r="30913" spans="2:7">
      <c r="B30913">
        <v>30892</v>
      </c>
      <c r="C30913">
        <f ca="1"/>
        <v>-2.5561962575408654</v>
      </c>
      <c r="D30913">
        <f ca="1"/>
        <v>-0.36954500607866136</v>
      </c>
      <c r="F30913">
        <f ca="1"/>
        <v>0.54288668907222692</v>
      </c>
      <c r="G30913">
        <f ca="1"/>
        <v>2.7144334453611352E-3</v>
      </c>
    </row>
    <row r="30914" spans="2:7">
      <c r="B30914">
        <v>30893</v>
      </c>
      <c r="C30914">
        <f ca="1"/>
        <v>1.0523897870319452</v>
      </c>
      <c r="D30914">
        <f ca="1"/>
        <v>0.15214222659882132</v>
      </c>
      <c r="F30914">
        <f ca="1"/>
        <v>0.82789767396367298</v>
      </c>
      <c r="G30914">
        <f ca="1"/>
        <v>4.1394883698183654E-3</v>
      </c>
    </row>
    <row r="30915" spans="2:7">
      <c r="B30915">
        <v>30894</v>
      </c>
      <c r="C30915">
        <f ca="1"/>
        <v>0.83750084407315928</v>
      </c>
      <c r="D30915">
        <f ca="1"/>
        <v>0.12107609249519913</v>
      </c>
      <c r="F30915">
        <f ca="1"/>
        <v>-0.51262384525699267</v>
      </c>
      <c r="G30915">
        <f ca="1"/>
        <v>-2.5631192262849638E-3</v>
      </c>
    </row>
    <row r="30916" spans="2:7">
      <c r="B30916">
        <v>30895</v>
      </c>
      <c r="C30916">
        <f ca="1"/>
        <v>-0.40155685708258149</v>
      </c>
      <c r="D30916">
        <f ca="1"/>
        <v>-5.8052401396702383E-2</v>
      </c>
      <c r="F30916">
        <f ca="1"/>
        <v>-0.83734111101792352</v>
      </c>
      <c r="G30916">
        <f ca="1"/>
        <v>-4.1867055550896181E-3</v>
      </c>
    </row>
    <row r="30917" spans="2:7">
      <c r="B30917">
        <v>30896</v>
      </c>
      <c r="C30917">
        <f ca="1"/>
        <v>0.12879547571752781</v>
      </c>
      <c r="D30917">
        <f ca="1"/>
        <v>1.861974592777409E-2</v>
      </c>
      <c r="F30917">
        <f ca="1"/>
        <v>0.67915419012996425</v>
      </c>
      <c r="G30917">
        <f ca="1"/>
        <v>3.3957709506498221E-3</v>
      </c>
    </row>
    <row r="30918" spans="2:7">
      <c r="B30918">
        <v>30897</v>
      </c>
      <c r="C30918">
        <f ca="1"/>
        <v>0.85375417251774277</v>
      </c>
      <c r="D30918">
        <f ca="1"/>
        <v>0.12342580893075575</v>
      </c>
      <c r="F30918">
        <f ca="1"/>
        <v>1.427316395653341</v>
      </c>
      <c r="G30918">
        <f ca="1"/>
        <v>7.1365819782667067E-3</v>
      </c>
    </row>
    <row r="30919" spans="2:7">
      <c r="B30919">
        <v>30898</v>
      </c>
      <c r="C30919">
        <f ca="1"/>
        <v>0.54604363932522171</v>
      </c>
      <c r="D30919">
        <f ca="1"/>
        <v>7.8940613193675138E-2</v>
      </c>
      <c r="F30919">
        <f ca="1"/>
        <v>0.17577443236509185</v>
      </c>
      <c r="G30919">
        <f ca="1"/>
        <v>8.7887216182545944E-4</v>
      </c>
    </row>
    <row r="30920" spans="2:7">
      <c r="B30920">
        <v>30899</v>
      </c>
      <c r="C30920">
        <f ca="1"/>
        <v>-1.299681025999549</v>
      </c>
      <c r="D30920">
        <f ca="1"/>
        <v>-0.18789270629610327</v>
      </c>
      <c r="F30920">
        <f ca="1"/>
        <v>0.73048097504060339</v>
      </c>
      <c r="G30920">
        <f ca="1"/>
        <v>3.6524048752030179E-3</v>
      </c>
    </row>
    <row r="30921" spans="2:7">
      <c r="B30921">
        <v>30900</v>
      </c>
      <c r="C30921">
        <f ca="1"/>
        <v>0.14395971063935145</v>
      </c>
      <c r="D30921">
        <f ca="1"/>
        <v>2.0812013939211775E-2</v>
      </c>
      <c r="F30921">
        <f ca="1"/>
        <v>-0.19350673871598323</v>
      </c>
      <c r="G30921">
        <f ca="1"/>
        <v>-9.6753369357991629E-4</v>
      </c>
    </row>
    <row r="30922" spans="2:7">
      <c r="B30922">
        <v>30901</v>
      </c>
      <c r="C30922">
        <f ca="1"/>
        <v>-1.7686083754484365</v>
      </c>
      <c r="D30922">
        <f ca="1"/>
        <v>-0.25568474679038422</v>
      </c>
      <c r="F30922">
        <f ca="1"/>
        <v>0.60666857384191841</v>
      </c>
      <c r="G30922">
        <f ca="1"/>
        <v>3.0333428692095928E-3</v>
      </c>
    </row>
    <row r="30923" spans="2:7">
      <c r="B30923">
        <v>30902</v>
      </c>
      <c r="C30923">
        <f ca="1"/>
        <v>0.29793064380756956</v>
      </c>
      <c r="D30923">
        <f ca="1"/>
        <v>4.3071333530081135E-2</v>
      </c>
      <c r="F30923">
        <f ca="1"/>
        <v>-0.12478575065907549</v>
      </c>
      <c r="G30923">
        <f ca="1"/>
        <v>-6.2392875329537762E-4</v>
      </c>
    </row>
    <row r="30924" spans="2:7">
      <c r="B30924">
        <v>30903</v>
      </c>
      <c r="C30924">
        <f ca="1"/>
        <v>-0.53105096990470602</v>
      </c>
      <c r="D30924">
        <f ca="1"/>
        <v>-7.6773148119037279E-2</v>
      </c>
      <c r="F30924">
        <f ca="1"/>
        <v>0.86740062094083192</v>
      </c>
      <c r="G30924">
        <f ca="1"/>
        <v>4.3370031047041601E-3</v>
      </c>
    </row>
    <row r="30925" spans="2:7">
      <c r="B30925">
        <v>30904</v>
      </c>
      <c r="C30925">
        <f ca="1"/>
        <v>-9.6753222204735909E-2</v>
      </c>
      <c r="D30925">
        <f ca="1"/>
        <v>-1.3987451073954795E-2</v>
      </c>
      <c r="F30925">
        <f ca="1"/>
        <v>-0.30496668399535076</v>
      </c>
      <c r="G30925">
        <f ca="1"/>
        <v>-1.5248334199767541E-3</v>
      </c>
    </row>
    <row r="30926" spans="2:7">
      <c r="B30926">
        <v>30905</v>
      </c>
      <c r="C30926">
        <f ca="1"/>
        <v>-0.62511896959651536</v>
      </c>
      <c r="D30926">
        <f ca="1"/>
        <v>-9.0372401077556036E-2</v>
      </c>
      <c r="F30926">
        <f ca="1"/>
        <v>-1.4641108675640444</v>
      </c>
      <c r="G30926">
        <f ca="1"/>
        <v>-7.3205543378202231E-3</v>
      </c>
    </row>
    <row r="30927" spans="2:7">
      <c r="B30927">
        <v>30906</v>
      </c>
      <c r="C30927">
        <f ca="1"/>
        <v>-0.66015447271410344</v>
      </c>
      <c r="D30927">
        <f ca="1"/>
        <v>-9.543742500690551E-2</v>
      </c>
      <c r="F30927">
        <f ca="1"/>
        <v>1.7782040747324432</v>
      </c>
      <c r="G30927">
        <f ca="1"/>
        <v>8.8910203736622187E-3</v>
      </c>
    </row>
    <row r="30928" spans="2:7">
      <c r="B30928">
        <v>30907</v>
      </c>
      <c r="C30928">
        <f ca="1"/>
        <v>-0.63050527934155465</v>
      </c>
      <c r="D30928">
        <f ca="1"/>
        <v>-9.115109084427489E-2</v>
      </c>
      <c r="F30928">
        <f ca="1"/>
        <v>-0.52370100864731051</v>
      </c>
      <c r="G30928">
        <f ca="1"/>
        <v>-2.6185050432365529E-3</v>
      </c>
    </row>
    <row r="30929" spans="2:7">
      <c r="B30929">
        <v>30908</v>
      </c>
      <c r="C30929">
        <f ca="1"/>
        <v>1.5570729514654633</v>
      </c>
      <c r="D30929">
        <f ca="1"/>
        <v>0.22510342530106961</v>
      </c>
      <c r="F30929">
        <f ca="1"/>
        <v>0.3201465093666292</v>
      </c>
      <c r="G30929">
        <f ca="1"/>
        <v>1.6007325468331464E-3</v>
      </c>
    </row>
    <row r="30930" spans="2:7">
      <c r="B30930">
        <v>30909</v>
      </c>
      <c r="C30930">
        <f ca="1"/>
        <v>-2.3371688048655716E-2</v>
      </c>
      <c r="D30930">
        <f ca="1"/>
        <v>-3.3788057456581961E-3</v>
      </c>
      <c r="F30930">
        <f ca="1"/>
        <v>-0.34926559940810464</v>
      </c>
      <c r="G30930">
        <f ca="1"/>
        <v>-1.7463279970405235E-3</v>
      </c>
    </row>
    <row r="30931" spans="2:7">
      <c r="B30931">
        <v>30910</v>
      </c>
      <c r="C30931">
        <f ca="1"/>
        <v>-2.6335621499731319E-2</v>
      </c>
      <c r="D30931">
        <f ca="1"/>
        <v>-3.8072966340097028E-3</v>
      </c>
      <c r="F30931">
        <f ca="1"/>
        <v>1.799665045456456</v>
      </c>
      <c r="G30931">
        <f ca="1"/>
        <v>8.9983252272822813E-3</v>
      </c>
    </row>
    <row r="30932" spans="2:7">
      <c r="B30932">
        <v>30911</v>
      </c>
      <c r="C30932">
        <f ca="1"/>
        <v>0.40846250651867405</v>
      </c>
      <c r="D30932">
        <f ca="1"/>
        <v>5.9050739554545151E-2</v>
      </c>
      <c r="F30932">
        <f ca="1"/>
        <v>-0.64874885127111503</v>
      </c>
      <c r="G30932">
        <f ca="1"/>
        <v>-3.2437442563555759E-3</v>
      </c>
    </row>
    <row r="30933" spans="2:7">
      <c r="B30933">
        <v>30912</v>
      </c>
      <c r="C30933">
        <f ca="1"/>
        <v>0.82213820898608481</v>
      </c>
      <c r="D30933">
        <f ca="1"/>
        <v>0.11885514210459854</v>
      </c>
      <c r="F30933">
        <f ca="1"/>
        <v>0.22385511377093417</v>
      </c>
      <c r="G30933">
        <f ca="1"/>
        <v>1.1192755688546711E-3</v>
      </c>
    </row>
    <row r="30934" spans="2:7">
      <c r="B30934">
        <v>30913</v>
      </c>
      <c r="C30934">
        <f ca="1"/>
        <v>-0.15187078127298023</v>
      </c>
      <c r="D30934">
        <f ca="1"/>
        <v>-2.1955704153438737E-2</v>
      </c>
      <c r="F30934">
        <f ca="1"/>
        <v>4.9942539685628881E-2</v>
      </c>
      <c r="G30934">
        <f ca="1"/>
        <v>2.4971269842814444E-4</v>
      </c>
    </row>
    <row r="30935" spans="2:7">
      <c r="B30935">
        <v>30914</v>
      </c>
      <c r="C30935">
        <f ca="1"/>
        <v>-2.1044259202395459</v>
      </c>
      <c r="D30935">
        <f ca="1"/>
        <v>-0.30423332605735298</v>
      </c>
      <c r="F30935">
        <f ca="1"/>
        <v>-1.8932605601390331</v>
      </c>
      <c r="G30935">
        <f ca="1"/>
        <v>-9.4663028006951675E-3</v>
      </c>
    </row>
    <row r="30936" spans="2:7">
      <c r="B30936">
        <v>30915</v>
      </c>
      <c r="C30936">
        <f ca="1"/>
        <v>-0.94763964578537796</v>
      </c>
      <c r="D30936">
        <f ca="1"/>
        <v>-0.13699867435023796</v>
      </c>
      <c r="F30936">
        <f ca="1"/>
        <v>-1.6416860534837714</v>
      </c>
      <c r="G30936">
        <f ca="1"/>
        <v>-8.2084302674188588E-3</v>
      </c>
    </row>
    <row r="30937" spans="2:7">
      <c r="B30937">
        <v>30916</v>
      </c>
      <c r="C30937">
        <f ca="1"/>
        <v>0.41038448246513037</v>
      </c>
      <c r="D30937">
        <f ca="1"/>
        <v>5.932859639387076E-2</v>
      </c>
      <c r="F30937">
        <f ca="1"/>
        <v>-2.0856502440682858</v>
      </c>
      <c r="G30937">
        <f ca="1"/>
        <v>-1.042825122034143E-2</v>
      </c>
    </row>
    <row r="30938" spans="2:7">
      <c r="B30938">
        <v>30917</v>
      </c>
      <c r="C30938">
        <f ca="1"/>
        <v>-0.12476693020019967</v>
      </c>
      <c r="D30938">
        <f ca="1"/>
        <v>-1.8037345858414239E-2</v>
      </c>
      <c r="F30938">
        <f ca="1"/>
        <v>4.9714247129445969E-3</v>
      </c>
      <c r="G30938">
        <f ca="1"/>
        <v>2.4857123564722991E-5</v>
      </c>
    </row>
    <row r="30939" spans="2:7">
      <c r="B30939">
        <v>30918</v>
      </c>
      <c r="C30939">
        <f ca="1"/>
        <v>-0.16027320091386274</v>
      </c>
      <c r="D30939">
        <f ca="1"/>
        <v>-2.3170427869626538E-2</v>
      </c>
      <c r="F30939">
        <f ca="1"/>
        <v>9.3985357246105114E-2</v>
      </c>
      <c r="G30939">
        <f ca="1"/>
        <v>4.6992678623052568E-4</v>
      </c>
    </row>
    <row r="30940" spans="2:7">
      <c r="B30940">
        <v>30919</v>
      </c>
      <c r="C30940">
        <f ca="1"/>
        <v>0.89961050600908909</v>
      </c>
      <c r="D30940">
        <f ca="1"/>
        <v>0.13005518216014433</v>
      </c>
      <c r="F30940">
        <f ca="1"/>
        <v>-0.76800957800930192</v>
      </c>
      <c r="G30940">
        <f ca="1"/>
        <v>-3.8400478900465105E-3</v>
      </c>
    </row>
    <row r="30941" spans="2:7">
      <c r="B30941">
        <v>30920</v>
      </c>
      <c r="C30941">
        <f ca="1"/>
        <v>1.0027426297742434</v>
      </c>
      <c r="D30941">
        <f ca="1"/>
        <v>0.14496482033493927</v>
      </c>
      <c r="F30941">
        <f ca="1"/>
        <v>-1.0049072936314802</v>
      </c>
      <c r="G30941">
        <f ca="1"/>
        <v>-5.0245364681574022E-3</v>
      </c>
    </row>
    <row r="30942" spans="2:7">
      <c r="B30942">
        <v>30921</v>
      </c>
      <c r="C30942">
        <f ca="1"/>
        <v>0.93625623152611759</v>
      </c>
      <c r="D30942">
        <f ca="1"/>
        <v>0.13535299324135422</v>
      </c>
      <c r="F30942">
        <f ca="1"/>
        <v>-0.45056250156836464</v>
      </c>
      <c r="G30942">
        <f ca="1"/>
        <v>-2.2528125078418236E-3</v>
      </c>
    </row>
    <row r="30943" spans="2:7">
      <c r="B30943">
        <v>30922</v>
      </c>
      <c r="C30943">
        <f ca="1"/>
        <v>0.98188986575284132</v>
      </c>
      <c r="D30943">
        <f ca="1"/>
        <v>0.14195017121153458</v>
      </c>
      <c r="F30943">
        <f ca="1"/>
        <v>2.3057936646530514E-2</v>
      </c>
      <c r="G30943">
        <f ca="1"/>
        <v>1.152896832326526E-4</v>
      </c>
    </row>
    <row r="30944" spans="2:7">
      <c r="B30944">
        <v>30923</v>
      </c>
      <c r="C30944">
        <f ca="1"/>
        <v>-0.34384746320584603</v>
      </c>
      <c r="D30944">
        <f ca="1"/>
        <v>-4.9709451105596603E-2</v>
      </c>
      <c r="F30944">
        <f ca="1"/>
        <v>-0.44230167466386722</v>
      </c>
      <c r="G30944">
        <f ca="1"/>
        <v>-2.2115083733193364E-3</v>
      </c>
    </row>
    <row r="30945" spans="2:7">
      <c r="B30945">
        <v>30924</v>
      </c>
      <c r="C30945">
        <f ca="1"/>
        <v>0.14624100325335684</v>
      </c>
      <c r="D30945">
        <f ca="1"/>
        <v>2.1141816586572215E-2</v>
      </c>
      <c r="F30945">
        <f ca="1"/>
        <v>-0.14085342136655088</v>
      </c>
      <c r="G30945">
        <f ca="1"/>
        <v>-7.0426710683275451E-4</v>
      </c>
    </row>
    <row r="30946" spans="2:7">
      <c r="B30946">
        <v>30925</v>
      </c>
      <c r="C30946">
        <f ca="1"/>
        <v>0.59711840180492737</v>
      </c>
      <c r="D30946">
        <f ca="1"/>
        <v>8.632440595033411E-2</v>
      </c>
      <c r="F30946">
        <f ca="1"/>
        <v>0.32101644408955116</v>
      </c>
      <c r="G30946">
        <f ca="1"/>
        <v>1.605082220447756E-3</v>
      </c>
    </row>
    <row r="30947" spans="2:7">
      <c r="B30947">
        <v>30926</v>
      </c>
      <c r="C30947">
        <f ca="1"/>
        <v>8.6158203626094471E-2</v>
      </c>
      <c r="D30947">
        <f ca="1"/>
        <v>1.2455747006437598E-2</v>
      </c>
      <c r="F30947">
        <f ca="1"/>
        <v>-0.91940051280652746</v>
      </c>
      <c r="G30947">
        <f ca="1"/>
        <v>-4.5970025640326385E-3</v>
      </c>
    </row>
    <row r="30948" spans="2:7">
      <c r="B30948">
        <v>30927</v>
      </c>
      <c r="C30948">
        <f ca="1"/>
        <v>-1.5583673360458532</v>
      </c>
      <c r="D30948">
        <f ca="1"/>
        <v>-0.22529055230910633</v>
      </c>
      <c r="F30948">
        <f ca="1"/>
        <v>-1.3063998211348626</v>
      </c>
      <c r="G30948">
        <f ca="1"/>
        <v>-6.5319991056743141E-3</v>
      </c>
    </row>
    <row r="30949" spans="2:7">
      <c r="B30949">
        <v>30928</v>
      </c>
      <c r="C30949">
        <f ca="1"/>
        <v>-1.5459667316688077</v>
      </c>
      <c r="D30949">
        <f ca="1"/>
        <v>-0.22349781773077512</v>
      </c>
      <c r="F30949">
        <f ca="1"/>
        <v>-0.84287919681962598</v>
      </c>
      <c r="G30949">
        <f ca="1"/>
        <v>-4.2143959840981304E-3</v>
      </c>
    </row>
    <row r="30950" spans="2:7">
      <c r="B30950">
        <v>30929</v>
      </c>
      <c r="C30950">
        <f ca="1"/>
        <v>-0.15012106656100624</v>
      </c>
      <c r="D30950">
        <f ca="1"/>
        <v>-2.1702750831891198E-2</v>
      </c>
      <c r="F30950">
        <f ca="1"/>
        <v>-0.38804485149315859</v>
      </c>
      <c r="G30950">
        <f ca="1"/>
        <v>-1.9402242574657934E-3</v>
      </c>
    </row>
    <row r="30951" spans="2:7">
      <c r="B30951">
        <v>30930</v>
      </c>
      <c r="C30951">
        <f ca="1"/>
        <v>-0.38091494997107223</v>
      </c>
      <c r="D30951">
        <f ca="1"/>
        <v>-5.5068235503142896E-2</v>
      </c>
      <c r="F30951">
        <f ca="1"/>
        <v>0.62615998301380726</v>
      </c>
      <c r="G30951">
        <f ca="1"/>
        <v>3.1307999150690371E-3</v>
      </c>
    </row>
    <row r="30952" spans="2:7">
      <c r="B30952">
        <v>30931</v>
      </c>
      <c r="C30952">
        <f ca="1"/>
        <v>-0.66036451084618919</v>
      </c>
      <c r="D30952">
        <f ca="1"/>
        <v>-9.5467789867416275E-2</v>
      </c>
      <c r="F30952">
        <f ca="1"/>
        <v>0.88796541179865174</v>
      </c>
      <c r="G30952">
        <f ca="1"/>
        <v>4.4398270589932594E-3</v>
      </c>
    </row>
    <row r="30953" spans="2:7">
      <c r="B30953">
        <v>30932</v>
      </c>
      <c r="C30953">
        <f ca="1"/>
        <v>-0.8084459955337715</v>
      </c>
      <c r="D30953">
        <f ca="1"/>
        <v>-0.11687568176835142</v>
      </c>
      <c r="F30953">
        <f ca="1"/>
        <v>1.4480921694393112</v>
      </c>
      <c r="G30953">
        <f ca="1"/>
        <v>7.2404608471965575E-3</v>
      </c>
    </row>
    <row r="30954" spans="2:7">
      <c r="B30954">
        <v>30933</v>
      </c>
      <c r="C30954">
        <f ca="1"/>
        <v>-0.97304915137549741</v>
      </c>
      <c r="D30954">
        <f ca="1"/>
        <v>-0.14067208396033962</v>
      </c>
      <c r="F30954">
        <f ca="1"/>
        <v>1.2325441565551443</v>
      </c>
      <c r="G30954">
        <f ca="1"/>
        <v>6.1627207827757227E-3</v>
      </c>
    </row>
    <row r="30955" spans="2:7">
      <c r="B30955">
        <v>30934</v>
      </c>
      <c r="C30955">
        <f ca="1"/>
        <v>-1.0328476157379858</v>
      </c>
      <c r="D30955">
        <f ca="1"/>
        <v>-0.14931704766809087</v>
      </c>
      <c r="F30955">
        <f ca="1"/>
        <v>-1.0057304345916598</v>
      </c>
      <c r="G30955">
        <f ca="1"/>
        <v>-5.0286521729583002E-3</v>
      </c>
    </row>
    <row r="30956" spans="2:7">
      <c r="B30956">
        <v>30935</v>
      </c>
      <c r="C30956">
        <f ca="1"/>
        <v>0.60304374862576915</v>
      </c>
      <c r="D30956">
        <f ca="1"/>
        <v>8.7181023403108529E-2</v>
      </c>
      <c r="F30956">
        <f ca="1"/>
        <v>1.2528146433725107</v>
      </c>
      <c r="G30956">
        <f ca="1"/>
        <v>6.264073216862555E-3</v>
      </c>
    </row>
    <row r="30957" spans="2:7">
      <c r="B30957">
        <v>30936</v>
      </c>
      <c r="C30957">
        <f ca="1"/>
        <v>0.79216592855601931</v>
      </c>
      <c r="D30957">
        <f ca="1"/>
        <v>0.11452209978789651</v>
      </c>
      <c r="F30957">
        <f ca="1"/>
        <v>3.5481626986938228E-2</v>
      </c>
      <c r="G30957">
        <f ca="1"/>
        <v>1.7740813493469118E-4</v>
      </c>
    </row>
    <row r="30958" spans="2:7">
      <c r="B30958">
        <v>30937</v>
      </c>
      <c r="C30958">
        <f ca="1"/>
        <v>0.72854305899285388</v>
      </c>
      <c r="D30958">
        <f ca="1"/>
        <v>0.10532424823400972</v>
      </c>
      <c r="F30958">
        <f ca="1"/>
        <v>9.9559499684177016E-2</v>
      </c>
      <c r="G30958">
        <f ca="1"/>
        <v>4.977974984208852E-4</v>
      </c>
    </row>
    <row r="30959" spans="2:7">
      <c r="B30959">
        <v>30938</v>
      </c>
      <c r="C30959">
        <f ca="1"/>
        <v>-0.83518637634895476</v>
      </c>
      <c r="D30959">
        <f ca="1"/>
        <v>-0.12074149377779358</v>
      </c>
      <c r="F30959">
        <f ca="1"/>
        <v>0.39956180137002451</v>
      </c>
      <c r="G30959">
        <f ca="1"/>
        <v>1.997809006850123E-3</v>
      </c>
    </row>
    <row r="30960" spans="2:7">
      <c r="B30960">
        <v>30939</v>
      </c>
      <c r="C30960">
        <f ca="1"/>
        <v>1.3738096991178481</v>
      </c>
      <c r="D30960">
        <f ca="1"/>
        <v>0.19860936425117698</v>
      </c>
      <c r="F30960">
        <f ca="1"/>
        <v>1.2638001464919233</v>
      </c>
      <c r="G30960">
        <f ca="1"/>
        <v>6.3190007324596181E-3</v>
      </c>
    </row>
    <row r="30961" spans="2:7">
      <c r="B30961">
        <v>30940</v>
      </c>
      <c r="C30961">
        <f ca="1"/>
        <v>-0.18615570386750321</v>
      </c>
      <c r="D30961">
        <f ca="1"/>
        <v>-2.6912217915331247E-2</v>
      </c>
      <c r="F30961">
        <f ca="1"/>
        <v>0.3238852672214893</v>
      </c>
      <c r="G30961">
        <f ca="1"/>
        <v>1.6194263361074468E-3</v>
      </c>
    </row>
    <row r="30962" spans="2:7">
      <c r="B30962">
        <v>30941</v>
      </c>
      <c r="C30962">
        <f ca="1"/>
        <v>0.92758293693414484</v>
      </c>
      <c r="D30962">
        <f ca="1"/>
        <v>0.1340991095877587</v>
      </c>
      <c r="F30962">
        <f ca="1"/>
        <v>0.47021281141420346</v>
      </c>
      <c r="G30962">
        <f ca="1"/>
        <v>2.3510640570710175E-3</v>
      </c>
    </row>
    <row r="30963" spans="2:7">
      <c r="B30963">
        <v>30942</v>
      </c>
      <c r="C30963">
        <f ca="1"/>
        <v>1.0238687440368666</v>
      </c>
      <c r="D30963">
        <f ca="1"/>
        <v>0.14801898724429471</v>
      </c>
      <c r="F30963">
        <f ca="1"/>
        <v>-0.41724384415648613</v>
      </c>
      <c r="G30963">
        <f ca="1"/>
        <v>-2.0862192207824312E-3</v>
      </c>
    </row>
    <row r="30964" spans="2:7">
      <c r="B30964">
        <v>30943</v>
      </c>
      <c r="C30964">
        <f ca="1"/>
        <v>-0.2528400689785707</v>
      </c>
      <c r="D30964">
        <f ca="1"/>
        <v>-3.6552664746291035E-2</v>
      </c>
      <c r="F30964">
        <f ca="1"/>
        <v>-1.5998410129100364</v>
      </c>
      <c r="G30964">
        <f ca="1"/>
        <v>-7.9992050645501835E-3</v>
      </c>
    </row>
    <row r="30965" spans="2:7">
      <c r="B30965">
        <v>30944</v>
      </c>
      <c r="C30965">
        <f ca="1"/>
        <v>2.9977176219349499</v>
      </c>
      <c r="D30965">
        <f ca="1"/>
        <v>0.43337500927483125</v>
      </c>
      <c r="F30965">
        <f ca="1"/>
        <v>-1.9990273234432716</v>
      </c>
      <c r="G30965">
        <f ca="1"/>
        <v>-9.9951366172163596E-3</v>
      </c>
    </row>
    <row r="30966" spans="2:7">
      <c r="B30966">
        <v>30945</v>
      </c>
      <c r="C30966">
        <f ca="1"/>
        <v>0.89089889986048687</v>
      </c>
      <c r="D30966">
        <f ca="1"/>
        <v>0.12879575986905734</v>
      </c>
      <c r="F30966">
        <f ca="1"/>
        <v>0.6291324509549856</v>
      </c>
      <c r="G30966">
        <f ca="1"/>
        <v>3.1456622547749286E-3</v>
      </c>
    </row>
    <row r="30967" spans="2:7">
      <c r="B30967">
        <v>30946</v>
      </c>
      <c r="C30967">
        <f ca="1"/>
        <v>0.38129223712642729</v>
      </c>
      <c r="D30967">
        <f ca="1"/>
        <v>5.5122779274462401E-2</v>
      </c>
      <c r="F30967">
        <f ca="1"/>
        <v>0.83945646468076263</v>
      </c>
      <c r="G30967">
        <f ca="1"/>
        <v>4.1972823234038142E-3</v>
      </c>
    </row>
    <row r="30968" spans="2:7">
      <c r="B30968">
        <v>30947</v>
      </c>
      <c r="C30968">
        <f ca="1"/>
        <v>0.61396201655375615</v>
      </c>
      <c r="D30968">
        <f ca="1"/>
        <v>8.8759459086954651E-2</v>
      </c>
      <c r="F30968">
        <f ca="1"/>
        <v>-1.4155527825472356</v>
      </c>
      <c r="G30968">
        <f ca="1"/>
        <v>-7.0777639127361791E-3</v>
      </c>
    </row>
    <row r="30969" spans="2:7">
      <c r="B30969">
        <v>30948</v>
      </c>
      <c r="C30969">
        <f ca="1"/>
        <v>0.31224564464845639</v>
      </c>
      <c r="D30969">
        <f ca="1"/>
        <v>4.5140829194647493E-2</v>
      </c>
      <c r="F30969">
        <f ca="1"/>
        <v>-2.4574689060078088</v>
      </c>
      <c r="G30969">
        <f ca="1"/>
        <v>-1.2287344530039046E-2</v>
      </c>
    </row>
    <row r="30970" spans="2:7">
      <c r="B30970">
        <v>30949</v>
      </c>
      <c r="C30970">
        <f ca="1"/>
        <v>0.20052937669328649</v>
      </c>
      <c r="D30970">
        <f ca="1"/>
        <v>2.8990195690358114E-2</v>
      </c>
      <c r="F30970">
        <f ca="1"/>
        <v>1.6696010765035252</v>
      </c>
      <c r="G30970">
        <f ca="1"/>
        <v>8.3480053825176273E-3</v>
      </c>
    </row>
    <row r="30971" spans="2:7">
      <c r="B30971">
        <v>30950</v>
      </c>
      <c r="C30971">
        <f ca="1"/>
        <v>1.5017250542545626</v>
      </c>
      <c r="D30971">
        <f ca="1"/>
        <v>0.21710187262259087</v>
      </c>
      <c r="F30971">
        <f ca="1"/>
        <v>0.95440136635130202</v>
      </c>
      <c r="G30971">
        <f ca="1"/>
        <v>4.7720068317565114E-3</v>
      </c>
    </row>
    <row r="30972" spans="2:7">
      <c r="B30972">
        <v>30951</v>
      </c>
      <c r="C30972">
        <f ca="1"/>
        <v>-1.5415607950371868</v>
      </c>
      <c r="D30972">
        <f ca="1"/>
        <v>-0.22286085886092646</v>
      </c>
      <c r="F30972">
        <f ca="1"/>
        <v>0.84145268502012882</v>
      </c>
      <c r="G30972">
        <f ca="1"/>
        <v>4.2072634251006449E-3</v>
      </c>
    </row>
    <row r="30973" spans="2:7">
      <c r="B30973">
        <v>30952</v>
      </c>
      <c r="C30973">
        <f ca="1"/>
        <v>-0.55988624102121187</v>
      </c>
      <c r="D30973">
        <f ca="1"/>
        <v>-8.0941814906101708E-2</v>
      </c>
      <c r="F30973">
        <f ca="1"/>
        <v>9.6749160684755309E-2</v>
      </c>
      <c r="G30973">
        <f ca="1"/>
        <v>4.8374580342377662E-4</v>
      </c>
    </row>
    <row r="30974" spans="2:7">
      <c r="B30974">
        <v>30953</v>
      </c>
      <c r="C30974">
        <f ca="1"/>
        <v>-0.18841404226481254</v>
      </c>
      <c r="D30974">
        <f ca="1"/>
        <v>-2.7238702110079352E-2</v>
      </c>
      <c r="F30974">
        <f ca="1"/>
        <v>0.3306079309381379</v>
      </c>
      <c r="G30974">
        <f ca="1"/>
        <v>1.6530396546906897E-3</v>
      </c>
    </row>
    <row r="30975" spans="2:7">
      <c r="B30975">
        <v>30954</v>
      </c>
      <c r="C30975">
        <f ca="1"/>
        <v>1.0474700219118125E-2</v>
      </c>
      <c r="D30975">
        <f ca="1"/>
        <v>1.5143098440610562E-3</v>
      </c>
      <c r="F30975">
        <f ca="1"/>
        <v>0.7690434756935639</v>
      </c>
      <c r="G30975">
        <f ca="1"/>
        <v>3.8452173784678202E-3</v>
      </c>
    </row>
    <row r="30976" spans="2:7">
      <c r="B30976">
        <v>30955</v>
      </c>
      <c r="C30976">
        <f ca="1"/>
        <v>1.1762260793919843</v>
      </c>
      <c r="D30976">
        <f ca="1"/>
        <v>0.17004503170541158</v>
      </c>
      <c r="F30976">
        <f ca="1"/>
        <v>0.14966047362381626</v>
      </c>
      <c r="G30976">
        <f ca="1"/>
        <v>7.483023681190815E-4</v>
      </c>
    </row>
    <row r="30977" spans="2:7">
      <c r="B30977">
        <v>30956</v>
      </c>
      <c r="C30977">
        <f ca="1"/>
        <v>-0.2576884447408565</v>
      </c>
      <c r="D30977">
        <f ca="1"/>
        <v>-3.7253586299266471E-2</v>
      </c>
      <c r="F30977">
        <f ca="1"/>
        <v>-0.66746937260461747</v>
      </c>
      <c r="G30977">
        <f ca="1"/>
        <v>-3.337346863023088E-3</v>
      </c>
    </row>
    <row r="30978" spans="2:7">
      <c r="B30978">
        <v>30957</v>
      </c>
      <c r="C30978">
        <f ca="1"/>
        <v>-1.2075746334500987</v>
      </c>
      <c r="D30978">
        <f ca="1"/>
        <v>-0.1745770395924382</v>
      </c>
      <c r="F30978">
        <f ca="1"/>
        <v>-1.6657582825386519</v>
      </c>
      <c r="G30978">
        <f ca="1"/>
        <v>-8.3287914126932618E-3</v>
      </c>
    </row>
    <row r="30979" spans="2:7">
      <c r="B30979">
        <v>30958</v>
      </c>
      <c r="C30979">
        <f ca="1"/>
        <v>-0.47916115884372912</v>
      </c>
      <c r="D30979">
        <f ca="1"/>
        <v>-6.9271525155862768E-2</v>
      </c>
      <c r="F30979">
        <f ca="1"/>
        <v>0.67283089473622926</v>
      </c>
      <c r="G30979">
        <f ca="1"/>
        <v>3.3641544736811471E-3</v>
      </c>
    </row>
    <row r="30980" spans="2:7">
      <c r="B30980">
        <v>30959</v>
      </c>
      <c r="C30980">
        <f ca="1"/>
        <v>0.14774087543533346</v>
      </c>
      <c r="D30980">
        <f ca="1"/>
        <v>2.1358650592556948E-2</v>
      </c>
      <c r="F30980">
        <f ca="1"/>
        <v>0.24388243531352413</v>
      </c>
      <c r="G30980">
        <f ca="1"/>
        <v>1.219412176567621E-3</v>
      </c>
    </row>
    <row r="30981" spans="2:7">
      <c r="B30981">
        <v>30960</v>
      </c>
      <c r="C30981">
        <f ca="1"/>
        <v>-0.42073994187030589</v>
      </c>
      <c r="D30981">
        <f ca="1"/>
        <v>-6.0825667793433173E-2</v>
      </c>
      <c r="F30981">
        <f ca="1"/>
        <v>-1.5730887368636122</v>
      </c>
      <c r="G30981">
        <f ca="1"/>
        <v>-7.865443684318062E-3</v>
      </c>
    </row>
    <row r="30982" spans="2:7">
      <c r="B30982">
        <v>30961</v>
      </c>
      <c r="C30982">
        <f ca="1"/>
        <v>0.15648752309225605</v>
      </c>
      <c r="D30982">
        <f ca="1"/>
        <v>2.2623138775735387E-2</v>
      </c>
      <c r="F30982">
        <f ca="1"/>
        <v>1.9993452605857249</v>
      </c>
      <c r="G30982">
        <f ca="1"/>
        <v>9.9967263029286258E-3</v>
      </c>
    </row>
    <row r="30983" spans="2:7">
      <c r="B30983">
        <v>30962</v>
      </c>
      <c r="C30983">
        <f ca="1"/>
        <v>0.99489223638523938</v>
      </c>
      <c r="D30983">
        <f ca="1"/>
        <v>0.14382990212820881</v>
      </c>
      <c r="F30983">
        <f ca="1"/>
        <v>-0.2822448817984769</v>
      </c>
      <c r="G30983">
        <f ca="1"/>
        <v>-1.4112244089923849E-3</v>
      </c>
    </row>
    <row r="30984" spans="2:7">
      <c r="B30984">
        <v>30963</v>
      </c>
      <c r="C30984">
        <f ca="1"/>
        <v>-0.81714422427736499</v>
      </c>
      <c r="D30984">
        <f ca="1"/>
        <v>-0.1181331701104309</v>
      </c>
      <c r="F30984">
        <f ca="1"/>
        <v>0.3957459961537127</v>
      </c>
      <c r="G30984">
        <f ca="1"/>
        <v>1.9787299807685638E-3</v>
      </c>
    </row>
    <row r="30985" spans="2:7">
      <c r="B30985">
        <v>30964</v>
      </c>
      <c r="C30985">
        <f ca="1"/>
        <v>-0.56929272486084392</v>
      </c>
      <c r="D30985">
        <f ca="1"/>
        <v>-8.230169449963487E-2</v>
      </c>
      <c r="F30985">
        <f ca="1"/>
        <v>-1.2843910136836465</v>
      </c>
      <c r="G30985">
        <f ca="1"/>
        <v>-6.4219550684182338E-3</v>
      </c>
    </row>
    <row r="30986" spans="2:7">
      <c r="B30986">
        <v>30965</v>
      </c>
      <c r="C30986">
        <f ca="1"/>
        <v>-2.156160676851866</v>
      </c>
      <c r="D30986">
        <f ca="1"/>
        <v>-0.31171253305891955</v>
      </c>
      <c r="F30986">
        <f ca="1"/>
        <v>-0.23154773397013592</v>
      </c>
      <c r="G30986">
        <f ca="1"/>
        <v>-1.1577386698506799E-3</v>
      </c>
    </row>
    <row r="30987" spans="2:7">
      <c r="B30987">
        <v>30966</v>
      </c>
      <c r="C30987">
        <f ca="1"/>
        <v>-0.87385669130232735</v>
      </c>
      <c r="D30987">
        <f ca="1"/>
        <v>-0.126331996358474</v>
      </c>
      <c r="F30987">
        <f ca="1"/>
        <v>-1.0181157477273429E-2</v>
      </c>
      <c r="G30987">
        <f ca="1"/>
        <v>-5.0905787386367154E-5</v>
      </c>
    </row>
    <row r="30988" spans="2:7">
      <c r="B30988">
        <v>30967</v>
      </c>
      <c r="C30988">
        <f ca="1"/>
        <v>1.3442063770388339</v>
      </c>
      <c r="D30988">
        <f ca="1"/>
        <v>0.19432966162452411</v>
      </c>
      <c r="F30988">
        <f ca="1"/>
        <v>1.3915276120280073</v>
      </c>
      <c r="G30988">
        <f ca="1"/>
        <v>6.9576380601400383E-3</v>
      </c>
    </row>
    <row r="30989" spans="2:7">
      <c r="B30989">
        <v>30968</v>
      </c>
      <c r="C30989">
        <f ca="1"/>
        <v>-0.47482015995643312</v>
      </c>
      <c r="D30989">
        <f ca="1"/>
        <v>-6.8643954226807205E-2</v>
      </c>
      <c r="F30989">
        <f ca="1"/>
        <v>0.71722480675487499</v>
      </c>
      <c r="G30989">
        <f ca="1"/>
        <v>3.5861240337743757E-3</v>
      </c>
    </row>
    <row r="30990" spans="2:7">
      <c r="B30990">
        <v>30969</v>
      </c>
      <c r="C30990">
        <f ca="1"/>
        <v>1.5024078235273965</v>
      </c>
      <c r="D30990">
        <f ca="1"/>
        <v>0.2172005794313249</v>
      </c>
      <c r="F30990">
        <f ca="1"/>
        <v>-1.5667883268283795</v>
      </c>
      <c r="G30990">
        <f ca="1"/>
        <v>-7.8339416341418992E-3</v>
      </c>
    </row>
    <row r="30991" spans="2:7">
      <c r="B30991">
        <v>30970</v>
      </c>
      <c r="C30991">
        <f ca="1"/>
        <v>0.33875180244798014</v>
      </c>
      <c r="D30991">
        <f ca="1"/>
        <v>4.8972779975519951E-2</v>
      </c>
      <c r="F30991">
        <f ca="1"/>
        <v>-0.73960607605692819</v>
      </c>
      <c r="G30991">
        <f ca="1"/>
        <v>-3.6980303802846416E-3</v>
      </c>
    </row>
    <row r="30992" spans="2:7">
      <c r="B30992">
        <v>30971</v>
      </c>
      <c r="C30992">
        <f ca="1"/>
        <v>-0.32312027166599394</v>
      </c>
      <c r="D30992">
        <f ca="1"/>
        <v>-4.6712955785258012E-2</v>
      </c>
      <c r="F30992">
        <f ca="1"/>
        <v>-1.3558989437831579</v>
      </c>
      <c r="G30992">
        <f ca="1"/>
        <v>-6.7794947189157911E-3</v>
      </c>
    </row>
    <row r="30993" spans="2:7">
      <c r="B30993">
        <v>30972</v>
      </c>
      <c r="C30993">
        <f ca="1"/>
        <v>-0.16862867546799976</v>
      </c>
      <c r="D30993">
        <f ca="1"/>
        <v>-2.4378364813352895E-2</v>
      </c>
      <c r="F30993">
        <f ca="1"/>
        <v>0.38208701119006311</v>
      </c>
      <c r="G30993">
        <f ca="1"/>
        <v>1.9104350559503158E-3</v>
      </c>
    </row>
    <row r="30994" spans="2:7">
      <c r="B30994">
        <v>30973</v>
      </c>
      <c r="C30994">
        <f ca="1"/>
        <v>0.4193723331820905</v>
      </c>
      <c r="D30994">
        <f ca="1"/>
        <v>6.0627954898928749E-2</v>
      </c>
      <c r="F30994">
        <f ca="1"/>
        <v>-1.6070702891893072</v>
      </c>
      <c r="G30994">
        <f ca="1"/>
        <v>-8.035351445946538E-3</v>
      </c>
    </row>
    <row r="30995" spans="2:7">
      <c r="B30995">
        <v>30974</v>
      </c>
      <c r="C30995">
        <f ca="1"/>
        <v>7.5162912946965935E-2</v>
      </c>
      <c r="D30995">
        <f ca="1"/>
        <v>1.0866176272630104E-2</v>
      </c>
      <c r="F30995">
        <f ca="1"/>
        <v>0.39194060314724072</v>
      </c>
      <c r="G30995">
        <f ca="1"/>
        <v>1.9597030157362041E-3</v>
      </c>
    </row>
    <row r="30996" spans="2:7">
      <c r="B30996">
        <v>30975</v>
      </c>
      <c r="C30996">
        <f ca="1"/>
        <v>1.1832605125018565</v>
      </c>
      <c r="D30996">
        <f ca="1"/>
        <v>0.17106198790299576</v>
      </c>
      <c r="F30996">
        <f ca="1"/>
        <v>0.49115543520299626</v>
      </c>
      <c r="G30996">
        <f ca="1"/>
        <v>2.4557771760149818E-3</v>
      </c>
    </row>
    <row r="30997" spans="2:7">
      <c r="B30997">
        <v>30976</v>
      </c>
      <c r="C30997">
        <f ca="1"/>
        <v>0.46787501284395322</v>
      </c>
      <c r="D30997">
        <f ca="1"/>
        <v>6.7639905956128774E-2</v>
      </c>
      <c r="F30997">
        <f ca="1"/>
        <v>-5.9913057800340067E-3</v>
      </c>
      <c r="G30997">
        <f ca="1"/>
        <v>-2.9956528900170038E-5</v>
      </c>
    </row>
    <row r="30998" spans="2:7">
      <c r="B30998">
        <v>30977</v>
      </c>
      <c r="C30998">
        <f ca="1"/>
        <v>2.1265126581564839</v>
      </c>
      <c r="D30998">
        <f ca="1"/>
        <v>0.30742636871739693</v>
      </c>
      <c r="F30998">
        <f ca="1"/>
        <v>-0.41176656933788647</v>
      </c>
      <c r="G30998">
        <f ca="1"/>
        <v>-2.0588328466894326E-3</v>
      </c>
    </row>
    <row r="30999" spans="2:7">
      <c r="B30999">
        <v>30978</v>
      </c>
      <c r="C30999">
        <f ca="1"/>
        <v>-0.92230449341540721</v>
      </c>
      <c r="D30999">
        <f ca="1"/>
        <v>-0.133336013860479</v>
      </c>
      <c r="F30999">
        <f ca="1"/>
        <v>-0.34400145211973421</v>
      </c>
      <c r="G30999">
        <f ca="1"/>
        <v>-1.7200072605986713E-3</v>
      </c>
    </row>
    <row r="31000" spans="2:7">
      <c r="B31000">
        <v>30979</v>
      </c>
      <c r="C31000">
        <f ca="1"/>
        <v>-1.4512170401021529</v>
      </c>
      <c r="D31000">
        <f ca="1"/>
        <v>-0.20980001372114265</v>
      </c>
      <c r="F31000">
        <f ca="1"/>
        <v>-0.9274964478091704</v>
      </c>
      <c r="G31000">
        <f ca="1"/>
        <v>-4.6374822390458526E-3</v>
      </c>
    </row>
    <row r="31001" spans="2:7">
      <c r="B31001">
        <v>30980</v>
      </c>
      <c r="C31001">
        <f ca="1"/>
        <v>-0.33458729111719759</v>
      </c>
      <c r="D31001">
        <f ca="1"/>
        <v>-4.8370723556530729E-2</v>
      </c>
      <c r="F31001">
        <f ca="1"/>
        <v>0.14848199547117924</v>
      </c>
      <c r="G31001">
        <f ca="1"/>
        <v>7.4240997735589638E-4</v>
      </c>
    </row>
    <row r="31002" spans="2:7">
      <c r="B31002">
        <v>30981</v>
      </c>
      <c r="C31002">
        <f ca="1"/>
        <v>0.4275826366311995</v>
      </c>
      <c r="D31002">
        <f ca="1"/>
        <v>6.1814904699460695E-2</v>
      </c>
      <c r="F31002">
        <f ca="1"/>
        <v>0.44841867288264214</v>
      </c>
      <c r="G31002">
        <f ca="1"/>
        <v>2.2420933644132111E-3</v>
      </c>
    </row>
    <row r="31003" spans="2:7">
      <c r="B31003">
        <v>30982</v>
      </c>
      <c r="C31003">
        <f ca="1"/>
        <v>-1.0022929048763209</v>
      </c>
      <c r="D31003">
        <f ca="1"/>
        <v>-0.14489980436065864</v>
      </c>
      <c r="F31003">
        <f ca="1"/>
        <v>0.72326380878902952</v>
      </c>
      <c r="G31003">
        <f ca="1"/>
        <v>3.6163190439451481E-3</v>
      </c>
    </row>
    <row r="31004" spans="2:7">
      <c r="B31004">
        <v>30983</v>
      </c>
      <c r="C31004">
        <f ca="1"/>
        <v>1.2983021333051968E-3</v>
      </c>
      <c r="D31004">
        <f ca="1"/>
        <v>1.8769336209175551E-4</v>
      </c>
      <c r="F31004">
        <f ca="1"/>
        <v>0.10139208145919083</v>
      </c>
      <c r="G31004">
        <f ca="1"/>
        <v>5.0696040729595422E-4</v>
      </c>
    </row>
    <row r="31005" spans="2:7">
      <c r="B31005">
        <v>30984</v>
      </c>
      <c r="C31005">
        <f ca="1"/>
        <v>0.37328349707031899</v>
      </c>
      <c r="D31005">
        <f ca="1"/>
        <v>5.3964969155624279E-2</v>
      </c>
      <c r="F31005">
        <f ca="1"/>
        <v>1.8259119487248661</v>
      </c>
      <c r="G31005">
        <f ca="1"/>
        <v>9.1295597436243329E-3</v>
      </c>
    </row>
    <row r="31006" spans="2:7">
      <c r="B31006">
        <v>30985</v>
      </c>
      <c r="C31006">
        <f ca="1"/>
        <v>-0.82907385516897203</v>
      </c>
      <c r="D31006">
        <f ca="1"/>
        <v>-0.1198578168418193</v>
      </c>
      <c r="F31006">
        <f ca="1"/>
        <v>0.77360819203308895</v>
      </c>
      <c r="G31006">
        <f ca="1"/>
        <v>3.8680409601654455E-3</v>
      </c>
    </row>
    <row r="31007" spans="2:7">
      <c r="B31007">
        <v>30986</v>
      </c>
      <c r="C31007">
        <f ca="1"/>
        <v>-1.4474430251752646</v>
      </c>
      <c r="D31007">
        <f ca="1"/>
        <v>-0.20925441071238166</v>
      </c>
      <c r="F31007">
        <f ca="1"/>
        <v>1.6983270839046207</v>
      </c>
      <c r="G31007">
        <f ca="1"/>
        <v>8.4916354195231046E-3</v>
      </c>
    </row>
    <row r="31008" spans="2:7">
      <c r="B31008">
        <v>30987</v>
      </c>
      <c r="C31008">
        <f ca="1"/>
        <v>1.5780213959557943</v>
      </c>
      <c r="D31008">
        <f ca="1"/>
        <v>0.22813190678940623</v>
      </c>
      <c r="F31008">
        <f ca="1"/>
        <v>-1.2243290043520563</v>
      </c>
      <c r="G31008">
        <f ca="1"/>
        <v>-6.1216450217602822E-3</v>
      </c>
    </row>
    <row r="31009" spans="2:7">
      <c r="B31009">
        <v>30988</v>
      </c>
      <c r="C31009">
        <f ca="1"/>
        <v>0.66307002921646008</v>
      </c>
      <c r="D31009">
        <f ca="1"/>
        <v>9.5858922120911377E-2</v>
      </c>
      <c r="F31009">
        <f ca="1"/>
        <v>6.3513422249192972E-2</v>
      </c>
      <c r="G31009">
        <f ca="1"/>
        <v>3.175671112459649E-4</v>
      </c>
    </row>
    <row r="31010" spans="2:7">
      <c r="B31010">
        <v>30989</v>
      </c>
      <c r="C31010">
        <f ca="1"/>
        <v>-0.88377505886485541</v>
      </c>
      <c r="D31010">
        <f ca="1"/>
        <v>-0.12776587812337062</v>
      </c>
      <c r="F31010">
        <f ca="1"/>
        <v>1.5603221872780191</v>
      </c>
      <c r="G31010">
        <f ca="1"/>
        <v>7.801610936390097E-3</v>
      </c>
    </row>
    <row r="31011" spans="2:7">
      <c r="B31011">
        <v>30990</v>
      </c>
      <c r="C31011">
        <f ca="1"/>
        <v>-0.18360403669489161</v>
      </c>
      <c r="D31011">
        <f ca="1"/>
        <v>-2.6543327671465299E-2</v>
      </c>
      <c r="F31011">
        <f ca="1"/>
        <v>-7.59633663919521E-2</v>
      </c>
      <c r="G31011">
        <f ca="1"/>
        <v>-3.7981683195976057E-4</v>
      </c>
    </row>
    <row r="31012" spans="2:7">
      <c r="B31012">
        <v>30991</v>
      </c>
      <c r="C31012">
        <f ca="1"/>
        <v>-0.76134401547185526</v>
      </c>
      <c r="D31012">
        <f ca="1"/>
        <v>-0.1100662275032696</v>
      </c>
      <c r="F31012">
        <f ca="1"/>
        <v>-0.19152890470643802</v>
      </c>
      <c r="G31012">
        <f ca="1"/>
        <v>-9.5764452353219026E-4</v>
      </c>
    </row>
    <row r="31013" spans="2:7">
      <c r="B31013">
        <v>30992</v>
      </c>
      <c r="C31013">
        <f ca="1"/>
        <v>-1.6722634319096605</v>
      </c>
      <c r="D31013">
        <f ca="1"/>
        <v>-0.24175631987846269</v>
      </c>
      <c r="F31013">
        <f ca="1"/>
        <v>-0.52097066418614579</v>
      </c>
      <c r="G31013">
        <f ca="1"/>
        <v>-2.6048533209307293E-3</v>
      </c>
    </row>
    <row r="31014" spans="2:7">
      <c r="B31014">
        <v>30993</v>
      </c>
      <c r="C31014">
        <f ca="1"/>
        <v>-5.7764489459121673E-2</v>
      </c>
      <c r="D31014">
        <f ca="1"/>
        <v>-8.350915367053199E-3</v>
      </c>
      <c r="F31014">
        <f ca="1"/>
        <v>0.6072586315882631</v>
      </c>
      <c r="G31014">
        <f ca="1"/>
        <v>3.0362931579413161E-3</v>
      </c>
    </row>
    <row r="31015" spans="2:7">
      <c r="B31015">
        <v>30994</v>
      </c>
      <c r="C31015">
        <f ca="1"/>
        <v>0.77019536788062981</v>
      </c>
      <c r="D31015">
        <f ca="1"/>
        <v>0.11134585267682796</v>
      </c>
      <c r="F31015">
        <f ca="1"/>
        <v>0.5129311528406949</v>
      </c>
      <c r="G31015">
        <f ca="1"/>
        <v>2.5646557642034751E-3</v>
      </c>
    </row>
    <row r="31016" spans="2:7">
      <c r="B31016">
        <v>30995</v>
      </c>
      <c r="C31016">
        <f ca="1"/>
        <v>-1.0764139284446046</v>
      </c>
      <c r="D31016">
        <f ca="1"/>
        <v>-0.1556153564331153</v>
      </c>
      <c r="F31016">
        <f ca="1"/>
        <v>-0.72689529857864865</v>
      </c>
      <c r="G31016">
        <f ca="1"/>
        <v>-3.6344764928932438E-3</v>
      </c>
    </row>
    <row r="31017" spans="2:7">
      <c r="B31017">
        <v>30996</v>
      </c>
      <c r="C31017">
        <f ca="1"/>
        <v>1.0921258263764659</v>
      </c>
      <c r="D31017">
        <f ca="1"/>
        <v>0.15788679916745479</v>
      </c>
      <c r="F31017">
        <f ca="1"/>
        <v>-0.46140517601781406</v>
      </c>
      <c r="G31017">
        <f ca="1"/>
        <v>-2.3070258800890709E-3</v>
      </c>
    </row>
    <row r="31018" spans="2:7">
      <c r="B31018">
        <v>30997</v>
      </c>
      <c r="C31018">
        <f ca="1"/>
        <v>0.57698263119195481</v>
      </c>
      <c r="D31018">
        <f ca="1"/>
        <v>8.3413411361550852E-2</v>
      </c>
      <c r="F31018">
        <f ca="1"/>
        <v>-0.76564844575824398</v>
      </c>
      <c r="G31018">
        <f ca="1"/>
        <v>-3.8282422287912207E-3</v>
      </c>
    </row>
    <row r="31019" spans="2:7">
      <c r="B31019">
        <v>30998</v>
      </c>
      <c r="C31019">
        <f ca="1"/>
        <v>5.4059506716304891E-2</v>
      </c>
      <c r="D31019">
        <f ca="1"/>
        <v>7.8152922253728607E-3</v>
      </c>
      <c r="F31019">
        <f ca="1"/>
        <v>1.1769022023268672E-2</v>
      </c>
      <c r="G31019">
        <f ca="1"/>
        <v>5.8845110116343374E-5</v>
      </c>
    </row>
    <row r="31020" spans="2:7">
      <c r="B31020">
        <v>30999</v>
      </c>
      <c r="C31020">
        <f ca="1"/>
        <v>0.41774447150917565</v>
      </c>
      <c r="D31020">
        <f ca="1"/>
        <v>6.0392617666884106E-2</v>
      </c>
      <c r="F31020">
        <f ca="1"/>
        <v>1.7929598350180882</v>
      </c>
      <c r="G31020">
        <f ca="1"/>
        <v>8.9647991750904429E-3</v>
      </c>
    </row>
    <row r="31021" spans="2:7">
      <c r="B31021">
        <v>31000</v>
      </c>
      <c r="C31021">
        <f ca="1"/>
        <v>1.3528324832911651</v>
      </c>
      <c r="D31021">
        <f ca="1"/>
        <v>0.19557672333899498</v>
      </c>
      <c r="F31021">
        <f ca="1"/>
        <v>0.35185276517288799</v>
      </c>
      <c r="G31021">
        <f ca="1"/>
        <v>1.7592638258644403E-3</v>
      </c>
    </row>
    <row r="31022" spans="2:7">
      <c r="B31022">
        <v>31001</v>
      </c>
      <c r="C31022">
        <f ca="1"/>
        <v>0.13044190868417763</v>
      </c>
      <c r="D31022">
        <f ca="1"/>
        <v>1.885776798060897E-2</v>
      </c>
      <c r="F31022">
        <f ca="1"/>
        <v>-1.1290255203505075</v>
      </c>
      <c r="G31022">
        <f ca="1"/>
        <v>-5.6451276017525391E-3</v>
      </c>
    </row>
    <row r="31023" spans="2:7">
      <c r="B31023">
        <v>31002</v>
      </c>
      <c r="C31023">
        <f ca="1"/>
        <v>-0.12496438985934112</v>
      </c>
      <c r="D31023">
        <f ca="1"/>
        <v>-1.8065892270186203E-2</v>
      </c>
      <c r="F31023">
        <f ca="1"/>
        <v>-6.4051793535923343E-2</v>
      </c>
      <c r="G31023">
        <f ca="1"/>
        <v>-3.202589676796168E-4</v>
      </c>
    </row>
    <row r="31024" spans="2:7">
      <c r="B31024">
        <v>31003</v>
      </c>
      <c r="C31024">
        <f ca="1"/>
        <v>4.9072599932410185E-2</v>
      </c>
      <c r="D31024">
        <f ca="1"/>
        <v>7.09434347492715E-3</v>
      </c>
      <c r="F31024">
        <f ca="1"/>
        <v>-0.7590574041861452</v>
      </c>
      <c r="G31024">
        <f ca="1"/>
        <v>-3.7952870209307268E-3</v>
      </c>
    </row>
    <row r="31025" spans="2:7">
      <c r="B31025">
        <v>31004</v>
      </c>
      <c r="C31025">
        <f ca="1"/>
        <v>-0.71776088734129073</v>
      </c>
      <c r="D31025">
        <f ca="1"/>
        <v>-0.10376548776060567</v>
      </c>
      <c r="F31025">
        <f ca="1"/>
        <v>-0.7281285500996878</v>
      </c>
      <c r="G31025">
        <f ca="1"/>
        <v>-3.6406427504984398E-3</v>
      </c>
    </row>
    <row r="31026" spans="2:7">
      <c r="B31026">
        <v>31005</v>
      </c>
      <c r="C31026">
        <f ca="1"/>
        <v>0.60046942346189569</v>
      </c>
      <c r="D31026">
        <f ca="1"/>
        <v>8.6808857531444475E-2</v>
      </c>
      <c r="F31026">
        <f ca="1"/>
        <v>0.4760708691654692</v>
      </c>
      <c r="G31026">
        <f ca="1"/>
        <v>2.3803543458273467E-3</v>
      </c>
    </row>
    <row r="31027" spans="2:7">
      <c r="B31027">
        <v>31006</v>
      </c>
      <c r="C31027">
        <f ca="1"/>
        <v>0.23057950151749612</v>
      </c>
      <c r="D31027">
        <f ca="1"/>
        <v>3.3334491840572453E-2</v>
      </c>
      <c r="F31027">
        <f ca="1"/>
        <v>-5.1884249318638845E-2</v>
      </c>
      <c r="G31027">
        <f ca="1"/>
        <v>-2.5942124659319429E-4</v>
      </c>
    </row>
    <row r="31028" spans="2:7">
      <c r="B31028">
        <v>31007</v>
      </c>
      <c r="C31028">
        <f ca="1"/>
        <v>-0.32015858584466167</v>
      </c>
      <c r="D31028">
        <f ca="1"/>
        <v>-4.628478983296911E-2</v>
      </c>
      <c r="F31028">
        <f ca="1"/>
        <v>0.52383583687613966</v>
      </c>
      <c r="G31028">
        <f ca="1"/>
        <v>2.6191791843806988E-3</v>
      </c>
    </row>
    <row r="31029" spans="2:7">
      <c r="B31029">
        <v>31008</v>
      </c>
      <c r="C31029">
        <f ca="1"/>
        <v>-0.35227386070527439</v>
      </c>
      <c r="D31029">
        <f ca="1"/>
        <v>-5.092764126058226E-2</v>
      </c>
      <c r="F31029">
        <f ca="1"/>
        <v>-1.1992748932087676</v>
      </c>
      <c r="G31029">
        <f ca="1"/>
        <v>-5.9963744660438394E-3</v>
      </c>
    </row>
    <row r="31030" spans="2:7">
      <c r="B31030">
        <v>31009</v>
      </c>
      <c r="C31030">
        <f ca="1"/>
        <v>-0.1137953281389438</v>
      </c>
      <c r="D31030">
        <f ca="1"/>
        <v>-1.6451199748365553E-2</v>
      </c>
      <c r="F31030">
        <f ca="1"/>
        <v>-0.68428980287919083</v>
      </c>
      <c r="G31030">
        <f ca="1"/>
        <v>-3.4214490143959549E-3</v>
      </c>
    </row>
    <row r="31031" spans="2:7">
      <c r="B31031">
        <v>31010</v>
      </c>
      <c r="C31031">
        <f ca="1"/>
        <v>-0.62948050575532999</v>
      </c>
      <c r="D31031">
        <f ca="1"/>
        <v>-9.1002941045512972E-2</v>
      </c>
      <c r="F31031">
        <f ca="1"/>
        <v>1.4200203460258343</v>
      </c>
      <c r="G31031">
        <f ca="1"/>
        <v>7.1001017301291726E-3</v>
      </c>
    </row>
    <row r="31032" spans="2:7">
      <c r="B31032">
        <v>31011</v>
      </c>
      <c r="C31032">
        <f ca="1"/>
        <v>4.7131311988670176E-2</v>
      </c>
      <c r="D31032">
        <f ca="1"/>
        <v>6.8136947325414671E-3</v>
      </c>
      <c r="F31032">
        <f ca="1"/>
        <v>-0.45149950236425768</v>
      </c>
      <c r="G31032">
        <f ca="1"/>
        <v>-2.2574975118212887E-3</v>
      </c>
    </row>
    <row r="31033" spans="2:7">
      <c r="B31033">
        <v>31012</v>
      </c>
      <c r="C31033">
        <f ca="1"/>
        <v>0.70784886509724643</v>
      </c>
      <c r="D31033">
        <f ca="1"/>
        <v>0.10233252332776081</v>
      </c>
      <c r="F31033">
        <f ca="1"/>
        <v>0.81072624406304661</v>
      </c>
      <c r="G31033">
        <f ca="1"/>
        <v>4.0536312203152342E-3</v>
      </c>
    </row>
    <row r="31034" spans="2:7">
      <c r="B31034">
        <v>31013</v>
      </c>
      <c r="C31034">
        <f ca="1"/>
        <v>-0.23135842491960359</v>
      </c>
      <c r="D31034">
        <f ca="1"/>
        <v>-3.3447099490520091E-2</v>
      </c>
      <c r="F31034">
        <f ca="1"/>
        <v>-0.50691356518435504</v>
      </c>
      <c r="G31034">
        <f ca="1"/>
        <v>-2.5345678259217756E-3</v>
      </c>
    </row>
    <row r="31035" spans="2:7">
      <c r="B31035">
        <v>31014</v>
      </c>
      <c r="C31035">
        <f ca="1"/>
        <v>0.54275719754149709</v>
      </c>
      <c r="D31035">
        <f ca="1"/>
        <v>7.8465497816535806E-2</v>
      </c>
      <c r="F31035">
        <f ca="1"/>
        <v>0.71581258518653335</v>
      </c>
      <c r="G31035">
        <f ca="1"/>
        <v>3.5790629259326674E-3</v>
      </c>
    </row>
    <row r="31036" spans="2:7">
      <c r="B31036">
        <v>31015</v>
      </c>
      <c r="C31036">
        <f ca="1"/>
        <v>-1.9631482738278612</v>
      </c>
      <c r="D31036">
        <f ca="1"/>
        <v>-0.28380905364557385</v>
      </c>
      <c r="F31036">
        <f ca="1"/>
        <v>-0.32934082064027642</v>
      </c>
      <c r="G31036">
        <f ca="1"/>
        <v>-1.6467041032013825E-3</v>
      </c>
    </row>
    <row r="31037" spans="2:7">
      <c r="B31037">
        <v>31016</v>
      </c>
      <c r="C31037">
        <f ca="1"/>
        <v>-1.7294714214743285</v>
      </c>
      <c r="D31037">
        <f ca="1"/>
        <v>-0.25002678298905395</v>
      </c>
      <c r="F31037">
        <f ca="1"/>
        <v>2.208744533533324</v>
      </c>
      <c r="G31037">
        <f ca="1"/>
        <v>1.1043722667666622E-2</v>
      </c>
    </row>
    <row r="31038" spans="2:7">
      <c r="B31038">
        <v>31017</v>
      </c>
      <c r="C31038">
        <f ca="1"/>
        <v>0.73854112112978754</v>
      </c>
      <c r="D31038">
        <f ca="1"/>
        <v>0.10676965130987622</v>
      </c>
      <c r="F31038">
        <f ca="1"/>
        <v>0.60751682646589811</v>
      </c>
      <c r="G31038">
        <f ca="1"/>
        <v>3.037584132329491E-3</v>
      </c>
    </row>
    <row r="31039" spans="2:7">
      <c r="B31039">
        <v>31018</v>
      </c>
      <c r="C31039">
        <f ca="1"/>
        <v>-0.44229907891373543</v>
      </c>
      <c r="D31039">
        <f ca="1"/>
        <v>-6.3942436080008089E-2</v>
      </c>
      <c r="F31039">
        <f ca="1"/>
        <v>-0.37992192898656679</v>
      </c>
      <c r="G31039">
        <f ca="1"/>
        <v>-1.8996096449328344E-3</v>
      </c>
    </row>
    <row r="31040" spans="2:7">
      <c r="B31040">
        <v>31019</v>
      </c>
      <c r="C31040">
        <f ca="1"/>
        <v>-0.83057693065498639</v>
      </c>
      <c r="D31040">
        <f ca="1"/>
        <v>-0.12007511394409666</v>
      </c>
      <c r="F31040">
        <f ca="1"/>
        <v>0.22365067868483701</v>
      </c>
      <c r="G31040">
        <f ca="1"/>
        <v>1.1182533934241852E-3</v>
      </c>
    </row>
    <row r="31041" spans="2:7">
      <c r="B31041">
        <v>31020</v>
      </c>
      <c r="C31041">
        <f ca="1"/>
        <v>1.2413430566107018</v>
      </c>
      <c r="D31041">
        <f ca="1"/>
        <v>0.17945888389736531</v>
      </c>
      <c r="F31041">
        <f ca="1"/>
        <v>0.92438707454389291</v>
      </c>
      <c r="G31041">
        <f ca="1"/>
        <v>4.6219353727194653E-3</v>
      </c>
    </row>
    <row r="31042" spans="2:7">
      <c r="B31042">
        <v>31021</v>
      </c>
      <c r="C31042">
        <f ca="1"/>
        <v>-0.51993047708097528</v>
      </c>
      <c r="D31042">
        <f ca="1"/>
        <v>-7.516547712115515E-2</v>
      </c>
      <c r="F31042">
        <f ca="1"/>
        <v>1.1294951382211678</v>
      </c>
      <c r="G31042">
        <f ca="1"/>
        <v>5.64747569110584E-3</v>
      </c>
    </row>
    <row r="31043" spans="2:7">
      <c r="B31043">
        <v>31022</v>
      </c>
      <c r="C31043">
        <f ca="1"/>
        <v>-1.5490783697670423</v>
      </c>
      <c r="D31043">
        <f ca="1"/>
        <v>-0.22394766203225802</v>
      </c>
      <c r="F31043">
        <f ca="1"/>
        <v>-0.31319523586634967</v>
      </c>
      <c r="G31043">
        <f ca="1"/>
        <v>-1.5659761793317486E-3</v>
      </c>
    </row>
    <row r="31044" spans="2:7">
      <c r="B31044">
        <v>31023</v>
      </c>
      <c r="C31044">
        <f ca="1"/>
        <v>-1.5164828374531445</v>
      </c>
      <c r="D31044">
        <f ca="1"/>
        <v>-0.21923538059004016</v>
      </c>
      <c r="F31044">
        <f ca="1"/>
        <v>-1.2691269461117727</v>
      </c>
      <c r="G31044">
        <f ca="1"/>
        <v>-6.3456347305588644E-3</v>
      </c>
    </row>
    <row r="31045" spans="2:7">
      <c r="B31045">
        <v>31024</v>
      </c>
      <c r="C31045">
        <f ca="1"/>
        <v>1.3952511131512439</v>
      </c>
      <c r="D31045">
        <f ca="1"/>
        <v>0.20170911351961893</v>
      </c>
      <c r="F31045">
        <f ca="1"/>
        <v>-1.2850000433108248</v>
      </c>
      <c r="G31045">
        <f ca="1"/>
        <v>-6.4250002165541255E-3</v>
      </c>
    </row>
    <row r="31046" spans="2:7">
      <c r="B31046">
        <v>31025</v>
      </c>
      <c r="C31046">
        <f ca="1"/>
        <v>0.4890492578391395</v>
      </c>
      <c r="D31046">
        <f ca="1"/>
        <v>7.0701031044773141E-2</v>
      </c>
      <c r="F31046">
        <f ca="1"/>
        <v>1.0083499306908883</v>
      </c>
      <c r="G31046">
        <f ca="1"/>
        <v>5.0417496534544423E-3</v>
      </c>
    </row>
    <row r="31047" spans="2:7">
      <c r="B31047">
        <v>31026</v>
      </c>
      <c r="C31047">
        <f ca="1"/>
        <v>-0.66802020249114757</v>
      </c>
      <c r="D31047">
        <f ca="1"/>
        <v>-9.6574560369535004E-2</v>
      </c>
      <c r="F31047">
        <f ca="1"/>
        <v>-1.0168753459606752</v>
      </c>
      <c r="G31047">
        <f ca="1"/>
        <v>-5.0843767298033773E-3</v>
      </c>
    </row>
    <row r="31048" spans="2:7">
      <c r="B31048">
        <v>31027</v>
      </c>
      <c r="C31048">
        <f ca="1"/>
        <v>-0.50862167768477218</v>
      </c>
      <c r="D31048">
        <f ca="1"/>
        <v>-7.3530582957890597E-2</v>
      </c>
      <c r="F31048">
        <f ca="1"/>
        <v>-0.31378403516976106</v>
      </c>
      <c r="G31048">
        <f ca="1"/>
        <v>-1.5689201758488055E-3</v>
      </c>
    </row>
    <row r="31049" spans="2:7">
      <c r="B31049">
        <v>31028</v>
      </c>
      <c r="C31049">
        <f ca="1"/>
        <v>1.9541568850259132</v>
      </c>
      <c r="D31049">
        <f ca="1"/>
        <v>0.2825091836455027</v>
      </c>
      <c r="F31049">
        <f ca="1"/>
        <v>0.54623387487025277</v>
      </c>
      <c r="G31049">
        <f ca="1"/>
        <v>2.7311693743512643E-3</v>
      </c>
    </row>
    <row r="31050" spans="2:7">
      <c r="B31050">
        <v>31029</v>
      </c>
      <c r="C31050">
        <f ca="1"/>
        <v>1.1698360712869442</v>
      </c>
      <c r="D31050">
        <f ca="1"/>
        <v>0.16912123895004175</v>
      </c>
      <c r="F31050">
        <f ca="1"/>
        <v>-0.49037214415008445</v>
      </c>
      <c r="G31050">
        <f ca="1"/>
        <v>-2.4518607207504226E-3</v>
      </c>
    </row>
    <row r="31051" spans="2:7">
      <c r="B31051">
        <v>31030</v>
      </c>
      <c r="C31051">
        <f ca="1"/>
        <v>0.11959455104670993</v>
      </c>
      <c r="D31051">
        <f ca="1"/>
        <v>1.7289583678542983E-2</v>
      </c>
      <c r="F31051">
        <f ca="1"/>
        <v>1.7611716431866107</v>
      </c>
      <c r="G31051">
        <f ca="1"/>
        <v>8.8058582159330559E-3</v>
      </c>
    </row>
    <row r="31052" spans="2:7">
      <c r="B31052">
        <v>31031</v>
      </c>
      <c r="C31052">
        <f ca="1"/>
        <v>1.0675057705171196</v>
      </c>
      <c r="D31052">
        <f ca="1"/>
        <v>0.15432751898098279</v>
      </c>
      <c r="F31052">
        <f ca="1"/>
        <v>-1.0334839402364278</v>
      </c>
      <c r="G31052">
        <f ca="1"/>
        <v>-5.1674197011821396E-3</v>
      </c>
    </row>
    <row r="31053" spans="2:7">
      <c r="B31053">
        <v>31032</v>
      </c>
      <c r="C31053">
        <f ca="1"/>
        <v>-0.75770343628033898</v>
      </c>
      <c r="D31053">
        <f ca="1"/>
        <v>-0.10953991507499267</v>
      </c>
      <c r="F31053">
        <f ca="1"/>
        <v>-0.82925297571328449</v>
      </c>
      <c r="G31053">
        <f ca="1"/>
        <v>-4.1462648785664229E-3</v>
      </c>
    </row>
    <row r="31054" spans="2:7">
      <c r="B31054">
        <v>31033</v>
      </c>
      <c r="C31054">
        <f ca="1"/>
        <v>-0.12479034216517963</v>
      </c>
      <c r="D31054">
        <f ca="1"/>
        <v>-1.8040730486928312E-2</v>
      </c>
      <c r="F31054">
        <f ca="1"/>
        <v>2.3975188179514034E-2</v>
      </c>
      <c r="G31054">
        <f ca="1"/>
        <v>1.198759408975702E-4</v>
      </c>
    </row>
    <row r="31055" spans="2:7">
      <c r="B31055">
        <v>31034</v>
      </c>
      <c r="C31055">
        <f ca="1"/>
        <v>1.472232115243995</v>
      </c>
      <c r="D31055">
        <f ca="1"/>
        <v>0.21283812789102519</v>
      </c>
      <c r="F31055">
        <f ca="1"/>
        <v>-0.28400082339309413</v>
      </c>
      <c r="G31055">
        <f ca="1"/>
        <v>-1.4200041169654708E-3</v>
      </c>
    </row>
    <row r="31056" spans="2:7">
      <c r="B31056">
        <v>31035</v>
      </c>
      <c r="C31056">
        <f ca="1"/>
        <v>0.15966114742120818</v>
      </c>
      <c r="D31056">
        <f ca="1"/>
        <v>2.3081944322638995E-2</v>
      </c>
      <c r="F31056">
        <f ca="1"/>
        <v>0.53161325211505628</v>
      </c>
      <c r="G31056">
        <f ca="1"/>
        <v>2.658066260575282E-3</v>
      </c>
    </row>
    <row r="31057" spans="2:7">
      <c r="B31057">
        <v>31036</v>
      </c>
      <c r="C31057">
        <f ca="1"/>
        <v>0.67370408290369377</v>
      </c>
      <c r="D31057">
        <f ca="1"/>
        <v>9.7396269428613846E-2</v>
      </c>
      <c r="F31057">
        <f ca="1"/>
        <v>0.22306086852226464</v>
      </c>
      <c r="G31057">
        <f ca="1"/>
        <v>1.1153043426113233E-3</v>
      </c>
    </row>
    <row r="31058" spans="2:7">
      <c r="B31058">
        <v>31037</v>
      </c>
      <c r="C31058">
        <f ca="1"/>
        <v>0.37113446498258584</v>
      </c>
      <c r="D31058">
        <f ca="1"/>
        <v>5.3654287190739239E-2</v>
      </c>
      <c r="F31058">
        <f ca="1"/>
        <v>1.172058546774714</v>
      </c>
      <c r="G31058">
        <f ca="1"/>
        <v>5.8602927338735709E-3</v>
      </c>
    </row>
    <row r="31059" spans="2:7">
      <c r="B31059">
        <v>31038</v>
      </c>
      <c r="C31059">
        <f ca="1"/>
        <v>-1.3371109620542823</v>
      </c>
      <c r="D31059">
        <f ca="1"/>
        <v>-0.19330388937958731</v>
      </c>
      <c r="F31059">
        <f ca="1"/>
        <v>0.58062322942998279</v>
      </c>
      <c r="G31059">
        <f ca="1"/>
        <v>2.9031161471499145E-3</v>
      </c>
    </row>
    <row r="31060" spans="2:7">
      <c r="B31060">
        <v>31039</v>
      </c>
      <c r="C31060">
        <f ca="1"/>
        <v>-0.99991005754949858</v>
      </c>
      <c r="D31060">
        <f ca="1"/>
        <v>-0.14455532011877878</v>
      </c>
      <c r="F31060">
        <f ca="1"/>
        <v>-8.6128442888029261E-2</v>
      </c>
      <c r="G31060">
        <f ca="1"/>
        <v>-4.3064221444014637E-4</v>
      </c>
    </row>
    <row r="31061" spans="2:7">
      <c r="B31061">
        <v>31040</v>
      </c>
      <c r="C31061">
        <f ca="1"/>
        <v>-0.16508729644017286</v>
      </c>
      <c r="D31061">
        <f ca="1"/>
        <v>-2.3866393586376707E-2</v>
      </c>
      <c r="F31061">
        <f ca="1"/>
        <v>0.73115162382476429</v>
      </c>
      <c r="G31061">
        <f ca="1"/>
        <v>3.6557581191238222E-3</v>
      </c>
    </row>
    <row r="31062" spans="2:7">
      <c r="B31062">
        <v>31041</v>
      </c>
      <c r="C31062">
        <f ca="1"/>
        <v>-1.0417678786981688</v>
      </c>
      <c r="D31062">
        <f ca="1"/>
        <v>-0.15060663512449976</v>
      </c>
      <c r="F31062">
        <f ca="1"/>
        <v>0.17158518101127496</v>
      </c>
      <c r="G31062">
        <f ca="1"/>
        <v>8.5792590505637495E-4</v>
      </c>
    </row>
    <row r="31063" spans="2:7">
      <c r="B31063">
        <v>31042</v>
      </c>
      <c r="C31063">
        <f ca="1"/>
        <v>0.40758788116440692</v>
      </c>
      <c r="D31063">
        <f ca="1"/>
        <v>5.8924296433870947E-2</v>
      </c>
      <c r="F31063">
        <f ca="1"/>
        <v>-1.8656245021835316</v>
      </c>
      <c r="G31063">
        <f ca="1"/>
        <v>-9.3281225109176601E-3</v>
      </c>
    </row>
    <row r="31064" spans="2:7">
      <c r="B31064">
        <v>31043</v>
      </c>
      <c r="C31064">
        <f ca="1"/>
        <v>1.3379027305209066</v>
      </c>
      <c r="D31064">
        <f ca="1"/>
        <v>0.19341835401897031</v>
      </c>
      <c r="F31064">
        <f ca="1"/>
        <v>1.0622264604322269</v>
      </c>
      <c r="G31064">
        <f ca="1"/>
        <v>5.3111323021611352E-3</v>
      </c>
    </row>
    <row r="31065" spans="2:7">
      <c r="B31065">
        <v>31044</v>
      </c>
      <c r="C31065">
        <f ca="1"/>
        <v>-0.19792078563091986</v>
      </c>
      <c r="D31065">
        <f ca="1"/>
        <v>-2.8613076055214601E-2</v>
      </c>
      <c r="F31065">
        <f ca="1"/>
        <v>-0.70391856899880945</v>
      </c>
      <c r="G31065">
        <f ca="1"/>
        <v>-3.519592844994048E-3</v>
      </c>
    </row>
    <row r="31066" spans="2:7">
      <c r="B31066">
        <v>31045</v>
      </c>
      <c r="C31066">
        <f ca="1"/>
        <v>-0.56300538991882765</v>
      </c>
      <c r="D31066">
        <f ca="1"/>
        <v>-8.1392745031255154E-2</v>
      </c>
      <c r="F31066">
        <f ca="1"/>
        <v>-0.73720910318502453</v>
      </c>
      <c r="G31066">
        <f ca="1"/>
        <v>-3.6860455159251231E-3</v>
      </c>
    </row>
    <row r="31067" spans="2:7">
      <c r="B31067">
        <v>31046</v>
      </c>
      <c r="C31067">
        <f ca="1"/>
        <v>1.4571944424136167</v>
      </c>
      <c r="D31067">
        <f ca="1"/>
        <v>0.21066415674889655</v>
      </c>
      <c r="F31067">
        <f ca="1"/>
        <v>7.7763748000920285E-2</v>
      </c>
      <c r="G31067">
        <f ca="1"/>
        <v>3.8881874000460152E-4</v>
      </c>
    </row>
    <row r="31068" spans="2:7">
      <c r="B31068">
        <v>31047</v>
      </c>
      <c r="C31068">
        <f ca="1"/>
        <v>-1.2169087950146393</v>
      </c>
      <c r="D31068">
        <f ca="1"/>
        <v>-0.17592646367594961</v>
      </c>
      <c r="F31068">
        <f ca="1"/>
        <v>-9.3232283703732405E-2</v>
      </c>
      <c r="G31068">
        <f ca="1"/>
        <v>-4.6616141851866209E-4</v>
      </c>
    </row>
    <row r="31069" spans="2:7">
      <c r="B31069">
        <v>31048</v>
      </c>
      <c r="C31069">
        <f ca="1"/>
        <v>-0.42777111127819978</v>
      </c>
      <c r="D31069">
        <f ca="1"/>
        <v>-6.1842152163095743E-2</v>
      </c>
      <c r="F31069">
        <f ca="1"/>
        <v>-1.0788033593208837</v>
      </c>
      <c r="G31069">
        <f ca="1"/>
        <v>-5.3940167966044193E-3</v>
      </c>
    </row>
    <row r="31070" spans="2:7">
      <c r="B31070">
        <v>31049</v>
      </c>
      <c r="C31070">
        <f ca="1"/>
        <v>-0.35033838313093735</v>
      </c>
      <c r="D31070">
        <f ca="1"/>
        <v>-5.0647832513556874E-2</v>
      </c>
      <c r="F31070">
        <f ca="1"/>
        <v>-1.9334372235629886</v>
      </c>
      <c r="G31070">
        <f ca="1"/>
        <v>-9.6671861178149448E-3</v>
      </c>
    </row>
    <row r="31071" spans="2:7">
      <c r="B31071">
        <v>31050</v>
      </c>
      <c r="C31071">
        <f ca="1"/>
        <v>0.50575982861070901</v>
      </c>
      <c r="D31071">
        <f ca="1"/>
        <v>7.3116850236722972E-2</v>
      </c>
      <c r="F31071">
        <f ca="1"/>
        <v>-1.1339412749100084</v>
      </c>
      <c r="G31071">
        <f ca="1"/>
        <v>-5.6697063745500429E-3</v>
      </c>
    </row>
    <row r="31072" spans="2:7">
      <c r="B31072">
        <v>31051</v>
      </c>
      <c r="C31072">
        <f ca="1"/>
        <v>-0.90321392906076459</v>
      </c>
      <c r="D31072">
        <f ca="1"/>
        <v>-0.13057612298759727</v>
      </c>
      <c r="F31072">
        <f ca="1"/>
        <v>-1.5809903545039432</v>
      </c>
      <c r="G31072">
        <f ca="1"/>
        <v>-7.9049517725197169E-3</v>
      </c>
    </row>
    <row r="31073" spans="2:7">
      <c r="B31073">
        <v>31052</v>
      </c>
      <c r="C31073">
        <f ca="1"/>
        <v>-1.1125176202272078</v>
      </c>
      <c r="D31073">
        <f ca="1"/>
        <v>-0.1608348066063581</v>
      </c>
      <c r="F31073">
        <f ca="1"/>
        <v>-0.2273435781528042</v>
      </c>
      <c r="G31073">
        <f ca="1"/>
        <v>-1.1367178907640213E-3</v>
      </c>
    </row>
    <row r="31074" spans="2:7">
      <c r="B31074">
        <v>31053</v>
      </c>
      <c r="C31074">
        <f ca="1"/>
        <v>2.0959201147935516</v>
      </c>
      <c r="D31074">
        <f ca="1"/>
        <v>0.30300365602870355</v>
      </c>
      <c r="F31074">
        <f ca="1"/>
        <v>1.0185840641587236</v>
      </c>
      <c r="G31074">
        <f ca="1"/>
        <v>5.092920320793619E-3</v>
      </c>
    </row>
    <row r="31075" spans="2:7">
      <c r="B31075">
        <v>31054</v>
      </c>
      <c r="C31075">
        <f ca="1"/>
        <v>1.1801075925962181</v>
      </c>
      <c r="D31075">
        <f ca="1"/>
        <v>0.17060617555984822</v>
      </c>
      <c r="F31075">
        <f ca="1"/>
        <v>4.0967252420509276E-2</v>
      </c>
      <c r="G31075">
        <f ca="1"/>
        <v>2.0483626210254642E-4</v>
      </c>
    </row>
    <row r="31076" spans="2:7">
      <c r="B31076">
        <v>31055</v>
      </c>
      <c r="C31076">
        <f ca="1"/>
        <v>0.8176455679541792</v>
      </c>
      <c r="D31076">
        <f ca="1"/>
        <v>0.11820564852500852</v>
      </c>
      <c r="F31076">
        <f ca="1"/>
        <v>0.25326751913497475</v>
      </c>
      <c r="G31076">
        <f ca="1"/>
        <v>1.266337595674874E-3</v>
      </c>
    </row>
    <row r="31077" spans="2:7">
      <c r="B31077">
        <v>31056</v>
      </c>
      <c r="C31077">
        <f ca="1"/>
        <v>-1.6038602350988762</v>
      </c>
      <c r="D31077">
        <f ca="1"/>
        <v>-0.23186738443124497</v>
      </c>
      <c r="F31077">
        <f ca="1"/>
        <v>0.17537708223810028</v>
      </c>
      <c r="G31077">
        <f ca="1"/>
        <v>8.7688541119050156E-4</v>
      </c>
    </row>
    <row r="31078" spans="2:7">
      <c r="B31078">
        <v>31057</v>
      </c>
      <c r="C31078">
        <f ca="1"/>
        <v>0.4292590745394429</v>
      </c>
      <c r="D31078">
        <f ca="1"/>
        <v>6.205726451638191E-2</v>
      </c>
      <c r="F31078">
        <f ca="1"/>
        <v>0.31630224955238756</v>
      </c>
      <c r="G31078">
        <f ca="1"/>
        <v>1.5815112477619382E-3</v>
      </c>
    </row>
    <row r="31079" spans="2:7">
      <c r="B31079">
        <v>31058</v>
      </c>
      <c r="C31079">
        <f ca="1"/>
        <v>0.73578713835082599</v>
      </c>
      <c r="D31079">
        <f ca="1"/>
        <v>0.10637151263809404</v>
      </c>
      <c r="F31079">
        <f ca="1"/>
        <v>0.65083906140530545</v>
      </c>
      <c r="G31079">
        <f ca="1"/>
        <v>3.254195307026528E-3</v>
      </c>
    </row>
    <row r="31080" spans="2:7">
      <c r="B31080">
        <v>31059</v>
      </c>
      <c r="C31080">
        <f ca="1"/>
        <v>0.91878452225598162</v>
      </c>
      <c r="D31080">
        <f ca="1"/>
        <v>0.13282713753313546</v>
      </c>
      <c r="F31080">
        <f ca="1"/>
        <v>-4.7704511894536207E-2</v>
      </c>
      <c r="G31080">
        <f ca="1"/>
        <v>-2.3852255947268109E-4</v>
      </c>
    </row>
    <row r="31081" spans="2:7">
      <c r="B31081">
        <v>31060</v>
      </c>
      <c r="C31081">
        <f ca="1"/>
        <v>-1.3922941312942814</v>
      </c>
      <c r="D31081">
        <f ca="1"/>
        <v>-0.20128162761157017</v>
      </c>
      <c r="F31081">
        <f ca="1"/>
        <v>0.14461325616004925</v>
      </c>
      <c r="G31081">
        <f ca="1"/>
        <v>7.2306628080024641E-4</v>
      </c>
    </row>
    <row r="31082" spans="2:7">
      <c r="B31082">
        <v>31061</v>
      </c>
      <c r="C31082">
        <f ca="1"/>
        <v>0.84747098534576681</v>
      </c>
      <c r="D31082">
        <f ca="1"/>
        <v>0.12251745909853475</v>
      </c>
      <c r="F31082">
        <f ca="1"/>
        <v>-0.19731218399104025</v>
      </c>
      <c r="G31082">
        <f ca="1"/>
        <v>-9.8656091995520147E-4</v>
      </c>
    </row>
    <row r="31083" spans="2:7">
      <c r="B31083">
        <v>31062</v>
      </c>
      <c r="C31083">
        <f ca="1"/>
        <v>-1.1596936063038763</v>
      </c>
      <c r="D31083">
        <f ca="1"/>
        <v>-0.16765495979688072</v>
      </c>
      <c r="F31083">
        <f ca="1"/>
        <v>1.6569208198738674</v>
      </c>
      <c r="G31083">
        <f ca="1"/>
        <v>8.2846040993693384E-3</v>
      </c>
    </row>
    <row r="31084" spans="2:7">
      <c r="B31084">
        <v>31063</v>
      </c>
      <c r="C31084">
        <f ca="1"/>
        <v>0.87112626620403733</v>
      </c>
      <c r="D31084">
        <f ca="1"/>
        <v>0.12593726338107905</v>
      </c>
      <c r="F31084">
        <f ca="1"/>
        <v>-5.3400027755670397E-2</v>
      </c>
      <c r="G31084">
        <f ca="1"/>
        <v>-2.6700013877835202E-4</v>
      </c>
    </row>
    <row r="31085" spans="2:7">
      <c r="B31085">
        <v>31064</v>
      </c>
      <c r="C31085">
        <f ca="1"/>
        <v>0.29321193358554559</v>
      </c>
      <c r="D31085">
        <f ca="1"/>
        <v>4.2389157506805504E-2</v>
      </c>
      <c r="F31085">
        <f ca="1"/>
        <v>0.86033442448529052</v>
      </c>
      <c r="G31085">
        <f ca="1"/>
        <v>4.3016721224264538E-3</v>
      </c>
    </row>
    <row r="31086" spans="2:7">
      <c r="B31086">
        <v>31065</v>
      </c>
      <c r="C31086">
        <f ca="1"/>
        <v>0.50578252031189241</v>
      </c>
      <c r="D31086">
        <f ca="1"/>
        <v>7.3120130737907893E-2</v>
      </c>
      <c r="F31086">
        <f ca="1"/>
        <v>0.99557167050659112</v>
      </c>
      <c r="G31086">
        <f ca="1"/>
        <v>4.9778583525329568E-3</v>
      </c>
    </row>
    <row r="31087" spans="2:7">
      <c r="B31087">
        <v>31066</v>
      </c>
      <c r="C31087">
        <f ca="1"/>
        <v>-0.86558905421094268</v>
      </c>
      <c r="D31087">
        <f ca="1"/>
        <v>-0.12513675792942977</v>
      </c>
      <c r="F31087">
        <f ca="1"/>
        <v>-0.19580223161489305</v>
      </c>
      <c r="G31087">
        <f ca="1"/>
        <v>-9.7901115807446553E-4</v>
      </c>
    </row>
    <row r="31088" spans="2:7">
      <c r="B31088">
        <v>31067</v>
      </c>
      <c r="C31088">
        <f ca="1"/>
        <v>-2.1473210889049983</v>
      </c>
      <c r="D31088">
        <f ca="1"/>
        <v>-0.31043460865388944</v>
      </c>
      <c r="F31088">
        <f ca="1"/>
        <v>1.0984036210220693</v>
      </c>
      <c r="G31088">
        <f ca="1"/>
        <v>5.4920181051103479E-3</v>
      </c>
    </row>
    <row r="31089" spans="2:7">
      <c r="B31089">
        <v>31068</v>
      </c>
      <c r="C31089">
        <f ca="1"/>
        <v>0.28418688365360928</v>
      </c>
      <c r="D31089">
        <f ca="1"/>
        <v>4.1084421173623424E-2</v>
      </c>
      <c r="F31089">
        <f ca="1"/>
        <v>0.19146372087343982</v>
      </c>
      <c r="G31089">
        <f ca="1"/>
        <v>9.5731860436719927E-4</v>
      </c>
    </row>
    <row r="31090" spans="2:7">
      <c r="B31090">
        <v>31069</v>
      </c>
      <c r="C31090">
        <f ca="1"/>
        <v>-1.0175870070868662</v>
      </c>
      <c r="D31090">
        <f ca="1"/>
        <v>-0.14711084706823263</v>
      </c>
      <c r="F31090">
        <f ca="1"/>
        <v>-1.3122004376629011</v>
      </c>
      <c r="G31090">
        <f ca="1"/>
        <v>-6.561002188314507E-3</v>
      </c>
    </row>
    <row r="31091" spans="2:7">
      <c r="B31091">
        <v>31070</v>
      </c>
      <c r="C31091">
        <f ca="1"/>
        <v>1.7425987587274536</v>
      </c>
      <c r="D31091">
        <f ca="1"/>
        <v>0.25192458012051122</v>
      </c>
      <c r="F31091">
        <f ca="1"/>
        <v>1.2085595193050065</v>
      </c>
      <c r="G31091">
        <f ca="1"/>
        <v>6.0427975965250333E-3</v>
      </c>
    </row>
    <row r="31092" spans="2:7">
      <c r="B31092">
        <v>31071</v>
      </c>
      <c r="C31092">
        <f ca="1"/>
        <v>0.21815150044624912</v>
      </c>
      <c r="D31092">
        <f ca="1"/>
        <v>3.1537796568106208E-2</v>
      </c>
      <c r="F31092">
        <f ca="1"/>
        <v>-2.2158931587162476</v>
      </c>
      <c r="G31092">
        <f ca="1"/>
        <v>-1.1079465793581241E-2</v>
      </c>
    </row>
    <row r="31093" spans="2:7">
      <c r="B31093">
        <v>31072</v>
      </c>
      <c r="C31093">
        <f ca="1"/>
        <v>0.73360434269414276</v>
      </c>
      <c r="D31093">
        <f ca="1"/>
        <v>0.10605594953066914</v>
      </c>
      <c r="F31093">
        <f ca="1"/>
        <v>-1.8007539362399774</v>
      </c>
      <c r="G31093">
        <f ca="1"/>
        <v>-9.0037696811998882E-3</v>
      </c>
    </row>
    <row r="31094" spans="2:7">
      <c r="B31094">
        <v>31073</v>
      </c>
      <c r="C31094">
        <f ca="1"/>
        <v>-0.2128121453241873</v>
      </c>
      <c r="D31094">
        <f ca="1"/>
        <v>-3.0765894952485863E-2</v>
      </c>
      <c r="F31094">
        <f ca="1"/>
        <v>-0.50991389377692431</v>
      </c>
      <c r="G31094">
        <f ca="1"/>
        <v>-2.5495694688846219E-3</v>
      </c>
    </row>
    <row r="31095" spans="2:7">
      <c r="B31095">
        <v>31074</v>
      </c>
      <c r="C31095">
        <f ca="1"/>
        <v>0.64296363044139215</v>
      </c>
      <c r="D31095">
        <f ca="1"/>
        <v>9.2952173769475885E-2</v>
      </c>
      <c r="F31095">
        <f ca="1"/>
        <v>0.88010765626100573</v>
      </c>
      <c r="G31095">
        <f ca="1"/>
        <v>4.4005382813050295E-3</v>
      </c>
    </row>
    <row r="31096" spans="2:7">
      <c r="B31096">
        <v>31075</v>
      </c>
      <c r="C31096">
        <f ca="1"/>
        <v>-0.11231737796943095</v>
      </c>
      <c r="D31096">
        <f ca="1"/>
        <v>-1.6237534970958353E-2</v>
      </c>
      <c r="F31096">
        <f ca="1"/>
        <v>0.37220051386979691</v>
      </c>
      <c r="G31096">
        <f ca="1"/>
        <v>1.8610025693489849E-3</v>
      </c>
    </row>
    <row r="31097" spans="2:7">
      <c r="B31097">
        <v>31076</v>
      </c>
      <c r="C31097">
        <f ca="1"/>
        <v>0.73985778564307747</v>
      </c>
      <c r="D31097">
        <f ca="1"/>
        <v>0.10695999929044769</v>
      </c>
      <c r="F31097">
        <f ca="1"/>
        <v>-0.1934325331834108</v>
      </c>
      <c r="G31097">
        <f ca="1"/>
        <v>-9.6716266591705417E-4</v>
      </c>
    </row>
    <row r="31098" spans="2:7">
      <c r="B31098">
        <v>31077</v>
      </c>
      <c r="C31098">
        <f ca="1"/>
        <v>0.6656348462841214</v>
      </c>
      <c r="D31098">
        <f ca="1"/>
        <v>9.6229713423051602E-2</v>
      </c>
      <c r="F31098">
        <f ca="1"/>
        <v>1.1795793889202917</v>
      </c>
      <c r="G31098">
        <f ca="1"/>
        <v>5.8978969446014592E-3</v>
      </c>
    </row>
    <row r="31099" spans="2:7">
      <c r="B31099">
        <v>31078</v>
      </c>
      <c r="C31099">
        <f ca="1"/>
        <v>0.28825950023953706</v>
      </c>
      <c r="D31099">
        <f ca="1"/>
        <v>4.1673192523461251E-2</v>
      </c>
      <c r="F31099">
        <f ca="1"/>
        <v>-0.11816862510863778</v>
      </c>
      <c r="G31099">
        <f ca="1"/>
        <v>-5.9084312554318898E-4</v>
      </c>
    </row>
    <row r="31100" spans="2:7">
      <c r="B31100">
        <v>31079</v>
      </c>
      <c r="C31100">
        <f ca="1"/>
        <v>0.3630733920091252</v>
      </c>
      <c r="D31100">
        <f ca="1"/>
        <v>5.2488911389804507E-2</v>
      </c>
      <c r="F31100">
        <f ca="1"/>
        <v>-0.7507917871322316</v>
      </c>
      <c r="G31100">
        <f ca="1"/>
        <v>-3.7539589356611587E-3</v>
      </c>
    </row>
    <row r="31101" spans="2:7">
      <c r="B31101">
        <v>31080</v>
      </c>
      <c r="C31101">
        <f ca="1"/>
        <v>0.51865132072191766</v>
      </c>
      <c r="D31101">
        <f ca="1"/>
        <v>7.4980551631537898E-2</v>
      </c>
      <c r="F31101">
        <f ca="1"/>
        <v>1.4019102844463918</v>
      </c>
      <c r="G31101">
        <f ca="1"/>
        <v>7.0095514222319605E-3</v>
      </c>
    </row>
    <row r="31102" spans="2:7">
      <c r="B31102">
        <v>31081</v>
      </c>
      <c r="C31102">
        <f ca="1"/>
        <v>2.3897020417563102</v>
      </c>
      <c r="D31102">
        <f ca="1"/>
        <v>0.34547521652214419</v>
      </c>
      <c r="F31102">
        <f ca="1"/>
        <v>0.27577938433978477</v>
      </c>
      <c r="G31102">
        <f ca="1"/>
        <v>1.3788969216989241E-3</v>
      </c>
    </row>
    <row r="31103" spans="2:7">
      <c r="B31103">
        <v>31082</v>
      </c>
      <c r="C31103">
        <f ca="1"/>
        <v>-0.12856205384259137</v>
      </c>
      <c r="D31103">
        <f ca="1"/>
        <v>-1.858600051877515E-2</v>
      </c>
      <c r="F31103">
        <f ca="1"/>
        <v>0.32154072478312734</v>
      </c>
      <c r="G31103">
        <f ca="1"/>
        <v>1.6077036239156371E-3</v>
      </c>
    </row>
    <row r="31104" spans="2:7">
      <c r="B31104">
        <v>31083</v>
      </c>
      <c r="C31104">
        <f ca="1"/>
        <v>-0.12633679263398104</v>
      </c>
      <c r="D31104">
        <f ca="1"/>
        <v>-1.8264298237725091E-2</v>
      </c>
      <c r="F31104">
        <f ca="1"/>
        <v>0.61740693009431058</v>
      </c>
      <c r="G31104">
        <f ca="1"/>
        <v>3.0870346504715536E-3</v>
      </c>
    </row>
    <row r="31105" spans="2:7">
      <c r="B31105">
        <v>31084</v>
      </c>
      <c r="C31105">
        <f ca="1"/>
        <v>1.6360921493582741</v>
      </c>
      <c r="D31105">
        <f ca="1"/>
        <v>0.23652709822113016</v>
      </c>
      <c r="F31105">
        <f ca="1"/>
        <v>0.72593973758462182</v>
      </c>
      <c r="G31105">
        <f ca="1"/>
        <v>3.6296986879231097E-3</v>
      </c>
    </row>
    <row r="31106" spans="2:7">
      <c r="B31106">
        <v>31085</v>
      </c>
      <c r="C31106">
        <f ca="1"/>
        <v>0.30821641572713765</v>
      </c>
      <c r="D31106">
        <f ca="1"/>
        <v>4.4558330326718826E-2</v>
      </c>
      <c r="F31106">
        <f ca="1"/>
        <v>0.13610958532241735</v>
      </c>
      <c r="G31106">
        <f ca="1"/>
        <v>6.8054792661208685E-4</v>
      </c>
    </row>
    <row r="31107" spans="2:7">
      <c r="B31107">
        <v>31086</v>
      </c>
      <c r="C31107">
        <f ca="1"/>
        <v>-0.31804262600586131</v>
      </c>
      <c r="D31107">
        <f ca="1"/>
        <v>-4.5978889067648396E-2</v>
      </c>
      <c r="F31107">
        <f ca="1"/>
        <v>2.2918822115684474</v>
      </c>
      <c r="G31107">
        <f ca="1"/>
        <v>1.1459411057842239E-2</v>
      </c>
    </row>
    <row r="31108" spans="2:7">
      <c r="B31108">
        <v>31087</v>
      </c>
      <c r="C31108">
        <f ca="1"/>
        <v>-0.30337516942363935</v>
      </c>
      <c r="D31108">
        <f ca="1"/>
        <v>-4.3858439467643826E-2</v>
      </c>
      <c r="F31108">
        <f ca="1"/>
        <v>-7.4314439542455715E-2</v>
      </c>
      <c r="G31108">
        <f ca="1"/>
        <v>-3.7157219771227865E-4</v>
      </c>
    </row>
    <row r="31109" spans="2:7">
      <c r="B31109">
        <v>31088</v>
      </c>
      <c r="C31109">
        <f ca="1"/>
        <v>-0.11594517327455985</v>
      </c>
      <c r="D31109">
        <f ca="1"/>
        <v>-1.6761999254219503E-2</v>
      </c>
      <c r="F31109">
        <f ca="1"/>
        <v>0.36254859086588903</v>
      </c>
      <c r="G31109">
        <f ca="1"/>
        <v>1.8127429543294455E-3</v>
      </c>
    </row>
    <row r="31110" spans="2:7">
      <c r="B31110">
        <v>31089</v>
      </c>
      <c r="C31110">
        <f ca="1"/>
        <v>-0.50441438947126316</v>
      </c>
      <c r="D31110">
        <f ca="1"/>
        <v>-7.2922342356704667E-2</v>
      </c>
      <c r="F31110">
        <f ca="1"/>
        <v>-1.895945314007228</v>
      </c>
      <c r="G31110">
        <f ca="1"/>
        <v>-9.4797265700361424E-3</v>
      </c>
    </row>
    <row r="31111" spans="2:7">
      <c r="B31111">
        <v>31090</v>
      </c>
      <c r="C31111">
        <f ca="1"/>
        <v>6.5563925806062448E-2</v>
      </c>
      <c r="D31111">
        <f ca="1"/>
        <v>9.4784667996701769E-3</v>
      </c>
      <c r="F31111">
        <f ca="1"/>
        <v>4.4328734026710247E-2</v>
      </c>
      <c r="G31111">
        <f ca="1"/>
        <v>2.2164367013355129E-4</v>
      </c>
    </row>
    <row r="31112" spans="2:7">
      <c r="B31112">
        <v>31091</v>
      </c>
      <c r="C31112">
        <f ca="1"/>
        <v>1.8231310920314494</v>
      </c>
      <c r="D31112">
        <f ca="1"/>
        <v>0.26356700448935999</v>
      </c>
      <c r="F31112">
        <f ca="1"/>
        <v>-0.94414944533327838</v>
      </c>
      <c r="G31112">
        <f ca="1"/>
        <v>-4.7207472266663931E-3</v>
      </c>
    </row>
    <row r="31113" spans="2:7">
      <c r="B31113">
        <v>31092</v>
      </c>
      <c r="C31113">
        <f ca="1"/>
        <v>3.2307334412277761E-2</v>
      </c>
      <c r="D31113">
        <f ca="1"/>
        <v>4.6706171549035155E-3</v>
      </c>
      <c r="F31113">
        <f ca="1"/>
        <v>1.0557222117306868</v>
      </c>
      <c r="G31113">
        <f ca="1"/>
        <v>5.2786110586534353E-3</v>
      </c>
    </row>
    <row r="31114" spans="2:7">
      <c r="B31114">
        <v>31093</v>
      </c>
      <c r="C31114">
        <f ca="1"/>
        <v>-1.0229649311092999</v>
      </c>
      <c r="D31114">
        <f ca="1"/>
        <v>-0.14788832452509768</v>
      </c>
      <c r="F31114">
        <f ca="1"/>
        <v>0.96483950856246281</v>
      </c>
      <c r="G31114">
        <f ca="1"/>
        <v>4.8241975428123147E-3</v>
      </c>
    </row>
    <row r="31115" spans="2:7">
      <c r="B31115">
        <v>31094</v>
      </c>
      <c r="C31115">
        <f ca="1"/>
        <v>1.3891553241235652</v>
      </c>
      <c r="D31115">
        <f ca="1"/>
        <v>0.20082785552284255</v>
      </c>
      <c r="F31115">
        <f ca="1"/>
        <v>-2.6341538958310564E-2</v>
      </c>
      <c r="G31115">
        <f ca="1"/>
        <v>-1.3170769479155285E-4</v>
      </c>
    </row>
    <row r="31116" spans="2:7">
      <c r="B31116">
        <v>31095</v>
      </c>
      <c r="C31116">
        <f ca="1"/>
        <v>-0.56827312390952289</v>
      </c>
      <c r="D31116">
        <f ca="1"/>
        <v>-8.2154292500026191E-2</v>
      </c>
      <c r="F31116">
        <f ca="1"/>
        <v>-0.75426868615836151</v>
      </c>
      <c r="G31116">
        <f ca="1"/>
        <v>-3.7713434307918084E-3</v>
      </c>
    </row>
    <row r="31117" spans="2:7">
      <c r="B31117">
        <v>31096</v>
      </c>
      <c r="C31117">
        <f ca="1"/>
        <v>-0.6330285941649848</v>
      </c>
      <c r="D31117">
        <f ca="1"/>
        <v>-9.1515882236568036E-2</v>
      </c>
      <c r="F31117">
        <f ca="1"/>
        <v>-0.10296871901624179</v>
      </c>
      <c r="G31117">
        <f ca="1"/>
        <v>-5.1484359508120899E-4</v>
      </c>
    </row>
    <row r="31118" spans="2:7">
      <c r="B31118">
        <v>31097</v>
      </c>
      <c r="C31118">
        <f ca="1"/>
        <v>0.79014265954469842</v>
      </c>
      <c r="D31118">
        <f ca="1"/>
        <v>0.11422959918005718</v>
      </c>
      <c r="F31118">
        <f ca="1"/>
        <v>-0.21631941029184965</v>
      </c>
      <c r="G31118">
        <f ca="1"/>
        <v>-1.0815970514592484E-3</v>
      </c>
    </row>
    <row r="31119" spans="2:7">
      <c r="B31119">
        <v>31098</v>
      </c>
      <c r="C31119">
        <f ca="1"/>
        <v>-0.58351132326813138</v>
      </c>
      <c r="D31119">
        <f ca="1"/>
        <v>-8.4357253426047649E-2</v>
      </c>
      <c r="F31119">
        <f ca="1"/>
        <v>-0.49457319777427861</v>
      </c>
      <c r="G31119">
        <f ca="1"/>
        <v>-2.4728659888713935E-3</v>
      </c>
    </row>
    <row r="31120" spans="2:7">
      <c r="B31120">
        <v>31099</v>
      </c>
      <c r="C31120">
        <f ca="1"/>
        <v>-0.25874093591464042</v>
      </c>
      <c r="D31120">
        <f ca="1"/>
        <v>-3.7405743183177999E-2</v>
      </c>
      <c r="F31120">
        <f ca="1"/>
        <v>9.839683715122767E-2</v>
      </c>
      <c r="G31120">
        <f ca="1"/>
        <v>4.9198418575613844E-4</v>
      </c>
    </row>
    <row r="31121" spans="2:7">
      <c r="B31121">
        <v>31100</v>
      </c>
      <c r="C31121">
        <f ca="1"/>
        <v>2.5253382342315711</v>
      </c>
      <c r="D31121">
        <f ca="1"/>
        <v>0.36508391339934609</v>
      </c>
      <c r="F31121">
        <f ca="1"/>
        <v>-1.7165315813712769</v>
      </c>
      <c r="G31121">
        <f ca="1"/>
        <v>-8.5826579068563856E-3</v>
      </c>
    </row>
    <row r="31122" spans="2:7">
      <c r="B31122">
        <v>31101</v>
      </c>
      <c r="C31122">
        <f ca="1"/>
        <v>-0.55254950370554212</v>
      </c>
      <c r="D31122">
        <f ca="1"/>
        <v>-7.9881155096465248E-2</v>
      </c>
      <c r="F31122">
        <f ca="1"/>
        <v>-1.4084617978771425</v>
      </c>
      <c r="G31122">
        <f ca="1"/>
        <v>-7.0423089893857137E-3</v>
      </c>
    </row>
    <row r="31123" spans="2:7">
      <c r="B31123">
        <v>31102</v>
      </c>
      <c r="C31123">
        <f ca="1"/>
        <v>3.7358563225094357E-2</v>
      </c>
      <c r="D31123">
        <f ca="1"/>
        <v>5.4008648331990766E-3</v>
      </c>
      <c r="F31123">
        <f ca="1"/>
        <v>-0.9445087986027384</v>
      </c>
      <c r="G31123">
        <f ca="1"/>
        <v>-4.722543993013693E-3</v>
      </c>
    </row>
    <row r="31124" spans="2:7">
      <c r="B31124">
        <v>31103</v>
      </c>
      <c r="C31124">
        <f ca="1"/>
        <v>0.97442224027746327</v>
      </c>
      <c r="D31124">
        <f ca="1"/>
        <v>0.14087058912015532</v>
      </c>
      <c r="F31124">
        <f ca="1"/>
        <v>0.37032624277811577</v>
      </c>
      <c r="G31124">
        <f ca="1"/>
        <v>1.8516312138905791E-3</v>
      </c>
    </row>
    <row r="31125" spans="2:7">
      <c r="B31125">
        <v>31104</v>
      </c>
      <c r="C31125">
        <f ca="1"/>
        <v>1.1847780270277752</v>
      </c>
      <c r="D31125">
        <f ca="1"/>
        <v>0.17128137243305708</v>
      </c>
      <c r="F31125">
        <f ca="1"/>
        <v>-0.1268081443831709</v>
      </c>
      <c r="G31125">
        <f ca="1"/>
        <v>-6.3404072191585456E-4</v>
      </c>
    </row>
    <row r="31126" spans="2:7">
      <c r="B31126">
        <v>31105</v>
      </c>
      <c r="C31126">
        <f ca="1"/>
        <v>-0.19340648262686194</v>
      </c>
      <c r="D31126">
        <f ca="1"/>
        <v>-2.7960450840638789E-2</v>
      </c>
      <c r="F31126">
        <f ca="1"/>
        <v>0.68967986529358472</v>
      </c>
      <c r="G31126">
        <f ca="1"/>
        <v>3.4483993264679243E-3</v>
      </c>
    </row>
    <row r="31127" spans="2:7">
      <c r="B31127">
        <v>31106</v>
      </c>
      <c r="C31127">
        <f ca="1"/>
        <v>-0.8692805378709747</v>
      </c>
      <c r="D31127">
        <f ca="1"/>
        <v>-0.12567042953135057</v>
      </c>
      <c r="F31127">
        <f ca="1"/>
        <v>-1.5788830355426156</v>
      </c>
      <c r="G31127">
        <f ca="1"/>
        <v>-7.8944151777130787E-3</v>
      </c>
    </row>
    <row r="31128" spans="2:7">
      <c r="B31128">
        <v>31107</v>
      </c>
      <c r="C31128">
        <f ca="1"/>
        <v>0.7598971693836255</v>
      </c>
      <c r="D31128">
        <f ca="1"/>
        <v>0.10985705939073033</v>
      </c>
      <c r="F31128">
        <f ca="1"/>
        <v>0.49022464323903459</v>
      </c>
      <c r="G31128">
        <f ca="1"/>
        <v>2.4511232161951732E-3</v>
      </c>
    </row>
    <row r="31129" spans="2:7">
      <c r="B31129">
        <v>31108</v>
      </c>
      <c r="C31129">
        <f ca="1"/>
        <v>-1.4620122538820226</v>
      </c>
      <c r="D31129">
        <f ca="1"/>
        <v>-0.21136065967316367</v>
      </c>
      <c r="F31129">
        <f ca="1"/>
        <v>-0.21293796864510997</v>
      </c>
      <c r="G31129">
        <f ca="1"/>
        <v>-1.0646898432255501E-3</v>
      </c>
    </row>
    <row r="31130" spans="2:7">
      <c r="B31130">
        <v>31109</v>
      </c>
      <c r="C31130">
        <f ca="1"/>
        <v>-0.35872141486945425</v>
      </c>
      <c r="D31130">
        <f ca="1"/>
        <v>-5.1859753353214202E-2</v>
      </c>
      <c r="F31130">
        <f ca="1"/>
        <v>0.44678636494301593</v>
      </c>
      <c r="G31130">
        <f ca="1"/>
        <v>2.2339318247150803E-3</v>
      </c>
    </row>
    <row r="31131" spans="2:7">
      <c r="B31131">
        <v>31110</v>
      </c>
      <c r="C31131">
        <f ca="1"/>
        <v>-0.28285211444725328</v>
      </c>
      <c r="D31131">
        <f ca="1"/>
        <v>-4.0891455827937885E-2</v>
      </c>
      <c r="F31131">
        <f ca="1"/>
        <v>1.499139161251883</v>
      </c>
      <c r="G31131">
        <f ca="1"/>
        <v>7.4956958062594161E-3</v>
      </c>
    </row>
    <row r="31132" spans="2:7">
      <c r="B31132">
        <v>31111</v>
      </c>
      <c r="C31132">
        <f ca="1"/>
        <v>-1.4545421338474398</v>
      </c>
      <c r="D31132">
        <f ca="1"/>
        <v>-0.21028071694754372</v>
      </c>
      <c r="F31132">
        <f ca="1"/>
        <v>-0.13067448455571837</v>
      </c>
      <c r="G31132">
        <f ca="1"/>
        <v>-6.5337242277859191E-4</v>
      </c>
    </row>
    <row r="31133" spans="2:7">
      <c r="B31133">
        <v>31112</v>
      </c>
      <c r="C31133">
        <f ca="1"/>
        <v>1.360501015412772E-2</v>
      </c>
      <c r="D31133">
        <f ca="1"/>
        <v>1.9668535016728861E-3</v>
      </c>
      <c r="F31133">
        <f ca="1"/>
        <v>-0.27092017588519846</v>
      </c>
      <c r="G31133">
        <f ca="1"/>
        <v>-1.3546008794259926E-3</v>
      </c>
    </row>
    <row r="31134" spans="2:7">
      <c r="B31134">
        <v>31113</v>
      </c>
      <c r="C31134">
        <f ca="1"/>
        <v>0.63626936517603783</v>
      </c>
      <c r="D31134">
        <f ca="1"/>
        <v>9.1984395066694494E-2</v>
      </c>
      <c r="F31134">
        <f ca="1"/>
        <v>0.93552343330194099</v>
      </c>
      <c r="G31134">
        <f ca="1"/>
        <v>4.6776171665097056E-3</v>
      </c>
    </row>
    <row r="31135" spans="2:7">
      <c r="B31135">
        <v>31114</v>
      </c>
      <c r="C31135">
        <f ca="1"/>
        <v>0.23419925702902242</v>
      </c>
      <c r="D31135">
        <f ca="1"/>
        <v>3.3857793824355623E-2</v>
      </c>
      <c r="F31135">
        <f ca="1"/>
        <v>-0.49563824323822236</v>
      </c>
      <c r="G31135">
        <f ca="1"/>
        <v>-2.4781912161911121E-3</v>
      </c>
    </row>
    <row r="31136" spans="2:7">
      <c r="B31136">
        <v>31115</v>
      </c>
      <c r="C31136">
        <f ca="1"/>
        <v>-0.24253691106270964</v>
      </c>
      <c r="D31136">
        <f ca="1"/>
        <v>-3.5063154485326493E-2</v>
      </c>
      <c r="F31136">
        <f ca="1"/>
        <v>-0.13077047043751533</v>
      </c>
      <c r="G31136">
        <f ca="1"/>
        <v>-6.5385235218757675E-4</v>
      </c>
    </row>
    <row r="31137" spans="2:7">
      <c r="B31137">
        <v>31116</v>
      </c>
      <c r="C31137">
        <f ca="1"/>
        <v>-0.24231169365370947</v>
      </c>
      <c r="D31137">
        <f ca="1"/>
        <v>-3.5030595182208642E-2</v>
      </c>
      <c r="F31137">
        <f ca="1"/>
        <v>1.0372745579581097</v>
      </c>
      <c r="G31137">
        <f ca="1"/>
        <v>5.1863727897905497E-3</v>
      </c>
    </row>
    <row r="31138" spans="2:7">
      <c r="B31138">
        <v>31117</v>
      </c>
      <c r="C31138">
        <f ca="1"/>
        <v>1.8564719520291852</v>
      </c>
      <c r="D31138">
        <f ca="1"/>
        <v>0.26838703670487707</v>
      </c>
      <c r="F31138">
        <f ca="1"/>
        <v>-0.89447014076541509</v>
      </c>
      <c r="G31138">
        <f ca="1"/>
        <v>-4.4723507038270764E-3</v>
      </c>
    </row>
    <row r="31139" spans="2:7">
      <c r="B31139">
        <v>31118</v>
      </c>
      <c r="C31139">
        <f ca="1"/>
        <v>-2.3358401464954301</v>
      </c>
      <c r="D31139">
        <f ca="1"/>
        <v>-0.33768849265347745</v>
      </c>
      <c r="F31139">
        <f ca="1"/>
        <v>-1.0065848274803857</v>
      </c>
      <c r="G31139">
        <f ca="1"/>
        <v>-5.0329241374019295E-3</v>
      </c>
    </row>
    <row r="31140" spans="2:7">
      <c r="B31140">
        <v>31119</v>
      </c>
      <c r="C31140">
        <f ca="1"/>
        <v>0.19548497175610757</v>
      </c>
      <c r="D31140">
        <f ca="1"/>
        <v>2.8260934528319497E-2</v>
      </c>
      <c r="F31140">
        <f ca="1"/>
        <v>0.80298376589977971</v>
      </c>
      <c r="G31140">
        <f ca="1"/>
        <v>4.0149188294988994E-3</v>
      </c>
    </row>
    <row r="31141" spans="2:7">
      <c r="B31141">
        <v>31120</v>
      </c>
      <c r="C31141">
        <f ca="1"/>
        <v>1.0001079181104346</v>
      </c>
      <c r="D31141">
        <f ca="1"/>
        <v>0.14458392448825086</v>
      </c>
      <c r="F31141">
        <f ca="1"/>
        <v>-0.4636318864285684</v>
      </c>
      <c r="G31141">
        <f ca="1"/>
        <v>-2.3181594321428425E-3</v>
      </c>
    </row>
    <row r="31142" spans="2:7">
      <c r="B31142">
        <v>31121</v>
      </c>
      <c r="C31142">
        <f ca="1"/>
        <v>1.1199875683854175</v>
      </c>
      <c r="D31142">
        <f ca="1"/>
        <v>0.16191472448409905</v>
      </c>
      <c r="F31142">
        <f ca="1"/>
        <v>1.3367241785244954</v>
      </c>
      <c r="G31142">
        <f ca="1"/>
        <v>6.683620892622478E-3</v>
      </c>
    </row>
    <row r="31143" spans="2:7">
      <c r="B31143">
        <v>31122</v>
      </c>
      <c r="C31143">
        <f ca="1"/>
        <v>-2.3398916366281606</v>
      </c>
      <c r="D31143">
        <f ca="1"/>
        <v>-0.33827420978740669</v>
      </c>
      <c r="F31143">
        <f ca="1"/>
        <v>1.0552713877142268</v>
      </c>
      <c r="G31143">
        <f ca="1"/>
        <v>5.2763569385711351E-3</v>
      </c>
    </row>
    <row r="31144" spans="2:7">
      <c r="B31144">
        <v>31123</v>
      </c>
      <c r="C31144">
        <f ca="1"/>
        <v>-9.8642355211872659E-2</v>
      </c>
      <c r="D31144">
        <f ca="1"/>
        <v>-1.4260559864622286E-2</v>
      </c>
      <c r="F31144">
        <f ca="1"/>
        <v>0.17583009972664035</v>
      </c>
      <c r="G31144">
        <f ca="1"/>
        <v>8.7915049863320188E-4</v>
      </c>
    </row>
    <row r="31145" spans="2:7">
      <c r="B31145">
        <v>31124</v>
      </c>
      <c r="C31145">
        <f ca="1"/>
        <v>0.42647308803996525</v>
      </c>
      <c r="D31145">
        <f ca="1"/>
        <v>6.1654499120396632E-2</v>
      </c>
      <c r="F31145">
        <f ca="1"/>
        <v>0.48264582629988878</v>
      </c>
      <c r="G31145">
        <f ca="1"/>
        <v>2.4132291314994444E-3</v>
      </c>
    </row>
    <row r="31146" spans="2:7">
      <c r="B31146">
        <v>31125</v>
      </c>
      <c r="C31146">
        <f ca="1"/>
        <v>1.5864819841988964</v>
      </c>
      <c r="D31146">
        <f ca="1"/>
        <v>0.22935503984286515</v>
      </c>
      <c r="F31146">
        <f ca="1"/>
        <v>0.32330812325633079</v>
      </c>
      <c r="G31146">
        <f ca="1"/>
        <v>1.6165406162816543E-3</v>
      </c>
    </row>
    <row r="31147" spans="2:7">
      <c r="B31147">
        <v>31126</v>
      </c>
      <c r="C31147">
        <f ca="1"/>
        <v>1.1570367814714579</v>
      </c>
      <c r="D31147">
        <f ca="1"/>
        <v>0.16727086708649136</v>
      </c>
      <c r="F31147">
        <f ca="1"/>
        <v>-0.49444570495111106</v>
      </c>
      <c r="G31147">
        <f ca="1"/>
        <v>-2.4722285247555558E-3</v>
      </c>
    </row>
    <row r="31148" spans="2:7">
      <c r="B31148">
        <v>31127</v>
      </c>
      <c r="C31148">
        <f ca="1"/>
        <v>0.48971434083440568</v>
      </c>
      <c r="D31148">
        <f ca="1"/>
        <v>7.0797180978020013E-2</v>
      </c>
      <c r="F31148">
        <f ca="1"/>
        <v>0.6234048929865128</v>
      </c>
      <c r="G31148">
        <f ca="1"/>
        <v>3.1170244649325646E-3</v>
      </c>
    </row>
    <row r="31149" spans="2:7">
      <c r="B31149">
        <v>31128</v>
      </c>
      <c r="C31149">
        <f ca="1"/>
        <v>-0.4362618338087495</v>
      </c>
      <c r="D31149">
        <f ca="1"/>
        <v>-6.30696416799542E-2</v>
      </c>
      <c r="F31149">
        <f ca="1"/>
        <v>1.9339818313826265</v>
      </c>
      <c r="G31149">
        <f ca="1"/>
        <v>9.6699091569131344E-3</v>
      </c>
    </row>
    <row r="31150" spans="2:7">
      <c r="B31150">
        <v>31129</v>
      </c>
      <c r="C31150">
        <f ca="1"/>
        <v>0.35111603047983198</v>
      </c>
      <c r="D31150">
        <f ca="1"/>
        <v>5.0760255686631534E-2</v>
      </c>
      <c r="F31150">
        <f ca="1"/>
        <v>0.85571459808929562</v>
      </c>
      <c r="G31150">
        <f ca="1"/>
        <v>4.2785729904464788E-3</v>
      </c>
    </row>
    <row r="31151" spans="2:7">
      <c r="B31151">
        <v>31130</v>
      </c>
      <c r="C31151">
        <f ca="1"/>
        <v>1.0320281681926191</v>
      </c>
      <c r="D31151">
        <f ca="1"/>
        <v>0.14919858151071333</v>
      </c>
      <c r="F31151">
        <f ca="1"/>
        <v>-0.33097811924239962</v>
      </c>
      <c r="G31151">
        <f ca="1"/>
        <v>-1.6548905962119984E-3</v>
      </c>
    </row>
    <row r="31152" spans="2:7">
      <c r="B31152">
        <v>31131</v>
      </c>
      <c r="C31152">
        <f ca="1"/>
        <v>0.26201743802118699</v>
      </c>
      <c r="D31152">
        <f ca="1"/>
        <v>3.7879421597857052E-2</v>
      </c>
      <c r="F31152">
        <f ca="1"/>
        <v>-1.0526406739440639</v>
      </c>
      <c r="G31152">
        <f ca="1"/>
        <v>-5.2632033697203205E-3</v>
      </c>
    </row>
    <row r="31153" spans="2:7">
      <c r="B31153">
        <v>31132</v>
      </c>
      <c r="C31153">
        <f ca="1"/>
        <v>1.6734406970107605</v>
      </c>
      <c r="D31153">
        <f ca="1"/>
        <v>0.24192651511979393</v>
      </c>
      <c r="F31153">
        <f ca="1"/>
        <v>-0.25764435099369876</v>
      </c>
      <c r="G31153">
        <f ca="1"/>
        <v>-1.288221754968494E-3</v>
      </c>
    </row>
    <row r="31154" spans="2:7">
      <c r="B31154">
        <v>31133</v>
      </c>
      <c r="C31154">
        <f ca="1"/>
        <v>-1.4996990893918043</v>
      </c>
      <c r="D31154">
        <f ca="1"/>
        <v>-0.21680898228003032</v>
      </c>
      <c r="F31154">
        <f ca="1"/>
        <v>-0.7894661710661619</v>
      </c>
      <c r="G31154">
        <f ca="1"/>
        <v>-3.9473308553308103E-3</v>
      </c>
    </row>
    <row r="31155" spans="2:7">
      <c r="B31155">
        <v>31134</v>
      </c>
      <c r="C31155">
        <f ca="1"/>
        <v>0.33490528791497942</v>
      </c>
      <c r="D31155">
        <f ca="1"/>
        <v>4.8416695820288888E-2</v>
      </c>
      <c r="F31155">
        <f ca="1"/>
        <v>0.63675446059689511</v>
      </c>
      <c r="G31155">
        <f ca="1"/>
        <v>3.1837723029844761E-3</v>
      </c>
    </row>
    <row r="31156" spans="2:7">
      <c r="B31156">
        <v>31135</v>
      </c>
      <c r="C31156">
        <f ca="1"/>
        <v>3.9515653804855833E-2</v>
      </c>
      <c r="D31156">
        <f ca="1"/>
        <v>5.7127118007621429E-3</v>
      </c>
      <c r="F31156">
        <f ca="1"/>
        <v>-1.236117677187855</v>
      </c>
      <c r="G31156">
        <f ca="1"/>
        <v>-6.1805883859392761E-3</v>
      </c>
    </row>
    <row r="31157" spans="2:7">
      <c r="B31157">
        <v>31136</v>
      </c>
      <c r="C31157">
        <f ca="1"/>
        <v>0.73160749051323803</v>
      </c>
      <c r="D31157">
        <f ca="1"/>
        <v>0.10576726795970068</v>
      </c>
      <c r="F31157">
        <f ca="1"/>
        <v>1.1508496803972592</v>
      </c>
      <c r="G31157">
        <f ca="1"/>
        <v>5.7542484019862975E-3</v>
      </c>
    </row>
    <row r="31158" spans="2:7">
      <c r="B31158">
        <v>31137</v>
      </c>
      <c r="C31158">
        <f ca="1"/>
        <v>-0.83661821521222313</v>
      </c>
      <c r="D31158">
        <f ca="1"/>
        <v>-0.12094849232098809</v>
      </c>
      <c r="F31158">
        <f ca="1"/>
        <v>-0.61166844551563637</v>
      </c>
      <c r="G31158">
        <f ca="1"/>
        <v>-3.0583422275781823E-3</v>
      </c>
    </row>
    <row r="31159" spans="2:7">
      <c r="B31159">
        <v>31138</v>
      </c>
      <c r="C31159">
        <f ca="1"/>
        <v>0.89522840465169007</v>
      </c>
      <c r="D31159">
        <f ca="1"/>
        <v>0.12942166911591696</v>
      </c>
      <c r="F31159">
        <f ca="1"/>
        <v>0.31689714577430295</v>
      </c>
      <c r="G31159">
        <f ca="1"/>
        <v>1.5844857288715151E-3</v>
      </c>
    </row>
    <row r="31160" spans="2:7">
      <c r="B31160">
        <v>31139</v>
      </c>
      <c r="C31160">
        <f ca="1"/>
        <v>-0.37578309840296703</v>
      </c>
      <c r="D31160">
        <f ca="1"/>
        <v>-5.4326332328323811E-2</v>
      </c>
      <c r="F31160">
        <f ca="1"/>
        <v>-0.72430601337897516</v>
      </c>
      <c r="G31160">
        <f ca="1"/>
        <v>-3.6215300668948763E-3</v>
      </c>
    </row>
    <row r="31161" spans="2:7">
      <c r="B31161">
        <v>31140</v>
      </c>
      <c r="C31161">
        <f ca="1"/>
        <v>8.3873002875372124E-2</v>
      </c>
      <c r="D31161">
        <f ca="1"/>
        <v>1.2125379366306137E-2</v>
      </c>
      <c r="F31161">
        <f ca="1"/>
        <v>0.80040583710949187</v>
      </c>
      <c r="G31161">
        <f ca="1"/>
        <v>4.00202918554746E-3</v>
      </c>
    </row>
    <row r="31162" spans="2:7">
      <c r="B31162">
        <v>31141</v>
      </c>
      <c r="C31162">
        <f ca="1"/>
        <v>-0.82849600782631816</v>
      </c>
      <c r="D31162">
        <f ca="1"/>
        <v>-0.11977427842057187</v>
      </c>
      <c r="F31162">
        <f ca="1"/>
        <v>0.34993451483406435</v>
      </c>
      <c r="G31162">
        <f ca="1"/>
        <v>1.749672574170322E-3</v>
      </c>
    </row>
    <row r="31163" spans="2:7">
      <c r="B31163">
        <v>31142</v>
      </c>
      <c r="C31163">
        <f ca="1"/>
        <v>1.1741952431637253</v>
      </c>
      <c r="D31163">
        <f ca="1"/>
        <v>0.16975143711771012</v>
      </c>
      <c r="F31163">
        <f ca="1"/>
        <v>0.47308520310656477</v>
      </c>
      <c r="G31163">
        <f ca="1"/>
        <v>2.3654260155328245E-3</v>
      </c>
    </row>
    <row r="31164" spans="2:7">
      <c r="B31164">
        <v>31143</v>
      </c>
      <c r="C31164">
        <f ca="1"/>
        <v>-1.4159769944303608</v>
      </c>
      <c r="D31164">
        <f ca="1"/>
        <v>-0.20470541941776041</v>
      </c>
      <c r="F31164">
        <f ca="1"/>
        <v>0.28032733287527245</v>
      </c>
      <c r="G31164">
        <f ca="1"/>
        <v>1.4016366643763625E-3</v>
      </c>
    </row>
    <row r="31165" spans="2:7">
      <c r="B31165">
        <v>31144</v>
      </c>
      <c r="C31165">
        <f ca="1"/>
        <v>-0.59493646128592537</v>
      </c>
      <c r="D31165">
        <f ca="1"/>
        <v>-8.6008966468729672E-2</v>
      </c>
      <c r="F31165">
        <f ca="1"/>
        <v>-0.75220403312969686</v>
      </c>
      <c r="G31165">
        <f ca="1"/>
        <v>-3.7610201656484848E-3</v>
      </c>
    </row>
    <row r="31166" spans="2:7">
      <c r="B31166">
        <v>31145</v>
      </c>
      <c r="C31166">
        <f ca="1"/>
        <v>2.0598064514005561</v>
      </c>
      <c r="D31166">
        <f ca="1"/>
        <v>0.29778276427646927</v>
      </c>
      <c r="F31166">
        <f ca="1"/>
        <v>0.45325718124976699</v>
      </c>
      <c r="G31166">
        <f ca="1"/>
        <v>2.2662859062488354E-3</v>
      </c>
    </row>
    <row r="31167" spans="2:7">
      <c r="B31167">
        <v>31146</v>
      </c>
      <c r="C31167">
        <f ca="1"/>
        <v>1.5187997066196373</v>
      </c>
      <c r="D31167">
        <f ca="1"/>
        <v>0.21957032647992997</v>
      </c>
      <c r="F31167">
        <f ca="1"/>
        <v>-0.74546382031099789</v>
      </c>
      <c r="G31167">
        <f ca="1"/>
        <v>-3.7273191015549903E-3</v>
      </c>
    </row>
    <row r="31168" spans="2:7">
      <c r="B31168">
        <v>31147</v>
      </c>
      <c r="C31168">
        <f ca="1"/>
        <v>-0.81260092265645401</v>
      </c>
      <c r="D31168">
        <f ca="1"/>
        <v>-0.11747635261444883</v>
      </c>
      <c r="F31168">
        <f ca="1"/>
        <v>-0.25876717083154849</v>
      </c>
      <c r="G31168">
        <f ca="1"/>
        <v>-1.2938358541577427E-3</v>
      </c>
    </row>
    <row r="31169" spans="2:7">
      <c r="B31169">
        <v>31148</v>
      </c>
      <c r="C31169">
        <f ca="1"/>
        <v>-1.9116755148696192</v>
      </c>
      <c r="D31169">
        <f ca="1"/>
        <v>-0.27636772320547365</v>
      </c>
      <c r="F31169">
        <f ca="1"/>
        <v>-0.88325144966019264</v>
      </c>
      <c r="G31169">
        <f ca="1"/>
        <v>-4.4162572483009638E-3</v>
      </c>
    </row>
    <row r="31170" spans="2:7">
      <c r="B31170">
        <v>31149</v>
      </c>
      <c r="C31170">
        <f ca="1"/>
        <v>0.93843552191954549</v>
      </c>
      <c r="D31170">
        <f ca="1"/>
        <v>0.13566804959874881</v>
      </c>
      <c r="F31170">
        <f ca="1"/>
        <v>0.20251075880232158</v>
      </c>
      <c r="G31170">
        <f ca="1"/>
        <v>1.0125537940116082E-3</v>
      </c>
    </row>
    <row r="31171" spans="2:7">
      <c r="B31171">
        <v>31150</v>
      </c>
      <c r="C31171">
        <f ca="1"/>
        <v>0.43809805808430285</v>
      </c>
      <c r="D31171">
        <f ca="1"/>
        <v>6.333510154402737E-2</v>
      </c>
      <c r="F31171">
        <f ca="1"/>
        <v>-0.5583839893958974</v>
      </c>
      <c r="G31171">
        <f ca="1"/>
        <v>-2.7919199469794874E-3</v>
      </c>
    </row>
    <row r="31172" spans="2:7">
      <c r="B31172">
        <v>31151</v>
      </c>
      <c r="C31172">
        <f ca="1"/>
        <v>0.15675959135851383</v>
      </c>
      <c r="D31172">
        <f ca="1"/>
        <v>2.2662471228715644E-2</v>
      </c>
      <c r="F31172">
        <f ca="1"/>
        <v>-1.2719029878726209</v>
      </c>
      <c r="G31172">
        <f ca="1"/>
        <v>-6.3595149393631057E-3</v>
      </c>
    </row>
    <row r="31173" spans="2:7">
      <c r="B31173">
        <v>31152</v>
      </c>
      <c r="C31173">
        <f ca="1"/>
        <v>-1.146726454991408</v>
      </c>
      <c r="D31173">
        <f ca="1"/>
        <v>-0.16578032047822408</v>
      </c>
      <c r="F31173">
        <f ca="1"/>
        <v>1.2997319531106664</v>
      </c>
      <c r="G31173">
        <f ca="1"/>
        <v>6.4986597655533329E-3</v>
      </c>
    </row>
    <row r="31174" spans="2:7">
      <c r="B31174">
        <v>31153</v>
      </c>
      <c r="C31174">
        <f ca="1"/>
        <v>-1.3099634166668535</v>
      </c>
      <c r="D31174">
        <f ca="1"/>
        <v>-0.18937921427077176</v>
      </c>
      <c r="F31174">
        <f ca="1"/>
        <v>0.34415380467439727</v>
      </c>
      <c r="G31174">
        <f ca="1"/>
        <v>1.7207690233719867E-3</v>
      </c>
    </row>
    <row r="31175" spans="2:7">
      <c r="B31175">
        <v>31154</v>
      </c>
      <c r="C31175">
        <f ca="1"/>
        <v>6.0271616687622015E-2</v>
      </c>
      <c r="D31175">
        <f ca="1"/>
        <v>8.7133665458947844E-3</v>
      </c>
      <c r="F31175">
        <f ca="1"/>
        <v>1.3583728276735536</v>
      </c>
      <c r="G31175">
        <f ca="1"/>
        <v>6.7918641383677694E-3</v>
      </c>
    </row>
    <row r="31176" spans="2:7">
      <c r="B31176">
        <v>31155</v>
      </c>
      <c r="C31176">
        <f ca="1"/>
        <v>-0.46913842946205908</v>
      </c>
      <c r="D31176">
        <f ca="1"/>
        <v>-6.7822555977792992E-2</v>
      </c>
      <c r="F31176">
        <f ca="1"/>
        <v>-1.6125780334853235</v>
      </c>
      <c r="G31176">
        <f ca="1"/>
        <v>-8.0628901674266191E-3</v>
      </c>
    </row>
    <row r="31177" spans="2:7">
      <c r="B31177">
        <v>31156</v>
      </c>
      <c r="C31177">
        <f ca="1"/>
        <v>0.82141994051586831</v>
      </c>
      <c r="D31177">
        <f ca="1"/>
        <v>0.1187513032364329</v>
      </c>
      <c r="F31177">
        <f ca="1"/>
        <v>-0.24063836114176063</v>
      </c>
      <c r="G31177">
        <f ca="1"/>
        <v>-1.2031918057088034E-3</v>
      </c>
    </row>
    <row r="31178" spans="2:7">
      <c r="B31178">
        <v>31157</v>
      </c>
      <c r="C31178">
        <f ca="1"/>
        <v>0.54083303633116397</v>
      </c>
      <c r="D31178">
        <f ca="1"/>
        <v>7.8187325057276325E-2</v>
      </c>
      <c r="F31178">
        <f ca="1"/>
        <v>-0.95805656710001219</v>
      </c>
      <c r="G31178">
        <f ca="1"/>
        <v>-4.7902828355000622E-3</v>
      </c>
    </row>
    <row r="31179" spans="2:7">
      <c r="B31179">
        <v>31158</v>
      </c>
      <c r="C31179">
        <f ca="1"/>
        <v>2.6311099132541873</v>
      </c>
      <c r="D31179">
        <f ca="1"/>
        <v>0.38037514765104091</v>
      </c>
      <c r="F31179">
        <f ca="1"/>
        <v>-2.0737881174847956</v>
      </c>
      <c r="G31179">
        <f ca="1"/>
        <v>-1.0368940587423979E-2</v>
      </c>
    </row>
    <row r="31180" spans="2:7">
      <c r="B31180">
        <v>31159</v>
      </c>
      <c r="C31180">
        <f ca="1"/>
        <v>2.8622015374475382</v>
      </c>
      <c r="D31180">
        <f ca="1"/>
        <v>0.41378367620800532</v>
      </c>
      <c r="F31180">
        <f ca="1"/>
        <v>0.98244610781793074</v>
      </c>
      <c r="G31180">
        <f ca="1"/>
        <v>4.9122305390896549E-3</v>
      </c>
    </row>
    <row r="31181" spans="2:7">
      <c r="B31181">
        <v>31160</v>
      </c>
      <c r="C31181">
        <f ca="1"/>
        <v>-0.50042111917063292</v>
      </c>
      <c r="D31181">
        <f ca="1"/>
        <v>-7.234504196626447E-2</v>
      </c>
      <c r="F31181">
        <f ca="1"/>
        <v>-0.14629041734432835</v>
      </c>
      <c r="G31181">
        <f ca="1"/>
        <v>-7.3145208672164186E-4</v>
      </c>
    </row>
    <row r="31182" spans="2:7">
      <c r="B31182">
        <v>31161</v>
      </c>
      <c r="C31182">
        <f ca="1"/>
        <v>-2.8250002117549693</v>
      </c>
      <c r="D31182">
        <f ca="1"/>
        <v>-0.40840554294118797</v>
      </c>
      <c r="F31182">
        <f ca="1"/>
        <v>1.5838309848209828</v>
      </c>
      <c r="G31182">
        <f ca="1"/>
        <v>7.9191549241049153E-3</v>
      </c>
    </row>
    <row r="31183" spans="2:7">
      <c r="B31183">
        <v>31162</v>
      </c>
      <c r="C31183">
        <f ca="1"/>
        <v>1.6587410320303755</v>
      </c>
      <c r="D31183">
        <f ca="1"/>
        <v>0.23980140920568208</v>
      </c>
      <c r="F31183">
        <f ca="1"/>
        <v>0.13731417127437356</v>
      </c>
      <c r="G31183">
        <f ca="1"/>
        <v>6.865708563718679E-4</v>
      </c>
    </row>
    <row r="31184" spans="2:7">
      <c r="B31184">
        <v>31163</v>
      </c>
      <c r="C31184">
        <f ca="1"/>
        <v>0.60116621317733265</v>
      </c>
      <c r="D31184">
        <f ca="1"/>
        <v>8.6909591252052623E-2</v>
      </c>
      <c r="F31184">
        <f ca="1"/>
        <v>-0.55245193088466094</v>
      </c>
      <c r="G31184">
        <f ca="1"/>
        <v>-2.762259654423305E-3</v>
      </c>
    </row>
    <row r="31185" spans="2:7">
      <c r="B31185">
        <v>31164</v>
      </c>
      <c r="C31185">
        <f ca="1"/>
        <v>-0.47095024654542594</v>
      </c>
      <c r="D31185">
        <f ca="1"/>
        <v>-6.8084487335023883E-2</v>
      </c>
      <c r="F31185">
        <f ca="1"/>
        <v>0.35230646875064098</v>
      </c>
      <c r="G31185">
        <f ca="1"/>
        <v>1.7615323437532053E-3</v>
      </c>
    </row>
    <row r="31186" spans="2:7">
      <c r="B31186">
        <v>31165</v>
      </c>
      <c r="C31186">
        <f ca="1"/>
        <v>1.5081137949669632</v>
      </c>
      <c r="D31186">
        <f ca="1"/>
        <v>0.21802548215313228</v>
      </c>
      <c r="F31186">
        <f ca="1"/>
        <v>0.56691228905037272</v>
      </c>
      <c r="G31186">
        <f ca="1"/>
        <v>2.8345614452518642E-3</v>
      </c>
    </row>
    <row r="31187" spans="2:7">
      <c r="B31187">
        <v>31166</v>
      </c>
      <c r="C31187">
        <f ca="1"/>
        <v>1.2790629206109534</v>
      </c>
      <c r="D31187">
        <f ca="1"/>
        <v>0.1849119813777087</v>
      </c>
      <c r="F31187">
        <f ca="1"/>
        <v>-0.24790816566566454</v>
      </c>
      <c r="G31187">
        <f ca="1"/>
        <v>-1.2395408283283229E-3</v>
      </c>
    </row>
    <row r="31188" spans="2:7">
      <c r="B31188">
        <v>31167</v>
      </c>
      <c r="C31188">
        <f ca="1"/>
        <v>0.49726234746711706</v>
      </c>
      <c r="D31188">
        <f ca="1"/>
        <v>7.1888383638511549E-2</v>
      </c>
      <c r="F31188">
        <f ca="1"/>
        <v>-4.569675805928719E-2</v>
      </c>
      <c r="G31188">
        <f ca="1"/>
        <v>-2.2848379029643599E-4</v>
      </c>
    </row>
    <row r="31189" spans="2:7">
      <c r="B31189">
        <v>31168</v>
      </c>
      <c r="C31189">
        <f ca="1"/>
        <v>-0.7866880367883794</v>
      </c>
      <c r="D31189">
        <f ca="1"/>
        <v>-0.1137301701617581</v>
      </c>
      <c r="F31189">
        <f ca="1"/>
        <v>-1.7632099945461273</v>
      </c>
      <c r="G31189">
        <f ca="1"/>
        <v>-8.8160499727306385E-3</v>
      </c>
    </row>
    <row r="31190" spans="2:7">
      <c r="B31190">
        <v>31169</v>
      </c>
      <c r="C31190">
        <f ca="1"/>
        <v>-0.66209677995991389</v>
      </c>
      <c r="D31190">
        <f ca="1"/>
        <v>-9.5718221108082091E-2</v>
      </c>
      <c r="F31190">
        <f ca="1"/>
        <v>-0.95539926503945194</v>
      </c>
      <c r="G31190">
        <f ca="1"/>
        <v>-4.776996325197261E-3</v>
      </c>
    </row>
    <row r="31191" spans="2:7">
      <c r="B31191">
        <v>31170</v>
      </c>
      <c r="C31191">
        <f ca="1"/>
        <v>0.66257184782122713</v>
      </c>
      <c r="D31191">
        <f ca="1"/>
        <v>9.578690087207864E-2</v>
      </c>
      <c r="F31191">
        <f ca="1"/>
        <v>-0.20171441691911079</v>
      </c>
      <c r="G31191">
        <f ca="1"/>
        <v>-1.0085720845955542E-3</v>
      </c>
    </row>
    <row r="31192" spans="2:7">
      <c r="B31192">
        <v>31171</v>
      </c>
      <c r="C31192">
        <f ca="1"/>
        <v>-2.2420142884762644</v>
      </c>
      <c r="D31192">
        <f ca="1"/>
        <v>-0.32412424571048859</v>
      </c>
      <c r="F31192">
        <f ca="1"/>
        <v>-0.98915828828382557</v>
      </c>
      <c r="G31192">
        <f ca="1"/>
        <v>-4.9457914414191284E-3</v>
      </c>
    </row>
    <row r="31193" spans="2:7">
      <c r="B31193">
        <v>31172</v>
      </c>
      <c r="C31193">
        <f ca="1"/>
        <v>0.70900971505760824</v>
      </c>
      <c r="D31193">
        <f ca="1"/>
        <v>0.10250034545972458</v>
      </c>
      <c r="F31193">
        <f ca="1"/>
        <v>0.10484111179472615</v>
      </c>
      <c r="G31193">
        <f ca="1"/>
        <v>5.2420555897363086E-4</v>
      </c>
    </row>
    <row r="31194" spans="2:7">
      <c r="B31194">
        <v>31173</v>
      </c>
      <c r="C31194">
        <f ca="1"/>
        <v>0.67776994589872674</v>
      </c>
      <c r="D31194">
        <f ca="1"/>
        <v>9.7984064423142128E-2</v>
      </c>
      <c r="F31194">
        <f ca="1"/>
        <v>0.52282125868880092</v>
      </c>
      <c r="G31194">
        <f ca="1"/>
        <v>2.6141062934440049E-3</v>
      </c>
    </row>
    <row r="31195" spans="2:7">
      <c r="B31195">
        <v>31174</v>
      </c>
      <c r="C31195">
        <f ca="1"/>
        <v>-0.99551489278723115</v>
      </c>
      <c r="D31195">
        <f ca="1"/>
        <v>-0.14391991852001759</v>
      </c>
      <c r="F31195">
        <f ca="1"/>
        <v>1.1949816472209926</v>
      </c>
      <c r="G31195">
        <f ca="1"/>
        <v>5.9749082361049647E-3</v>
      </c>
    </row>
    <row r="31196" spans="2:7">
      <c r="B31196">
        <v>31175</v>
      </c>
      <c r="C31196">
        <f ca="1"/>
        <v>0.23300912929926015</v>
      </c>
      <c r="D31196">
        <f ca="1"/>
        <v>3.3685739054369973E-2</v>
      </c>
      <c r="F31196">
        <f ca="1"/>
        <v>-0.47657746236231086</v>
      </c>
      <c r="G31196">
        <f ca="1"/>
        <v>-2.3828873118115546E-3</v>
      </c>
    </row>
    <row r="31197" spans="2:7">
      <c r="B31197">
        <v>31176</v>
      </c>
      <c r="C31197">
        <f ca="1"/>
        <v>1.2536846713934429</v>
      </c>
      <c r="D31197">
        <f ca="1"/>
        <v>0.18124309044897655</v>
      </c>
      <c r="F31197">
        <f ca="1"/>
        <v>-1.9895266038139221</v>
      </c>
      <c r="G31197">
        <f ca="1"/>
        <v>-9.9476330190696131E-3</v>
      </c>
    </row>
    <row r="31198" spans="2:7">
      <c r="B31198">
        <v>31177</v>
      </c>
      <c r="C31198">
        <f ca="1"/>
        <v>0.41803660240385421</v>
      </c>
      <c r="D31198">
        <f ca="1"/>
        <v>6.0434850540409091E-2</v>
      </c>
      <c r="F31198">
        <f ca="1"/>
        <v>0.22171148713282077</v>
      </c>
      <c r="G31198">
        <f ca="1"/>
        <v>1.108557435664104E-3</v>
      </c>
    </row>
    <row r="31199" spans="2:7">
      <c r="B31199">
        <v>31178</v>
      </c>
      <c r="C31199">
        <f ca="1"/>
        <v>-2.0683289257331277</v>
      </c>
      <c r="D31199">
        <f ca="1"/>
        <v>-0.29901484409809659</v>
      </c>
      <c r="F31199">
        <f ca="1"/>
        <v>-0.66555936612412026</v>
      </c>
      <c r="G31199">
        <f ca="1"/>
        <v>-3.3277968306206019E-3</v>
      </c>
    </row>
    <row r="31200" spans="2:7">
      <c r="B31200">
        <v>31179</v>
      </c>
      <c r="C31200">
        <f ca="1"/>
        <v>1.890910831277379</v>
      </c>
      <c r="D31200">
        <f ca="1"/>
        <v>0.27336580772199742</v>
      </c>
      <c r="F31200">
        <f ca="1"/>
        <v>-1.9119163697213473</v>
      </c>
      <c r="G31200">
        <f ca="1"/>
        <v>-9.559581848606738E-3</v>
      </c>
    </row>
    <row r="31201" spans="2:7">
      <c r="B31201">
        <v>31180</v>
      </c>
      <c r="C31201">
        <f ca="1"/>
        <v>0.65293501159835365</v>
      </c>
      <c r="D31201">
        <f ca="1"/>
        <v>9.4393719620813193E-2</v>
      </c>
      <c r="F31201">
        <f ca="1"/>
        <v>-0.87432981377628016</v>
      </c>
      <c r="G31201">
        <f ca="1"/>
        <v>-4.3716490688814015E-3</v>
      </c>
    </row>
    <row r="31202" spans="2:7">
      <c r="B31202">
        <v>31181</v>
      </c>
      <c r="C31202">
        <f ca="1"/>
        <v>-0.83599273268446439</v>
      </c>
      <c r="D31202">
        <f ca="1"/>
        <v>-0.12085806736091673</v>
      </c>
      <c r="F31202">
        <f ca="1"/>
        <v>0.30304562047089079</v>
      </c>
      <c r="G31202">
        <f ca="1"/>
        <v>1.5152281023544543E-3</v>
      </c>
    </row>
    <row r="31203" spans="2:7">
      <c r="B31203">
        <v>31182</v>
      </c>
      <c r="C31203">
        <f ca="1"/>
        <v>1.5235419728777742</v>
      </c>
      <c r="D31203">
        <f ca="1"/>
        <v>0.22025590795984176</v>
      </c>
      <c r="F31203">
        <f ca="1"/>
        <v>1.4538956093907647</v>
      </c>
      <c r="G31203">
        <f ca="1"/>
        <v>7.2694780469538247E-3</v>
      </c>
    </row>
    <row r="31204" spans="2:7">
      <c r="B31204">
        <v>31183</v>
      </c>
      <c r="C31204">
        <f ca="1"/>
        <v>-1.1094097349777137</v>
      </c>
      <c r="D31204">
        <f ca="1"/>
        <v>-0.16038550484792385</v>
      </c>
      <c r="F31204">
        <f ca="1"/>
        <v>1.6976840152622328</v>
      </c>
      <c r="G31204">
        <f ca="1"/>
        <v>8.4884200763111657E-3</v>
      </c>
    </row>
    <row r="31205" spans="2:7">
      <c r="B31205">
        <v>31184</v>
      </c>
      <c r="C31205">
        <f ca="1"/>
        <v>-2.0412138988759638</v>
      </c>
      <c r="D31205">
        <f ca="1"/>
        <v>-0.2950948701386662</v>
      </c>
      <c r="F31205">
        <f ca="1"/>
        <v>-1.2863373121384274</v>
      </c>
      <c r="G31205">
        <f ca="1"/>
        <v>-6.4316865606921384E-3</v>
      </c>
    </row>
    <row r="31206" spans="2:7">
      <c r="B31206">
        <v>31185</v>
      </c>
      <c r="C31206">
        <f ca="1"/>
        <v>-0.40131987255176671</v>
      </c>
      <c r="D31206">
        <f ca="1"/>
        <v>-5.8018140940517868E-2</v>
      </c>
      <c r="F31206">
        <f ca="1"/>
        <v>0.36811582537111798</v>
      </c>
      <c r="G31206">
        <f ca="1"/>
        <v>1.8405791268555902E-3</v>
      </c>
    </row>
    <row r="31207" spans="2:7">
      <c r="B31207">
        <v>31186</v>
      </c>
      <c r="C31207">
        <f ca="1"/>
        <v>-0.53244212793732348</v>
      </c>
      <c r="D31207">
        <f ca="1"/>
        <v>-7.6974265502768438E-2</v>
      </c>
      <c r="F31207">
        <f ca="1"/>
        <v>0.34532869454441822</v>
      </c>
      <c r="G31207">
        <f ca="1"/>
        <v>1.7266434727220914E-3</v>
      </c>
    </row>
    <row r="31208" spans="2:7">
      <c r="B31208">
        <v>31187</v>
      </c>
      <c r="C31208">
        <f ca="1"/>
        <v>-0.42729028612626335</v>
      </c>
      <c r="D31208">
        <f ca="1"/>
        <v>-6.1772640077249072E-2</v>
      </c>
      <c r="F31208">
        <f ca="1"/>
        <v>2.4111525318709504</v>
      </c>
      <c r="G31208">
        <f ca="1"/>
        <v>1.2055762659354754E-2</v>
      </c>
    </row>
    <row r="31209" spans="2:7">
      <c r="B31209">
        <v>31188</v>
      </c>
      <c r="C31209">
        <f ca="1"/>
        <v>1.1202290785292188</v>
      </c>
      <c r="D31209">
        <f ca="1"/>
        <v>0.16194963920056332</v>
      </c>
      <c r="F31209">
        <f ca="1"/>
        <v>0.53392884219046666</v>
      </c>
      <c r="G31209">
        <f ca="1"/>
        <v>2.6696442109523338E-3</v>
      </c>
    </row>
    <row r="31210" spans="2:7">
      <c r="B31210">
        <v>31189</v>
      </c>
      <c r="C31210">
        <f ca="1"/>
        <v>1.1481056079888818</v>
      </c>
      <c r="D31210">
        <f ca="1"/>
        <v>0.1659797023141576</v>
      </c>
      <c r="F31210">
        <f ca="1"/>
        <v>1.2025381397257573</v>
      </c>
      <c r="G31210">
        <f ca="1"/>
        <v>6.0126906986287879E-3</v>
      </c>
    </row>
    <row r="31211" spans="2:7">
      <c r="B31211">
        <v>31190</v>
      </c>
      <c r="C31211">
        <f ca="1"/>
        <v>-1.3377787391855878</v>
      </c>
      <c r="D31211">
        <f ca="1"/>
        <v>-0.19340042879956318</v>
      </c>
      <c r="F31211">
        <f ca="1"/>
        <v>-0.46785329487041927</v>
      </c>
      <c r="G31211">
        <f ca="1"/>
        <v>-2.3392664743520967E-3</v>
      </c>
    </row>
    <row r="31212" spans="2:7">
      <c r="B31212">
        <v>31191</v>
      </c>
      <c r="C31212">
        <f ca="1"/>
        <v>0.83586411464208965</v>
      </c>
      <c r="D31212">
        <f ca="1"/>
        <v>0.12083947326622975</v>
      </c>
      <c r="F31212">
        <f ca="1"/>
        <v>-1.0131710568059384</v>
      </c>
      <c r="G31212">
        <f ca="1"/>
        <v>-5.0658552840296932E-3</v>
      </c>
    </row>
    <row r="31213" spans="2:7">
      <c r="B31213">
        <v>31192</v>
      </c>
      <c r="C31213">
        <f ca="1"/>
        <v>0.28497921945877358</v>
      </c>
      <c r="D31213">
        <f ca="1"/>
        <v>4.1198967832187683E-2</v>
      </c>
      <c r="F31213">
        <f ca="1"/>
        <v>-1.1881425862588226</v>
      </c>
      <c r="G31213">
        <f ca="1"/>
        <v>-5.9407129312941146E-3</v>
      </c>
    </row>
    <row r="31214" spans="2:7">
      <c r="B31214">
        <v>31193</v>
      </c>
      <c r="C31214">
        <f ca="1"/>
        <v>-0.64696191446992757</v>
      </c>
      <c r="D31214">
        <f ca="1"/>
        <v>-9.3530198986151059E-2</v>
      </c>
      <c r="F31214">
        <f ca="1"/>
        <v>0.24266741203706069</v>
      </c>
      <c r="G31214">
        <f ca="1"/>
        <v>1.2133370601853037E-3</v>
      </c>
    </row>
    <row r="31215" spans="2:7">
      <c r="B31215">
        <v>31194</v>
      </c>
      <c r="C31215">
        <f ca="1"/>
        <v>-0.91820767669576653</v>
      </c>
      <c r="D31215">
        <f ca="1"/>
        <v>-0.13274374393789518</v>
      </c>
      <c r="F31215">
        <f ca="1"/>
        <v>7.0492984775313267E-2</v>
      </c>
      <c r="G31215">
        <f ca="1"/>
        <v>3.5246492387656643E-4</v>
      </c>
    </row>
    <row r="31216" spans="2:7">
      <c r="B31216">
        <v>31195</v>
      </c>
      <c r="C31216">
        <f ca="1"/>
        <v>0.54752042695428726</v>
      </c>
      <c r="D31216">
        <f ca="1"/>
        <v>7.9154109904559511E-2</v>
      </c>
      <c r="F31216">
        <f ca="1"/>
        <v>0.61932219208315042</v>
      </c>
      <c r="G31216">
        <f ca="1"/>
        <v>3.0966109604157526E-3</v>
      </c>
    </row>
    <row r="31217" spans="2:7">
      <c r="B31217">
        <v>31196</v>
      </c>
      <c r="C31217">
        <f ca="1"/>
        <v>-1.7555725602432433</v>
      </c>
      <c r="D31217">
        <f ca="1"/>
        <v>-0.25380018084790923</v>
      </c>
      <c r="F31217">
        <f ca="1"/>
        <v>-0.15150495610415038</v>
      </c>
      <c r="G31217">
        <f ca="1"/>
        <v>-7.5752478052075207E-4</v>
      </c>
    </row>
    <row r="31218" spans="2:7">
      <c r="B31218">
        <v>31197</v>
      </c>
      <c r="C31218">
        <f ca="1"/>
        <v>-0.29473250910480847</v>
      </c>
      <c r="D31218">
        <f ca="1"/>
        <v>-4.2608984559541138E-2</v>
      </c>
      <c r="F31218">
        <f ca="1"/>
        <v>0.8252505547859742</v>
      </c>
      <c r="G31218">
        <f ca="1"/>
        <v>4.126252773929872E-3</v>
      </c>
    </row>
    <row r="31219" spans="2:7">
      <c r="B31219">
        <v>31198</v>
      </c>
      <c r="C31219">
        <f ca="1"/>
        <v>-0.17376519041220956</v>
      </c>
      <c r="D31219">
        <f ca="1"/>
        <v>-2.5120942164634695E-2</v>
      </c>
      <c r="F31219">
        <f ca="1"/>
        <v>1.2157102697943962</v>
      </c>
      <c r="G31219">
        <f ca="1"/>
        <v>6.0785513489719821E-3</v>
      </c>
    </row>
    <row r="31220" spans="2:7">
      <c r="B31220">
        <v>31199</v>
      </c>
      <c r="C31220">
        <f ca="1"/>
        <v>5.2080691911180817E-2</v>
      </c>
      <c r="D31220">
        <f ca="1"/>
        <v>7.5292182875713806E-3</v>
      </c>
      <c r="F31220">
        <f ca="1"/>
        <v>-0.85628399084412898</v>
      </c>
      <c r="G31220">
        <f ca="1"/>
        <v>-4.2814199542206459E-3</v>
      </c>
    </row>
    <row r="31221" spans="2:7">
      <c r="B31221">
        <v>31200</v>
      </c>
      <c r="C31221">
        <f ca="1"/>
        <v>-7.4328111686581544E-2</v>
      </c>
      <c r="D31221">
        <f ca="1"/>
        <v>-1.0745490454421448E-2</v>
      </c>
      <c r="F31221">
        <f ca="1"/>
        <v>1.3732151759159175</v>
      </c>
      <c r="G31221">
        <f ca="1"/>
        <v>6.866075879579589E-3</v>
      </c>
    </row>
    <row r="31222" spans="2:7">
      <c r="B31222">
        <v>31201</v>
      </c>
      <c r="C31222">
        <f ca="1"/>
        <v>-5.8483720410571809E-2</v>
      </c>
      <c r="D31222">
        <f ca="1"/>
        <v>-8.4548933795166471E-3</v>
      </c>
      <c r="F31222">
        <f ca="1"/>
        <v>-1.8908609026334087</v>
      </c>
      <c r="G31222">
        <f ca="1"/>
        <v>-9.4543045131670455E-3</v>
      </c>
    </row>
    <row r="31223" spans="2:7">
      <c r="B31223">
        <v>31202</v>
      </c>
      <c r="C31223">
        <f ca="1"/>
        <v>4.7772821639205758E-2</v>
      </c>
      <c r="D31223">
        <f ca="1"/>
        <v>6.9064367068743604E-3</v>
      </c>
      <c r="F31223">
        <f ca="1"/>
        <v>0.62737162402388913</v>
      </c>
      <c r="G31223">
        <f ca="1"/>
        <v>3.1368581201194463E-3</v>
      </c>
    </row>
    <row r="31224" spans="2:7">
      <c r="B31224">
        <v>31203</v>
      </c>
      <c r="C31224">
        <f ca="1"/>
        <v>-0.39865006087464983</v>
      </c>
      <c r="D31224">
        <f ca="1"/>
        <v>-5.763217074377007E-2</v>
      </c>
      <c r="F31224">
        <f ca="1"/>
        <v>2.6200331473668129E-2</v>
      </c>
      <c r="G31224">
        <f ca="1"/>
        <v>1.3100165736834067E-4</v>
      </c>
    </row>
    <row r="31225" spans="2:7">
      <c r="B31225">
        <v>31204</v>
      </c>
      <c r="C31225">
        <f ca="1"/>
        <v>0.25303776938520611</v>
      </c>
      <c r="D31225">
        <f ca="1"/>
        <v>3.6581245962524454E-2</v>
      </c>
      <c r="F31225">
        <f ca="1"/>
        <v>2.3221815030258419</v>
      </c>
      <c r="G31225">
        <f ca="1"/>
        <v>1.1610907515129212E-2</v>
      </c>
    </row>
    <row r="31226" spans="2:7">
      <c r="B31226">
        <v>31205</v>
      </c>
      <c r="C31226">
        <f ca="1"/>
        <v>-1.323606080604246</v>
      </c>
      <c r="D31226">
        <f ca="1"/>
        <v>-0.19135151131674388</v>
      </c>
      <c r="F31226">
        <f ca="1"/>
        <v>0.23880669210646877</v>
      </c>
      <c r="G31226">
        <f ca="1"/>
        <v>1.194033460532344E-3</v>
      </c>
    </row>
    <row r="31227" spans="2:7">
      <c r="B31227">
        <v>31206</v>
      </c>
      <c r="C31227">
        <f ca="1"/>
        <v>2.1034426845239902</v>
      </c>
      <c r="D31227">
        <f ca="1"/>
        <v>0.30409118131889251</v>
      </c>
      <c r="F31227">
        <f ca="1"/>
        <v>0.21438787008026625</v>
      </c>
      <c r="G31227">
        <f ca="1"/>
        <v>1.0719393504013315E-3</v>
      </c>
    </row>
    <row r="31228" spans="2:7">
      <c r="B31228">
        <v>31207</v>
      </c>
      <c r="C31228">
        <f ca="1"/>
        <v>2.336127854903268E-2</v>
      </c>
      <c r="D31228">
        <f ca="1"/>
        <v>3.3773008617549657E-3</v>
      </c>
      <c r="F31228">
        <f ca="1"/>
        <v>1.3082528764322199</v>
      </c>
      <c r="G31228">
        <f ca="1"/>
        <v>6.5412643821611003E-3</v>
      </c>
    </row>
    <row r="31229" spans="2:7">
      <c r="B31229">
        <v>31208</v>
      </c>
      <c r="C31229">
        <f ca="1"/>
        <v>0.99512234570797298</v>
      </c>
      <c r="D31229">
        <f ca="1"/>
        <v>0.14386316864709112</v>
      </c>
      <c r="F31229">
        <f ca="1"/>
        <v>0.63576777435290488</v>
      </c>
      <c r="G31229">
        <f ca="1"/>
        <v>3.178838871764525E-3</v>
      </c>
    </row>
    <row r="31230" spans="2:7">
      <c r="B31230">
        <v>31209</v>
      </c>
      <c r="C31230">
        <f ca="1"/>
        <v>0.43540186343153736</v>
      </c>
      <c r="D31230">
        <f ca="1"/>
        <v>6.2945317204735673E-2</v>
      </c>
      <c r="F31230">
        <f ca="1"/>
        <v>-0.30280313915980162</v>
      </c>
      <c r="G31230">
        <f ca="1"/>
        <v>-1.5140156957990083E-3</v>
      </c>
    </row>
    <row r="31231" spans="2:7">
      <c r="B31231">
        <v>31210</v>
      </c>
      <c r="C31231">
        <f ca="1"/>
        <v>1.3378419349906856</v>
      </c>
      <c r="D31231">
        <f ca="1"/>
        <v>0.19340956491112352</v>
      </c>
      <c r="F31231">
        <f ca="1"/>
        <v>-0.82512369752586467</v>
      </c>
      <c r="G31231">
        <f ca="1"/>
        <v>-4.1256184876293242E-3</v>
      </c>
    </row>
    <row r="31232" spans="2:7">
      <c r="B31232">
        <v>31211</v>
      </c>
      <c r="C31232">
        <f ca="1"/>
        <v>-0.55665289298804121</v>
      </c>
      <c r="D31232">
        <f ca="1"/>
        <v>-8.0474375203438975E-2</v>
      </c>
      <c r="F31232">
        <f ca="1"/>
        <v>-4.7670001894603124E-3</v>
      </c>
      <c r="G31232">
        <f ca="1"/>
        <v>-2.3835000947301568E-5</v>
      </c>
    </row>
    <row r="31233" spans="2:7">
      <c r="B31233">
        <v>31212</v>
      </c>
      <c r="C31233">
        <f ca="1"/>
        <v>4.8582378376231215E-2</v>
      </c>
      <c r="D31233">
        <f ca="1"/>
        <v>7.0234729666773929E-3</v>
      </c>
      <c r="F31233">
        <f ca="1"/>
        <v>0.86809499071072271</v>
      </c>
      <c r="G31233">
        <f ca="1"/>
        <v>4.3404749535536141E-3</v>
      </c>
    </row>
    <row r="31234" spans="2:7">
      <c r="B31234">
        <v>31213</v>
      </c>
      <c r="C31234">
        <f ca="1"/>
        <v>-2.1387946006150251</v>
      </c>
      <c r="D31234">
        <f ca="1"/>
        <v>-0.30920194854117222</v>
      </c>
      <c r="F31234">
        <f ca="1"/>
        <v>0.25957527766222277</v>
      </c>
      <c r="G31234">
        <f ca="1"/>
        <v>1.2978763883111141E-3</v>
      </c>
    </row>
    <row r="31235" spans="2:7">
      <c r="B31235">
        <v>31214</v>
      </c>
      <c r="C31235">
        <f ca="1"/>
        <v>0.93246301689444899</v>
      </c>
      <c r="D31235">
        <f ca="1"/>
        <v>0.13480461456347204</v>
      </c>
      <c r="F31235">
        <f ca="1"/>
        <v>0.17620149677663108</v>
      </c>
      <c r="G31235">
        <f ca="1"/>
        <v>8.8100748388315561E-4</v>
      </c>
    </row>
    <row r="31236" spans="2:7">
      <c r="B31236">
        <v>31215</v>
      </c>
      <c r="C31236">
        <f ca="1"/>
        <v>-0.2458034685391203</v>
      </c>
      <c r="D31236">
        <f ca="1"/>
        <v>-3.5535395221504465E-2</v>
      </c>
      <c r="F31236">
        <f ca="1"/>
        <v>0.47036985837560347</v>
      </c>
      <c r="G31236">
        <f ca="1"/>
        <v>2.3518492918780179E-3</v>
      </c>
    </row>
    <row r="31237" spans="2:7">
      <c r="B31237">
        <v>31216</v>
      </c>
      <c r="C31237">
        <f ca="1"/>
        <v>-1.1541303518533599</v>
      </c>
      <c r="D31237">
        <f ca="1"/>
        <v>-0.1668506894308365</v>
      </c>
      <c r="F31237">
        <f ca="1"/>
        <v>-1.9714233328672346</v>
      </c>
      <c r="G31237">
        <f ca="1"/>
        <v>-9.8571166643361754E-3</v>
      </c>
    </row>
    <row r="31238" spans="2:7">
      <c r="B31238">
        <v>31217</v>
      </c>
      <c r="C31238">
        <f ca="1"/>
        <v>0.16169829503276922</v>
      </c>
      <c r="D31238">
        <f ca="1"/>
        <v>2.3376451336439921E-2</v>
      </c>
      <c r="F31238">
        <f ca="1"/>
        <v>0.17574244426512997</v>
      </c>
      <c r="G31238">
        <f ca="1"/>
        <v>8.7871222132565E-4</v>
      </c>
    </row>
    <row r="31239" spans="2:7">
      <c r="B31239">
        <v>31218</v>
      </c>
      <c r="C31239">
        <f ca="1"/>
        <v>1.2079839123347889</v>
      </c>
      <c r="D31239">
        <f ca="1"/>
        <v>0.1746362083544159</v>
      </c>
      <c r="F31239">
        <f ca="1"/>
        <v>1.8110712562848448</v>
      </c>
      <c r="G31239">
        <f ca="1"/>
        <v>9.0553562814242265E-3</v>
      </c>
    </row>
    <row r="31240" spans="2:7">
      <c r="B31240">
        <v>31219</v>
      </c>
      <c r="C31240">
        <f ca="1"/>
        <v>0.98203995028583679</v>
      </c>
      <c r="D31240">
        <f ca="1"/>
        <v>0.14197186868077016</v>
      </c>
      <c r="F31240">
        <f ca="1"/>
        <v>-0.4112054848360483</v>
      </c>
      <c r="G31240">
        <f ca="1"/>
        <v>-2.0560274241802419E-3</v>
      </c>
    </row>
    <row r="31241" spans="2:7">
      <c r="B31241">
        <v>31220</v>
      </c>
      <c r="C31241">
        <f ca="1"/>
        <v>1.1238306271839178</v>
      </c>
      <c r="D31241">
        <f ca="1"/>
        <v>0.16247030904958881</v>
      </c>
      <c r="F31241">
        <f ca="1"/>
        <v>-0.43341979309885109</v>
      </c>
      <c r="G31241">
        <f ca="1"/>
        <v>-2.1670989654942558E-3</v>
      </c>
    </row>
    <row r="31242" spans="2:7">
      <c r="B31242">
        <v>31221</v>
      </c>
      <c r="C31242">
        <f ca="1"/>
        <v>-0.13470862933399463</v>
      </c>
      <c r="D31242">
        <f ca="1"/>
        <v>-1.9474600629440657E-2</v>
      </c>
      <c r="F31242">
        <f ca="1"/>
        <v>-1.9496459877366277</v>
      </c>
      <c r="G31242">
        <f ca="1"/>
        <v>-9.7482299386831405E-3</v>
      </c>
    </row>
    <row r="31243" spans="2:7">
      <c r="B31243">
        <v>31222</v>
      </c>
      <c r="C31243">
        <f ca="1"/>
        <v>0.90989706833930561</v>
      </c>
      <c r="D31243">
        <f ca="1"/>
        <v>0.1315422932251239</v>
      </c>
      <c r="F31243">
        <f ca="1"/>
        <v>-0.65322033674345958</v>
      </c>
      <c r="G31243">
        <f ca="1"/>
        <v>-3.2661016837172985E-3</v>
      </c>
    </row>
    <row r="31244" spans="2:7">
      <c r="B31244">
        <v>31223</v>
      </c>
      <c r="C31244">
        <f ca="1"/>
        <v>0.93817709755348933</v>
      </c>
      <c r="D31244">
        <f ca="1"/>
        <v>0.13563068962153915</v>
      </c>
      <c r="F31244">
        <f ca="1"/>
        <v>-0.9831776016514866</v>
      </c>
      <c r="G31244">
        <f ca="1"/>
        <v>-4.915888008257434E-3</v>
      </c>
    </row>
    <row r="31245" spans="2:7">
      <c r="B31245">
        <v>31224</v>
      </c>
      <c r="C31245">
        <f ca="1"/>
        <v>-0.88669051852267433</v>
      </c>
      <c r="D31245">
        <f ca="1"/>
        <v>-0.12818736123672408</v>
      </c>
      <c r="F31245">
        <f ca="1"/>
        <v>1.1921164850831087</v>
      </c>
      <c r="G31245">
        <f ca="1"/>
        <v>5.9605824254155447E-3</v>
      </c>
    </row>
    <row r="31246" spans="2:7">
      <c r="B31246">
        <v>31225</v>
      </c>
      <c r="C31246">
        <f ca="1"/>
        <v>0.33952446755602583</v>
      </c>
      <c r="D31246">
        <f ca="1"/>
        <v>4.9084482874390559E-2</v>
      </c>
      <c r="F31246">
        <f ca="1"/>
        <v>0.60933231169526469</v>
      </c>
      <c r="G31246">
        <f ca="1"/>
        <v>3.0466615584763242E-3</v>
      </c>
    </row>
    <row r="31247" spans="2:7">
      <c r="B31247">
        <v>31226</v>
      </c>
      <c r="C31247">
        <f ca="1"/>
        <v>-0.7019382936028159</v>
      </c>
      <c r="D31247">
        <f ca="1"/>
        <v>-0.10147804191914668</v>
      </c>
      <c r="F31247">
        <f ca="1"/>
        <v>-0.66089322640063819</v>
      </c>
      <c r="G31247">
        <f ca="1"/>
        <v>-3.3044661320031916E-3</v>
      </c>
    </row>
    <row r="31248" spans="2:7">
      <c r="B31248">
        <v>31227</v>
      </c>
      <c r="C31248">
        <f ca="1"/>
        <v>1.4905418312374343</v>
      </c>
      <c r="D31248">
        <f ca="1"/>
        <v>0.21548513282585105</v>
      </c>
      <c r="F31248">
        <f ca="1"/>
        <v>-0.38792901667061491</v>
      </c>
      <c r="G31248">
        <f ca="1"/>
        <v>-1.9396450833530749E-3</v>
      </c>
    </row>
    <row r="31249" spans="2:7">
      <c r="B31249">
        <v>31228</v>
      </c>
      <c r="C31249">
        <f ca="1"/>
        <v>0.80132984698330767</v>
      </c>
      <c r="D31249">
        <f ca="1"/>
        <v>0.11584691210656195</v>
      </c>
      <c r="F31249">
        <f ca="1"/>
        <v>0.93497038141265953</v>
      </c>
      <c r="G31249">
        <f ca="1"/>
        <v>4.6748519070632984E-3</v>
      </c>
    </row>
    <row r="31250" spans="2:7">
      <c r="B31250">
        <v>31229</v>
      </c>
      <c r="C31250">
        <f ca="1"/>
        <v>1.1487862041197379</v>
      </c>
      <c r="D31250">
        <f ca="1"/>
        <v>0.16607809495540035</v>
      </c>
      <c r="F31250">
        <f ca="1"/>
        <v>-2.1714088179034521</v>
      </c>
      <c r="G31250">
        <f ca="1"/>
        <v>-1.0857044089517263E-2</v>
      </c>
    </row>
    <row r="31251" spans="2:7">
      <c r="B31251">
        <v>31230</v>
      </c>
      <c r="C31251">
        <f ca="1"/>
        <v>-0.64182520793119635</v>
      </c>
      <c r="D31251">
        <f ca="1"/>
        <v>-9.2787593936370621E-2</v>
      </c>
      <c r="F31251">
        <f ca="1"/>
        <v>0.20809259250424414</v>
      </c>
      <c r="G31251">
        <f ca="1"/>
        <v>1.040462962521221E-3</v>
      </c>
    </row>
    <row r="31252" spans="2:7">
      <c r="B31252">
        <v>31231</v>
      </c>
      <c r="C31252">
        <f ca="1"/>
        <v>0.61997936586870039</v>
      </c>
      <c r="D31252">
        <f ca="1"/>
        <v>8.9629377186008483E-2</v>
      </c>
      <c r="F31252">
        <f ca="1"/>
        <v>-0.75795328036087639</v>
      </c>
      <c r="G31252">
        <f ca="1"/>
        <v>-3.7897664018043827E-3</v>
      </c>
    </row>
    <row r="31253" spans="2:7">
      <c r="B31253">
        <v>31232</v>
      </c>
      <c r="C31253">
        <f ca="1"/>
        <v>0.77474024638034422</v>
      </c>
      <c r="D31253">
        <f ca="1"/>
        <v>0.11200289813953414</v>
      </c>
      <c r="F31253">
        <f ca="1"/>
        <v>-1.6109920483956599</v>
      </c>
      <c r="G31253">
        <f ca="1"/>
        <v>-8.0549602419783019E-3</v>
      </c>
    </row>
    <row r="31254" spans="2:7">
      <c r="B31254">
        <v>31233</v>
      </c>
      <c r="C31254">
        <f ca="1"/>
        <v>0.12770273401063326</v>
      </c>
      <c r="D31254">
        <f ca="1"/>
        <v>1.8461770091792999E-2</v>
      </c>
      <c r="F31254">
        <f ca="1"/>
        <v>-2.041467298511451</v>
      </c>
      <c r="G31254">
        <f ca="1"/>
        <v>-1.0207336492557258E-2</v>
      </c>
    </row>
    <row r="31255" spans="2:7">
      <c r="B31255">
        <v>31234</v>
      </c>
      <c r="C31255">
        <f ca="1"/>
        <v>2.4414513294452584</v>
      </c>
      <c r="D31255">
        <f ca="1"/>
        <v>0.35295652425708951</v>
      </c>
      <c r="F31255">
        <f ca="1"/>
        <v>1.710583887609699</v>
      </c>
      <c r="G31255">
        <f ca="1"/>
        <v>8.5529194380484976E-3</v>
      </c>
    </row>
    <row r="31256" spans="2:7">
      <c r="B31256">
        <v>31235</v>
      </c>
      <c r="C31256">
        <f ca="1"/>
        <v>1.3643885249394738</v>
      </c>
      <c r="D31256">
        <f ca="1"/>
        <v>0.19724736090000833</v>
      </c>
      <c r="F31256">
        <f ca="1"/>
        <v>1.2013974566603927</v>
      </c>
      <c r="G31256">
        <f ca="1"/>
        <v>6.0069872833019644E-3</v>
      </c>
    </row>
    <row r="31257" spans="2:7">
      <c r="B31257">
        <v>31236</v>
      </c>
      <c r="C31257">
        <f ca="1"/>
        <v>0.3342209001242859</v>
      </c>
      <c r="D31257">
        <f ca="1"/>
        <v>4.8317755025142232E-2</v>
      </c>
      <c r="F31257">
        <f ca="1"/>
        <v>2.1827171870794047</v>
      </c>
      <c r="G31257">
        <f ca="1"/>
        <v>1.0913585935397025E-2</v>
      </c>
    </row>
    <row r="31258" spans="2:7">
      <c r="B31258">
        <v>31237</v>
      </c>
      <c r="C31258">
        <f ca="1"/>
        <v>0.49219715474421433</v>
      </c>
      <c r="D31258">
        <f ca="1"/>
        <v>7.1156117221153045E-2</v>
      </c>
      <c r="F31258">
        <f ca="1"/>
        <v>-3.461731281986008E-2</v>
      </c>
      <c r="G31258">
        <f ca="1"/>
        <v>-1.7308656409930042E-4</v>
      </c>
    </row>
    <row r="31259" spans="2:7">
      <c r="B31259">
        <v>31238</v>
      </c>
      <c r="C31259">
        <f ca="1"/>
        <v>0.42824648250947955</v>
      </c>
      <c r="D31259">
        <f ca="1"/>
        <v>6.1910875784779593E-2</v>
      </c>
      <c r="F31259">
        <f ca="1"/>
        <v>-0.5271994225776494</v>
      </c>
      <c r="G31259">
        <f ca="1"/>
        <v>-2.6359971128882475E-3</v>
      </c>
    </row>
    <row r="31260" spans="2:7">
      <c r="B31260">
        <v>31239</v>
      </c>
      <c r="C31260">
        <f ca="1"/>
        <v>0.14949538671234136</v>
      </c>
      <c r="D31260">
        <f ca="1"/>
        <v>2.1612297345467352E-2</v>
      </c>
      <c r="F31260">
        <f ca="1"/>
        <v>0.409528564695533</v>
      </c>
      <c r="G31260">
        <f ca="1"/>
        <v>2.0476428234776655E-3</v>
      </c>
    </row>
    <row r="31261" spans="2:7">
      <c r="B31261">
        <v>31240</v>
      </c>
      <c r="C31261">
        <f ca="1"/>
        <v>-0.16603663463100768</v>
      </c>
      <c r="D31261">
        <f ca="1"/>
        <v>-2.4003637816536194E-2</v>
      </c>
      <c r="F31261">
        <f ca="1"/>
        <v>-0.49593246229450816</v>
      </c>
      <c r="G31261">
        <f ca="1"/>
        <v>-2.4796623114725414E-3</v>
      </c>
    </row>
    <row r="31262" spans="2:7">
      <c r="B31262">
        <v>31241</v>
      </c>
      <c r="C31262">
        <f ca="1"/>
        <v>-3.6848345699041732E-2</v>
      </c>
      <c r="D31262">
        <f ca="1"/>
        <v>-5.3271035411189662E-3</v>
      </c>
      <c r="F31262">
        <f ca="1"/>
        <v>1.0295222108784539</v>
      </c>
      <c r="G31262">
        <f ca="1"/>
        <v>5.1476110543922701E-3</v>
      </c>
    </row>
    <row r="31263" spans="2:7">
      <c r="B31263">
        <v>31242</v>
      </c>
      <c r="C31263">
        <f ca="1"/>
        <v>1.1205377836018919</v>
      </c>
      <c r="D31263">
        <f ca="1"/>
        <v>0.16199426817520524</v>
      </c>
      <c r="F31263">
        <f ca="1"/>
        <v>-0.53057193016277848</v>
      </c>
      <c r="G31263">
        <f ca="1"/>
        <v>-2.6528596508138928E-3</v>
      </c>
    </row>
    <row r="31264" spans="2:7">
      <c r="B31264">
        <v>31243</v>
      </c>
      <c r="C31264">
        <f ca="1"/>
        <v>-2.4360003520395228</v>
      </c>
      <c r="D31264">
        <f ca="1"/>
        <v>-0.35216848559511482</v>
      </c>
      <c r="F31264">
        <f ca="1"/>
        <v>-0.30564832067587688</v>
      </c>
      <c r="G31264">
        <f ca="1"/>
        <v>-1.5282416033793847E-3</v>
      </c>
    </row>
    <row r="31265" spans="2:7">
      <c r="B31265">
        <v>31244</v>
      </c>
      <c r="C31265">
        <f ca="1"/>
        <v>1.4518905355646035</v>
      </c>
      <c r="D31265">
        <f ca="1"/>
        <v>0.20989737983066223</v>
      </c>
      <c r="F31265">
        <f ca="1"/>
        <v>-2.4287809998727017</v>
      </c>
      <c r="G31265">
        <f ca="1"/>
        <v>-1.2143904999363511E-2</v>
      </c>
    </row>
    <row r="31266" spans="2:7">
      <c r="B31266">
        <v>31245</v>
      </c>
      <c r="C31266">
        <f ca="1"/>
        <v>0.3798452280495454</v>
      </c>
      <c r="D31266">
        <f ca="1"/>
        <v>5.491358759892704E-2</v>
      </c>
      <c r="F31266">
        <f ca="1"/>
        <v>-0.34894085721963514</v>
      </c>
      <c r="G31266">
        <f ca="1"/>
        <v>-1.7447042860981761E-3</v>
      </c>
    </row>
    <row r="31267" spans="2:7">
      <c r="B31267">
        <v>31246</v>
      </c>
      <c r="C31267">
        <f ca="1"/>
        <v>1.2129460543615527</v>
      </c>
      <c r="D31267">
        <f ca="1"/>
        <v>0.17535357690545497</v>
      </c>
      <c r="F31267">
        <f ca="1"/>
        <v>0.24775193227985143</v>
      </c>
      <c r="G31267">
        <f ca="1"/>
        <v>1.2387596613992573E-3</v>
      </c>
    </row>
    <row r="31268" spans="2:7">
      <c r="B31268">
        <v>31247</v>
      </c>
      <c r="C31268">
        <f ca="1"/>
        <v>-0.56033588030157855</v>
      </c>
      <c r="D31268">
        <f ca="1"/>
        <v>-8.1006818502795869E-2</v>
      </c>
      <c r="F31268">
        <f ca="1"/>
        <v>1.291590141055966</v>
      </c>
      <c r="G31268">
        <f ca="1"/>
        <v>6.4579507052798316E-3</v>
      </c>
    </row>
    <row r="31269" spans="2:7">
      <c r="B31269">
        <v>31248</v>
      </c>
      <c r="C31269">
        <f ca="1"/>
        <v>-1.0403025007048281</v>
      </c>
      <c r="D31269">
        <f ca="1"/>
        <v>-0.15039478788551758</v>
      </c>
      <c r="F31269">
        <f ca="1"/>
        <v>-0.1968626422383922</v>
      </c>
      <c r="G31269">
        <f ca="1"/>
        <v>-9.8431321119196117E-4</v>
      </c>
    </row>
    <row r="31270" spans="2:7">
      <c r="B31270">
        <v>31249</v>
      </c>
      <c r="C31270">
        <f ca="1"/>
        <v>0.86405139641083661</v>
      </c>
      <c r="D31270">
        <f ca="1"/>
        <v>0.1249144613200005</v>
      </c>
      <c r="F31270">
        <f ca="1"/>
        <v>-0.38387079052104522</v>
      </c>
      <c r="G31270">
        <f ca="1"/>
        <v>-1.9193539526052264E-3</v>
      </c>
    </row>
    <row r="31271" spans="2:7">
      <c r="B31271">
        <v>31250</v>
      </c>
      <c r="C31271">
        <f ca="1"/>
        <v>0.5271998662881181</v>
      </c>
      <c r="D31271">
        <f ca="1"/>
        <v>7.6216400527688147E-2</v>
      </c>
      <c r="F31271">
        <f ca="1"/>
        <v>-0.2964145518370816</v>
      </c>
      <c r="G31271">
        <f ca="1"/>
        <v>-1.4820727591854082E-3</v>
      </c>
    </row>
    <row r="31272" spans="2:7">
      <c r="B31272">
        <v>31251</v>
      </c>
      <c r="C31272">
        <f ca="1"/>
        <v>0.85840218577715532</v>
      </c>
      <c r="D31272">
        <f ca="1"/>
        <v>0.12409776441270913</v>
      </c>
      <c r="F31272">
        <f ca="1"/>
        <v>0.49704742859090645</v>
      </c>
      <c r="G31272">
        <f ca="1"/>
        <v>2.4852371429545327E-3</v>
      </c>
    </row>
    <row r="31273" spans="2:7">
      <c r="B31273">
        <v>31252</v>
      </c>
      <c r="C31273">
        <f ca="1"/>
        <v>-0.66632735669268151</v>
      </c>
      <c r="D31273">
        <f ca="1"/>
        <v>-9.6329828491441172E-2</v>
      </c>
      <c r="F31273">
        <f ca="1"/>
        <v>-1.1301806429289896</v>
      </c>
      <c r="G31273">
        <f ca="1"/>
        <v>-5.650903214644949E-3</v>
      </c>
    </row>
    <row r="31274" spans="2:7">
      <c r="B31274">
        <v>31253</v>
      </c>
      <c r="C31274">
        <f ca="1"/>
        <v>-0.76888482454249163</v>
      </c>
      <c r="D31274">
        <f ca="1"/>
        <v>-0.11115638962428263</v>
      </c>
      <c r="F31274">
        <f ca="1"/>
        <v>-0.75610601636935992</v>
      </c>
      <c r="G31274">
        <f ca="1"/>
        <v>-3.7805300818468004E-3</v>
      </c>
    </row>
    <row r="31275" spans="2:7">
      <c r="B31275">
        <v>31254</v>
      </c>
      <c r="C31275">
        <f ca="1"/>
        <v>-1.4554338806149754</v>
      </c>
      <c r="D31275">
        <f ca="1"/>
        <v>-0.21040963528222062</v>
      </c>
      <c r="F31275">
        <f ca="1"/>
        <v>1.8460026863185652</v>
      </c>
      <c r="G31275">
        <f ca="1"/>
        <v>9.2300134315928279E-3</v>
      </c>
    </row>
    <row r="31276" spans="2:7">
      <c r="B31276">
        <v>31255</v>
      </c>
      <c r="C31276">
        <f ca="1"/>
        <v>1.1257701284085637</v>
      </c>
      <c r="D31276">
        <f ca="1"/>
        <v>0.16275069948899148</v>
      </c>
      <c r="F31276">
        <f ca="1"/>
        <v>-0.21795784748971878</v>
      </c>
      <c r="G31276">
        <f ca="1"/>
        <v>-1.0897892374485941E-3</v>
      </c>
    </row>
    <row r="31277" spans="2:7">
      <c r="B31277">
        <v>31256</v>
      </c>
      <c r="C31277">
        <f ca="1"/>
        <v>-2.5334925981478403E-2</v>
      </c>
      <c r="D31277">
        <f ca="1"/>
        <v>-3.6626277611542892E-3</v>
      </c>
      <c r="F31277">
        <f ca="1"/>
        <v>0.35709094854345774</v>
      </c>
      <c r="G31277">
        <f ca="1"/>
        <v>1.7854547427172891E-3</v>
      </c>
    </row>
    <row r="31278" spans="2:7">
      <c r="B31278">
        <v>31257</v>
      </c>
      <c r="C31278">
        <f ca="1"/>
        <v>0.16173614981452836</v>
      </c>
      <c r="D31278">
        <f ca="1"/>
        <v>2.33819239387544E-2</v>
      </c>
      <c r="F31278">
        <f ca="1"/>
        <v>1.1513437430918372</v>
      </c>
      <c r="G31278">
        <f ca="1"/>
        <v>5.7567187154591868E-3</v>
      </c>
    </row>
    <row r="31279" spans="2:7">
      <c r="B31279">
        <v>31258</v>
      </c>
      <c r="C31279">
        <f ca="1"/>
        <v>0.84758641878025942</v>
      </c>
      <c r="D31279">
        <f ca="1"/>
        <v>0.12253414711657147</v>
      </c>
      <c r="F31279">
        <f ca="1"/>
        <v>-0.94672258374141882</v>
      </c>
      <c r="G31279">
        <f ca="1"/>
        <v>-4.7336129187070947E-3</v>
      </c>
    </row>
    <row r="31280" spans="2:7">
      <c r="B31280">
        <v>31259</v>
      </c>
      <c r="C31280">
        <f ca="1"/>
        <v>-1.5500543851239001</v>
      </c>
      <c r="D31280">
        <f ca="1"/>
        <v>-0.22408876293557048</v>
      </c>
      <c r="F31280">
        <f ca="1"/>
        <v>0.20717415715811049</v>
      </c>
      <c r="G31280">
        <f ca="1"/>
        <v>1.0358707857905526E-3</v>
      </c>
    </row>
    <row r="31281" spans="2:7">
      <c r="B31281">
        <v>31260</v>
      </c>
      <c r="C31281">
        <f ca="1"/>
        <v>1.2393071295955758</v>
      </c>
      <c r="D31281">
        <f ca="1"/>
        <v>0.17916455334314399</v>
      </c>
      <c r="F31281">
        <f ca="1"/>
        <v>0.38691638337009526</v>
      </c>
      <c r="G31281">
        <f ca="1"/>
        <v>1.9345819168504767E-3</v>
      </c>
    </row>
    <row r="31282" spans="2:7">
      <c r="B31282">
        <v>31261</v>
      </c>
      <c r="C31282">
        <f ca="1"/>
        <v>0.71424052446342334</v>
      </c>
      <c r="D31282">
        <f ca="1"/>
        <v>0.10325655480318395</v>
      </c>
      <c r="F31282">
        <f ca="1"/>
        <v>0.57804865847159392</v>
      </c>
      <c r="G31282">
        <f ca="1"/>
        <v>2.8902432923579701E-3</v>
      </c>
    </row>
    <row r="31283" spans="2:7">
      <c r="B31283">
        <v>31262</v>
      </c>
      <c r="C31283">
        <f ca="1"/>
        <v>1.1095215629654762</v>
      </c>
      <c r="D31283">
        <f ca="1"/>
        <v>0.16040167163257335</v>
      </c>
      <c r="F31283">
        <f ca="1"/>
        <v>-0.236663435988547</v>
      </c>
      <c r="G31283">
        <f ca="1"/>
        <v>-1.1833171799427353E-3</v>
      </c>
    </row>
    <row r="31284" spans="2:7">
      <c r="B31284">
        <v>31263</v>
      </c>
      <c r="C31284">
        <f ca="1"/>
        <v>-0.35790821550912344</v>
      </c>
      <c r="D31284">
        <f ca="1"/>
        <v>-5.1742190485468784E-2</v>
      </c>
      <c r="F31284">
        <f ca="1"/>
        <v>-1.1177774065205188</v>
      </c>
      <c r="G31284">
        <f ca="1"/>
        <v>-5.588887032602595E-3</v>
      </c>
    </row>
    <row r="31285" spans="2:7">
      <c r="B31285">
        <v>31264</v>
      </c>
      <c r="C31285">
        <f ca="1"/>
        <v>-1.2814905805704293</v>
      </c>
      <c r="D31285">
        <f ca="1"/>
        <v>-0.18526294410673816</v>
      </c>
      <c r="F31285">
        <f ca="1"/>
        <v>-9.0961398530848822E-2</v>
      </c>
      <c r="G31285">
        <f ca="1"/>
        <v>-4.5480699265424421E-4</v>
      </c>
    </row>
    <row r="31286" spans="2:7">
      <c r="B31286">
        <v>31265</v>
      </c>
      <c r="C31286">
        <f ca="1"/>
        <v>-1.4355625392571278</v>
      </c>
      <c r="D31286">
        <f ca="1"/>
        <v>-0.20753686878738919</v>
      </c>
      <c r="F31286">
        <f ca="1"/>
        <v>0.50619142246523563</v>
      </c>
      <c r="G31286">
        <f ca="1"/>
        <v>2.5309571123261787E-3</v>
      </c>
    </row>
    <row r="31287" spans="2:7">
      <c r="B31287">
        <v>31266</v>
      </c>
      <c r="C31287">
        <f ca="1"/>
        <v>1.6940978660322952</v>
      </c>
      <c r="D31287">
        <f ca="1"/>
        <v>0.24491288740209077</v>
      </c>
      <c r="F31287">
        <f ca="1"/>
        <v>-1.5835208192207844</v>
      </c>
      <c r="G31287">
        <f ca="1"/>
        <v>-7.9176040961039234E-3</v>
      </c>
    </row>
    <row r="31288" spans="2:7">
      <c r="B31288">
        <v>31267</v>
      </c>
      <c r="C31288">
        <f ca="1"/>
        <v>-1.6707430659305424</v>
      </c>
      <c r="D31288">
        <f ca="1"/>
        <v>-0.24153652311859439</v>
      </c>
      <c r="F31288">
        <f ca="1"/>
        <v>0.30921286410589421</v>
      </c>
      <c r="G31288">
        <f ca="1"/>
        <v>1.5460643205294714E-3</v>
      </c>
    </row>
    <row r="31289" spans="2:7">
      <c r="B31289">
        <v>31268</v>
      </c>
      <c r="C31289">
        <f ca="1"/>
        <v>7.3303896592343418E-2</v>
      </c>
      <c r="D31289">
        <f ca="1"/>
        <v>1.0597421395909405E-2</v>
      </c>
      <c r="F31289">
        <f ca="1"/>
        <v>-6.3040408817528343E-2</v>
      </c>
      <c r="G31289">
        <f ca="1"/>
        <v>-3.1520204408764179E-4</v>
      </c>
    </row>
    <row r="31290" spans="2:7">
      <c r="B31290">
        <v>31269</v>
      </c>
      <c r="C31290">
        <f ca="1"/>
        <v>0.96868612096079099</v>
      </c>
      <c r="D31290">
        <f ca="1"/>
        <v>0.14004132797031435</v>
      </c>
      <c r="F31290">
        <f ca="1"/>
        <v>0.78745790483892864</v>
      </c>
      <c r="G31290">
        <f ca="1"/>
        <v>3.9372895241946444E-3</v>
      </c>
    </row>
    <row r="31291" spans="2:7">
      <c r="B31291">
        <v>31270</v>
      </c>
      <c r="C31291">
        <f ca="1"/>
        <v>-1.3820799019917622</v>
      </c>
      <c r="D31291">
        <f ca="1"/>
        <v>-0.19980497361109856</v>
      </c>
      <c r="F31291">
        <f ca="1"/>
        <v>-1.5175293465605801</v>
      </c>
      <c r="G31291">
        <f ca="1"/>
        <v>-7.5876467328029025E-3</v>
      </c>
    </row>
    <row r="31292" spans="2:7">
      <c r="B31292">
        <v>31271</v>
      </c>
      <c r="C31292">
        <f ca="1"/>
        <v>0.39678538707972716</v>
      </c>
      <c r="D31292">
        <f ca="1"/>
        <v>5.7362597980392997E-2</v>
      </c>
      <c r="F31292">
        <f ca="1"/>
        <v>5.7294380461060848E-2</v>
      </c>
      <c r="G31292">
        <f ca="1"/>
        <v>2.8647190230530431E-4</v>
      </c>
    </row>
    <row r="31293" spans="2:7">
      <c r="B31293">
        <v>31272</v>
      </c>
      <c r="C31293">
        <f ca="1"/>
        <v>0.36646553018612182</v>
      </c>
      <c r="D31293">
        <f ca="1"/>
        <v>5.2979307117260822E-2</v>
      </c>
      <c r="F31293">
        <f ca="1"/>
        <v>-0.96739433011350862</v>
      </c>
      <c r="G31293">
        <f ca="1"/>
        <v>-4.8369716505675441E-3</v>
      </c>
    </row>
    <row r="31294" spans="2:7">
      <c r="B31294">
        <v>31273</v>
      </c>
      <c r="C31294">
        <f ca="1"/>
        <v>-2.2142569901936042</v>
      </c>
      <c r="D31294">
        <f ca="1"/>
        <v>-0.32011141964819673</v>
      </c>
      <c r="F31294">
        <f ca="1"/>
        <v>-0.4799239392166969</v>
      </c>
      <c r="G31294">
        <f ca="1"/>
        <v>-2.3996196960834851E-3</v>
      </c>
    </row>
    <row r="31295" spans="2:7">
      <c r="B31295">
        <v>31274</v>
      </c>
      <c r="C31295">
        <f ca="1"/>
        <v>0.56086872985274738</v>
      </c>
      <c r="D31295">
        <f ca="1"/>
        <v>8.1083851668791951E-2</v>
      </c>
      <c r="F31295">
        <f ca="1"/>
        <v>1.5947590160314273E-3</v>
      </c>
      <c r="G31295">
        <f ca="1"/>
        <v>7.9737950801571379E-6</v>
      </c>
    </row>
    <row r="31296" spans="2:7">
      <c r="B31296">
        <v>31275</v>
      </c>
      <c r="C31296">
        <f ca="1"/>
        <v>-0.74369853498185812</v>
      </c>
      <c r="D31296">
        <f ca="1"/>
        <v>-0.10751524998121889</v>
      </c>
      <c r="F31296">
        <f ca="1"/>
        <v>-0.19609033805264117</v>
      </c>
      <c r="G31296">
        <f ca="1"/>
        <v>-9.8045169026320599E-4</v>
      </c>
    </row>
    <row r="31297" spans="2:7">
      <c r="B31297">
        <v>31276</v>
      </c>
      <c r="C31297">
        <f ca="1"/>
        <v>1.1132002442858189</v>
      </c>
      <c r="D31297">
        <f ca="1"/>
        <v>0.16093349242171545</v>
      </c>
      <c r="F31297">
        <f ca="1"/>
        <v>-2.1080683290480775</v>
      </c>
      <c r="G31297">
        <f ca="1"/>
        <v>-1.0540341645240389E-2</v>
      </c>
    </row>
    <row r="31298" spans="2:7">
      <c r="B31298">
        <v>31277</v>
      </c>
      <c r="C31298">
        <f ca="1"/>
        <v>2.2435301010061002</v>
      </c>
      <c r="D31298">
        <f ca="1"/>
        <v>0.32434338418583053</v>
      </c>
      <c r="F31298">
        <f ca="1"/>
        <v>-1.3999484874618464</v>
      </c>
      <c r="G31298">
        <f ca="1"/>
        <v>-6.9997424373092337E-3</v>
      </c>
    </row>
    <row r="31299" spans="2:7">
      <c r="B31299">
        <v>31278</v>
      </c>
      <c r="C31299">
        <f ca="1"/>
        <v>-0.59362158247786112</v>
      </c>
      <c r="D31299">
        <f ca="1"/>
        <v>-8.5818876644567957E-2</v>
      </c>
      <c r="F31299">
        <f ca="1"/>
        <v>1.623242563296013</v>
      </c>
      <c r="G31299">
        <f ca="1"/>
        <v>8.116212816480067E-3</v>
      </c>
    </row>
    <row r="31300" spans="2:7">
      <c r="B31300">
        <v>31279</v>
      </c>
      <c r="C31300">
        <f ca="1"/>
        <v>0.50893402511344776</v>
      </c>
      <c r="D31300">
        <f ca="1"/>
        <v>7.3575738501831356E-2</v>
      </c>
      <c r="F31300">
        <f ca="1"/>
        <v>0.93363691514623726</v>
      </c>
      <c r="G31300">
        <f ca="1"/>
        <v>4.6681845757311873E-3</v>
      </c>
    </row>
    <row r="31301" spans="2:7">
      <c r="B31301">
        <v>31280</v>
      </c>
      <c r="C31301">
        <f ca="1"/>
        <v>2.4413459455246204E-2</v>
      </c>
      <c r="D31301">
        <f ca="1"/>
        <v>3.5294128908041722E-3</v>
      </c>
      <c r="F31301">
        <f ca="1"/>
        <v>1.0315963850756797</v>
      </c>
      <c r="G31301">
        <f ca="1"/>
        <v>5.1579819253783996E-3</v>
      </c>
    </row>
    <row r="31302" spans="2:7">
      <c r="B31302">
        <v>31281</v>
      </c>
      <c r="C31302">
        <f ca="1"/>
        <v>8.5235205641852399E-2</v>
      </c>
      <c r="D31302">
        <f ca="1"/>
        <v>1.2322310735771329E-2</v>
      </c>
      <c r="F31302">
        <f ca="1"/>
        <v>0.50261665917426712</v>
      </c>
      <c r="G31302">
        <f ca="1"/>
        <v>2.5130832958713363E-3</v>
      </c>
    </row>
    <row r="31303" spans="2:7">
      <c r="B31303">
        <v>31282</v>
      </c>
      <c r="C31303">
        <f ca="1"/>
        <v>-0.33183799246886331</v>
      </c>
      <c r="D31303">
        <f ca="1"/>
        <v>-4.7973262061657813E-2</v>
      </c>
      <c r="F31303">
        <f ca="1"/>
        <v>-0.62684220793028933</v>
      </c>
      <c r="G31303">
        <f ca="1"/>
        <v>-3.1342110396514471E-3</v>
      </c>
    </row>
    <row r="31304" spans="2:7">
      <c r="B31304">
        <v>31283</v>
      </c>
      <c r="C31304">
        <f ca="1"/>
        <v>1.1626005266419079</v>
      </c>
      <c r="D31304">
        <f ca="1"/>
        <v>0.16807520839509341</v>
      </c>
      <c r="F31304">
        <f ca="1"/>
        <v>-6.3097186549881057E-2</v>
      </c>
      <c r="G31304">
        <f ca="1"/>
        <v>-3.1548593274940533E-4</v>
      </c>
    </row>
    <row r="31305" spans="2:7">
      <c r="B31305">
        <v>31284</v>
      </c>
      <c r="C31305">
        <f ca="1"/>
        <v>6.3567475372662302E-2</v>
      </c>
      <c r="D31305">
        <f ca="1"/>
        <v>9.1898433086646907E-3</v>
      </c>
      <c r="F31305">
        <f ca="1"/>
        <v>-0.72677229263258869</v>
      </c>
      <c r="G31305">
        <f ca="1"/>
        <v>-3.6338614631629441E-3</v>
      </c>
    </row>
    <row r="31306" spans="2:7">
      <c r="B31306">
        <v>31285</v>
      </c>
      <c r="C31306">
        <f ca="1"/>
        <v>-1.2760974443377429</v>
      </c>
      <c r="D31306">
        <f ca="1"/>
        <v>-0.18448326744614854</v>
      </c>
      <c r="F31306">
        <f ca="1"/>
        <v>-0.8894057970451783</v>
      </c>
      <c r="G31306">
        <f ca="1"/>
        <v>-4.4470289852258926E-3</v>
      </c>
    </row>
    <row r="31307" spans="2:7">
      <c r="B31307">
        <v>31286</v>
      </c>
      <c r="C31307">
        <f ca="1"/>
        <v>-0.56369040107046131</v>
      </c>
      <c r="D31307">
        <f ca="1"/>
        <v>-8.1491775944647515E-2</v>
      </c>
      <c r="F31307">
        <f ca="1"/>
        <v>-1.5797557154726003</v>
      </c>
      <c r="G31307">
        <f ca="1"/>
        <v>-7.8987785773630033E-3</v>
      </c>
    </row>
    <row r="31308" spans="2:7">
      <c r="B31308">
        <v>31287</v>
      </c>
      <c r="C31308">
        <f ca="1"/>
        <v>0.57715366223946996</v>
      </c>
      <c r="D31308">
        <f ca="1"/>
        <v>8.3438137033262152E-2</v>
      </c>
      <c r="F31308">
        <f ca="1"/>
        <v>-0.60942920865118488</v>
      </c>
      <c r="G31308">
        <f ca="1"/>
        <v>-3.047146043255925E-3</v>
      </c>
    </row>
    <row r="31309" spans="2:7">
      <c r="B31309">
        <v>31288</v>
      </c>
      <c r="C31309">
        <f ca="1"/>
        <v>0.29030286622106377</v>
      </c>
      <c r="D31309">
        <f ca="1"/>
        <v>4.1968598516579581E-2</v>
      </c>
      <c r="F31309">
        <f ca="1"/>
        <v>0.3495068506937441</v>
      </c>
      <c r="G31309">
        <f ca="1"/>
        <v>1.7475342534687209E-3</v>
      </c>
    </row>
    <row r="31310" spans="2:7">
      <c r="B31310">
        <v>31289</v>
      </c>
      <c r="C31310">
        <f ca="1"/>
        <v>-1.7047082694937121</v>
      </c>
      <c r="D31310">
        <f ca="1"/>
        <v>-0.24644681563630957</v>
      </c>
      <c r="F31310">
        <f ca="1"/>
        <v>-2.1930348377901914</v>
      </c>
      <c r="G31310">
        <f ca="1"/>
        <v>-1.0965174188950958E-2</v>
      </c>
    </row>
    <row r="31311" spans="2:7">
      <c r="B31311">
        <v>31290</v>
      </c>
      <c r="C31311">
        <f ca="1"/>
        <v>-0.38549739890099755</v>
      </c>
      <c r="D31311">
        <f ca="1"/>
        <v>-5.5730712459937097E-2</v>
      </c>
      <c r="F31311">
        <f ca="1"/>
        <v>0.69351342352457424</v>
      </c>
      <c r="G31311">
        <f ca="1"/>
        <v>3.4675671176228719E-3</v>
      </c>
    </row>
    <row r="31312" spans="2:7">
      <c r="B31312">
        <v>31291</v>
      </c>
      <c r="C31312">
        <f ca="1"/>
        <v>-0.47222101243576081</v>
      </c>
      <c r="D31312">
        <f ca="1"/>
        <v>-6.8268199828649137E-2</v>
      </c>
      <c r="F31312">
        <f ca="1"/>
        <v>-1.0922763182614739</v>
      </c>
      <c r="G31312">
        <f ca="1"/>
        <v>-5.4613815913073707E-3</v>
      </c>
    </row>
    <row r="31313" spans="2:7">
      <c r="B31313">
        <v>31292</v>
      </c>
      <c r="C31313">
        <f ca="1"/>
        <v>-0.63645513771819739</v>
      </c>
      <c r="D31313">
        <f ca="1"/>
        <v>-9.2011251891564297E-2</v>
      </c>
      <c r="F31313">
        <f ca="1"/>
        <v>1.0986343025578307</v>
      </c>
      <c r="G31313">
        <f ca="1"/>
        <v>5.4931715127891547E-3</v>
      </c>
    </row>
    <row r="31314" spans="2:7">
      <c r="B31314">
        <v>31293</v>
      </c>
      <c r="C31314">
        <f ca="1"/>
        <v>-0.99113859455337405</v>
      </c>
      <c r="D31314">
        <f ca="1"/>
        <v>-0.14328724442362853</v>
      </c>
      <c r="F31314">
        <f ca="1"/>
        <v>1.0000061474592763</v>
      </c>
      <c r="G31314">
        <f ca="1"/>
        <v>5.0000307372963827E-3</v>
      </c>
    </row>
    <row r="31315" spans="2:7">
      <c r="B31315">
        <v>31294</v>
      </c>
      <c r="C31315">
        <f ca="1"/>
        <v>0.59272074307658185</v>
      </c>
      <c r="D31315">
        <f ca="1"/>
        <v>8.5688643803079514E-2</v>
      </c>
      <c r="F31315">
        <f ca="1"/>
        <v>0.63389695871406282</v>
      </c>
      <c r="G31315">
        <f ca="1"/>
        <v>3.1694847935703147E-3</v>
      </c>
    </row>
    <row r="31316" spans="2:7">
      <c r="B31316">
        <v>31295</v>
      </c>
      <c r="C31316">
        <f ca="1"/>
        <v>1.6023225663986411</v>
      </c>
      <c r="D31316">
        <f ca="1"/>
        <v>0.23164508624600233</v>
      </c>
      <c r="F31316">
        <f ca="1"/>
        <v>0.82998616549297</v>
      </c>
      <c r="G31316">
        <f ca="1"/>
        <v>4.1499308274648506E-3</v>
      </c>
    </row>
    <row r="31317" spans="2:7">
      <c r="B31317">
        <v>31296</v>
      </c>
      <c r="C31317">
        <f ca="1"/>
        <v>-2.6655722641995299</v>
      </c>
      <c r="D31317">
        <f ca="1"/>
        <v>-0.38535731193205486</v>
      </c>
      <c r="F31317">
        <f ca="1"/>
        <v>-0.19709427240931066</v>
      </c>
      <c r="G31317">
        <f ca="1"/>
        <v>-9.8547136204655346E-4</v>
      </c>
    </row>
    <row r="31318" spans="2:7">
      <c r="B31318">
        <v>31297</v>
      </c>
      <c r="C31318">
        <f ca="1"/>
        <v>-0.46413548047420766</v>
      </c>
      <c r="D31318">
        <f ca="1"/>
        <v>-6.7099288032824861E-2</v>
      </c>
      <c r="F31318">
        <f ca="1"/>
        <v>9.2248645941781171E-2</v>
      </c>
      <c r="G31318">
        <f ca="1"/>
        <v>4.6124322970890594E-4</v>
      </c>
    </row>
    <row r="31319" spans="2:7">
      <c r="B31319">
        <v>31298</v>
      </c>
      <c r="C31319">
        <f ca="1"/>
        <v>0.39778999249193492</v>
      </c>
      <c r="D31319">
        <f ca="1"/>
        <v>5.7507832100060365E-2</v>
      </c>
      <c r="F31319">
        <f ca="1"/>
        <v>2.345530166286212</v>
      </c>
      <c r="G31319">
        <f ca="1"/>
        <v>1.1727650831431062E-2</v>
      </c>
    </row>
    <row r="31320" spans="2:7">
      <c r="B31320">
        <v>31299</v>
      </c>
      <c r="C31320">
        <f ca="1"/>
        <v>0.39559722418231247</v>
      </c>
      <c r="D31320">
        <f ca="1"/>
        <v>5.7190827262924709E-2</v>
      </c>
      <c r="F31320">
        <f ca="1"/>
        <v>-0.22755623723109819</v>
      </c>
      <c r="G31320">
        <f ca="1"/>
        <v>-1.1377811861554912E-3</v>
      </c>
    </row>
    <row r="31321" spans="2:7">
      <c r="B31321">
        <v>31300</v>
      </c>
      <c r="C31321">
        <f ca="1"/>
        <v>0.49963027533322746</v>
      </c>
      <c r="D31321">
        <f ca="1"/>
        <v>7.2230710998976988E-2</v>
      </c>
      <c r="F31321">
        <f ca="1"/>
        <v>-1.2902443528763663E-2</v>
      </c>
      <c r="G31321">
        <f ca="1"/>
        <v>-6.4512217643818327E-5</v>
      </c>
    </row>
    <row r="31322" spans="2:7">
      <c r="B31322">
        <v>31301</v>
      </c>
      <c r="C31322">
        <f ca="1"/>
        <v>0.19973494825353286</v>
      </c>
      <c r="D31322">
        <f ca="1"/>
        <v>2.8875346503120725E-2</v>
      </c>
      <c r="F31322">
        <f ca="1"/>
        <v>1.4303150563940494</v>
      </c>
      <c r="G31322">
        <f ca="1"/>
        <v>7.1515752819702487E-3</v>
      </c>
    </row>
    <row r="31323" spans="2:7">
      <c r="B31323">
        <v>31302</v>
      </c>
      <c r="C31323">
        <f ca="1"/>
        <v>-4.4884548802058763E-2</v>
      </c>
      <c r="D31323">
        <f ca="1"/>
        <v>-6.4888839465917295E-3</v>
      </c>
      <c r="F31323">
        <f ca="1"/>
        <v>-1.0661166851765418</v>
      </c>
      <c r="G31323">
        <f ca="1"/>
        <v>-5.33058342588271E-3</v>
      </c>
    </row>
    <row r="31324" spans="2:7">
      <c r="B31324">
        <v>31303</v>
      </c>
      <c r="C31324">
        <f ca="1"/>
        <v>1.0731916057388515</v>
      </c>
      <c r="D31324">
        <f ca="1"/>
        <v>0.15514951064354729</v>
      </c>
      <c r="F31324">
        <f ca="1"/>
        <v>-0.77505476995866751</v>
      </c>
      <c r="G31324">
        <f ca="1"/>
        <v>-3.8752738497933384E-3</v>
      </c>
    </row>
    <row r="31325" spans="2:7">
      <c r="B31325">
        <v>31304</v>
      </c>
      <c r="C31325">
        <f ca="1"/>
        <v>0.38393183461179403</v>
      </c>
      <c r="D31325">
        <f ca="1"/>
        <v>5.5504381456179655E-2</v>
      </c>
      <c r="F31325">
        <f ca="1"/>
        <v>2.9628756821050449E-2</v>
      </c>
      <c r="G31325">
        <f ca="1"/>
        <v>1.4814378410525227E-4</v>
      </c>
    </row>
    <row r="31326" spans="2:7">
      <c r="B31326">
        <v>31305</v>
      </c>
      <c r="C31326">
        <f ca="1"/>
        <v>1.1979889006530482</v>
      </c>
      <c r="D31326">
        <f ca="1"/>
        <v>0.17319124627774088</v>
      </c>
      <c r="F31326">
        <f ca="1"/>
        <v>2.2431958810735573</v>
      </c>
      <c r="G31326">
        <f ca="1"/>
        <v>1.1215979405367789E-2</v>
      </c>
    </row>
    <row r="31327" spans="2:7">
      <c r="B31327">
        <v>31306</v>
      </c>
      <c r="C31327">
        <f ca="1"/>
        <v>8.6365900522170969E-2</v>
      </c>
      <c r="D31327">
        <f ca="1"/>
        <v>1.2485773398384884E-2</v>
      </c>
      <c r="F31327">
        <f ca="1"/>
        <v>0.10286171726116169</v>
      </c>
      <c r="G31327">
        <f ca="1"/>
        <v>5.1430858630580859E-4</v>
      </c>
    </row>
    <row r="31328" spans="2:7">
      <c r="B31328">
        <v>31307</v>
      </c>
      <c r="C31328">
        <f ca="1"/>
        <v>-1.4626374741459729</v>
      </c>
      <c r="D31328">
        <f ca="1"/>
        <v>-0.21145104671819606</v>
      </c>
      <c r="F31328">
        <f ca="1"/>
        <v>0.43691091984932501</v>
      </c>
      <c r="G31328">
        <f ca="1"/>
        <v>2.1845545992466254E-3</v>
      </c>
    </row>
    <row r="31329" spans="2:7">
      <c r="B31329">
        <v>31308</v>
      </c>
      <c r="C31329">
        <f ca="1"/>
        <v>-0.60729784474840376</v>
      </c>
      <c r="D31329">
        <f ca="1"/>
        <v>-8.7796030945217443E-2</v>
      </c>
      <c r="F31329">
        <f ca="1"/>
        <v>-0.90065736512358074</v>
      </c>
      <c r="G31329">
        <f ca="1"/>
        <v>-4.5032868256179043E-3</v>
      </c>
    </row>
    <row r="31330" spans="2:7">
      <c r="B31330">
        <v>31309</v>
      </c>
      <c r="C31330">
        <f ca="1"/>
        <v>0.96484230531534931</v>
      </c>
      <c r="D31330">
        <f ca="1"/>
        <v>0.13948563398873151</v>
      </c>
      <c r="F31330">
        <f ca="1"/>
        <v>0.10533987382006949</v>
      </c>
      <c r="G31330">
        <f ca="1"/>
        <v>5.2669936910034756E-4</v>
      </c>
    </row>
    <row r="31331" spans="2:7">
      <c r="B31331">
        <v>31310</v>
      </c>
      <c r="C31331">
        <f ca="1"/>
        <v>-0.35589171049161894</v>
      </c>
      <c r="D31331">
        <f ca="1"/>
        <v>-5.1450667736871909E-2</v>
      </c>
      <c r="F31331">
        <f ca="1"/>
        <v>-0.76069452873291954</v>
      </c>
      <c r="G31331">
        <f ca="1"/>
        <v>-3.8034726436645986E-3</v>
      </c>
    </row>
    <row r="31332" spans="2:7">
      <c r="B31332">
        <v>31311</v>
      </c>
      <c r="C31332">
        <f ca="1"/>
        <v>1.3162965432204756</v>
      </c>
      <c r="D31332">
        <f ca="1"/>
        <v>0.1902947837556464</v>
      </c>
      <c r="F31332">
        <f ca="1"/>
        <v>0.3566149885696458</v>
      </c>
      <c r="G31332">
        <f ca="1"/>
        <v>1.7830749428482293E-3</v>
      </c>
    </row>
    <row r="31333" spans="2:7">
      <c r="B31333">
        <v>31312</v>
      </c>
      <c r="C31333">
        <f ca="1"/>
        <v>-0.88455629879596931</v>
      </c>
      <c r="D31333">
        <f ca="1"/>
        <v>-0.12787882067003178</v>
      </c>
      <c r="F31333">
        <f ca="1"/>
        <v>0.2817897649666492</v>
      </c>
      <c r="G31333">
        <f ca="1"/>
        <v>1.4089488248332463E-3</v>
      </c>
    </row>
    <row r="31334" spans="2:7">
      <c r="B31334">
        <v>31313</v>
      </c>
      <c r="C31334">
        <f ca="1"/>
        <v>-0.88260279873090663</v>
      </c>
      <c r="D31334">
        <f ca="1"/>
        <v>-0.12759640644174683</v>
      </c>
      <c r="F31334">
        <f ca="1"/>
        <v>0.72202867844330321</v>
      </c>
      <c r="G31334">
        <f ca="1"/>
        <v>3.6101433922165168E-3</v>
      </c>
    </row>
    <row r="31335" spans="2:7">
      <c r="B31335">
        <v>31314</v>
      </c>
      <c r="C31335">
        <f ca="1"/>
        <v>0.36033906229365176</v>
      </c>
      <c r="D31335">
        <f ca="1"/>
        <v>5.2093613928451604E-2</v>
      </c>
      <c r="F31335">
        <f ca="1"/>
        <v>1.3119143651339402</v>
      </c>
      <c r="G31335">
        <f ca="1"/>
        <v>6.559571825669702E-3</v>
      </c>
    </row>
    <row r="31336" spans="2:7">
      <c r="B31336">
        <v>31315</v>
      </c>
      <c r="C31336">
        <f ca="1"/>
        <v>-0.27106518319821277</v>
      </c>
      <c r="D31336">
        <f ca="1"/>
        <v>-3.9187438944560615E-2</v>
      </c>
      <c r="F31336">
        <f ca="1"/>
        <v>0.63217463184057765</v>
      </c>
      <c r="G31336">
        <f ca="1"/>
        <v>3.160873159202889E-3</v>
      </c>
    </row>
    <row r="31337" spans="2:7">
      <c r="B31337">
        <v>31316</v>
      </c>
      <c r="C31337">
        <f ca="1"/>
        <v>-2.3059171636793345</v>
      </c>
      <c r="D31337">
        <f ca="1"/>
        <v>-0.33336257721015239</v>
      </c>
      <c r="F31337">
        <f ca="1"/>
        <v>-1.7544905152046977</v>
      </c>
      <c r="G31337">
        <f ca="1"/>
        <v>-8.7724525760234894E-3</v>
      </c>
    </row>
    <row r="31338" spans="2:7">
      <c r="B31338">
        <v>31317</v>
      </c>
      <c r="C31338">
        <f ca="1"/>
        <v>-0.12442360150330102</v>
      </c>
      <c r="D31338">
        <f ca="1"/>
        <v>-1.7987711404483676E-2</v>
      </c>
      <c r="F31338">
        <f ca="1"/>
        <v>0.52956148562714755</v>
      </c>
      <c r="G31338">
        <f ca="1"/>
        <v>2.6478074281357381E-3</v>
      </c>
    </row>
    <row r="31339" spans="2:7">
      <c r="B31339">
        <v>31318</v>
      </c>
      <c r="C31339">
        <f ca="1"/>
        <v>0.94174469305604402</v>
      </c>
      <c r="D31339">
        <f ca="1"/>
        <v>0.13614645092030037</v>
      </c>
      <c r="F31339">
        <f ca="1"/>
        <v>1.4752068292960845</v>
      </c>
      <c r="G31339">
        <f ca="1"/>
        <v>7.3760341464804242E-3</v>
      </c>
    </row>
    <row r="31340" spans="2:7">
      <c r="B31340">
        <v>31319</v>
      </c>
      <c r="C31340">
        <f ca="1"/>
        <v>-1.7027235528994447</v>
      </c>
      <c r="D31340">
        <f ca="1"/>
        <v>-0.24615988848674925</v>
      </c>
      <c r="F31340">
        <f ca="1"/>
        <v>0.654123466533999</v>
      </c>
      <c r="G31340">
        <f ca="1"/>
        <v>3.2706173326699957E-3</v>
      </c>
    </row>
    <row r="31341" spans="2:7">
      <c r="B31341">
        <v>31320</v>
      </c>
      <c r="C31341">
        <f ca="1"/>
        <v>-0.60918033945471173</v>
      </c>
      <c r="D31341">
        <f ca="1"/>
        <v>-8.8068180047866887E-2</v>
      </c>
      <c r="F31341">
        <f ca="1"/>
        <v>-0.4303581422974499</v>
      </c>
      <c r="G31341">
        <f ca="1"/>
        <v>-2.15179071148725E-3</v>
      </c>
    </row>
    <row r="31342" spans="2:7">
      <c r="B31342">
        <v>31321</v>
      </c>
      <c r="C31342">
        <f ca="1"/>
        <v>-0.95784283178527119</v>
      </c>
      <c r="D31342">
        <f ca="1"/>
        <v>-0.13847373183896913</v>
      </c>
      <c r="F31342">
        <f ca="1"/>
        <v>-1.682152401075363</v>
      </c>
      <c r="G31342">
        <f ca="1"/>
        <v>-8.4107620053768175E-3</v>
      </c>
    </row>
    <row r="31343" spans="2:7">
      <c r="B31343">
        <v>31322</v>
      </c>
      <c r="C31343">
        <f ca="1"/>
        <v>-0.84284845943736186</v>
      </c>
      <c r="D31343">
        <f ca="1"/>
        <v>-0.12184918828017291</v>
      </c>
      <c r="F31343">
        <f ca="1"/>
        <v>-0.24618441193748752</v>
      </c>
      <c r="G31343">
        <f ca="1"/>
        <v>-1.2309220596874379E-3</v>
      </c>
    </row>
    <row r="31344" spans="2:7">
      <c r="B31344">
        <v>31323</v>
      </c>
      <c r="C31344">
        <f ca="1"/>
        <v>-0.22493178129054098</v>
      </c>
      <c r="D31344">
        <f ca="1"/>
        <v>-3.2518010398881997E-2</v>
      </c>
      <c r="F31344">
        <f ca="1"/>
        <v>-1.5946735228349578</v>
      </c>
      <c r="G31344">
        <f ca="1"/>
        <v>-7.9733676141747912E-3</v>
      </c>
    </row>
    <row r="31345" spans="2:7">
      <c r="B31345">
        <v>31324</v>
      </c>
      <c r="C31345">
        <f ca="1"/>
        <v>-0.165800550007426</v>
      </c>
      <c r="D31345">
        <f ca="1"/>
        <v>-2.3969507458431179E-2</v>
      </c>
      <c r="F31345">
        <f ca="1"/>
        <v>0.45830641935235367</v>
      </c>
      <c r="G31345">
        <f ca="1"/>
        <v>2.2915320967617689E-3</v>
      </c>
    </row>
    <row r="31346" spans="2:7">
      <c r="B31346">
        <v>31325</v>
      </c>
      <c r="C31346">
        <f ca="1"/>
        <v>0.97126330580135378</v>
      </c>
      <c r="D31346">
        <f ca="1"/>
        <v>0.14041390726064154</v>
      </c>
      <c r="F31346">
        <f ca="1"/>
        <v>0.7532668563874737</v>
      </c>
      <c r="G31346">
        <f ca="1"/>
        <v>3.7663342819373694E-3</v>
      </c>
    </row>
    <row r="31347" spans="2:7">
      <c r="B31347">
        <v>31326</v>
      </c>
      <c r="C31347">
        <f ca="1"/>
        <v>0.38190509894770003</v>
      </c>
      <c r="D31347">
        <f ca="1"/>
        <v>5.5211379680162667E-2</v>
      </c>
      <c r="F31347">
        <f ca="1"/>
        <v>1.6418385897818077</v>
      </c>
      <c r="G31347">
        <f ca="1"/>
        <v>8.2091929489090405E-3</v>
      </c>
    </row>
    <row r="31348" spans="2:7">
      <c r="B31348">
        <v>31327</v>
      </c>
      <c r="C31348">
        <f ca="1"/>
        <v>-0.34753412831795943</v>
      </c>
      <c r="D31348">
        <f ca="1"/>
        <v>-5.0242426098125771E-2</v>
      </c>
      <c r="F31348">
        <f ca="1"/>
        <v>-1.3050063886896588</v>
      </c>
      <c r="G31348">
        <f ca="1"/>
        <v>-6.5250319434482949E-3</v>
      </c>
    </row>
    <row r="31349" spans="2:7">
      <c r="B31349">
        <v>31328</v>
      </c>
      <c r="C31349">
        <f ca="1"/>
        <v>-3.6192758452461503E-3</v>
      </c>
      <c r="D31349">
        <f ca="1"/>
        <v>-5.2323263923347593E-4</v>
      </c>
      <c r="F31349">
        <f ca="1"/>
        <v>0.64113551450749506</v>
      </c>
      <c r="G31349">
        <f ca="1"/>
        <v>3.2056775725374759E-3</v>
      </c>
    </row>
    <row r="31350" spans="2:7">
      <c r="B31350">
        <v>31329</v>
      </c>
      <c r="C31350">
        <f ca="1"/>
        <v>-1.8755400011924577</v>
      </c>
      <c r="D31350">
        <f ca="1"/>
        <v>-0.27114367259430155</v>
      </c>
      <c r="F31350">
        <f ca="1"/>
        <v>-0.46879966867249429</v>
      </c>
      <c r="G31350">
        <f ca="1"/>
        <v>-2.3439983433624721E-3</v>
      </c>
    </row>
    <row r="31351" spans="2:7">
      <c r="B31351">
        <v>31330</v>
      </c>
      <c r="C31351">
        <f ca="1"/>
        <v>-1.6320568898545165</v>
      </c>
      <c r="D31351">
        <f ca="1"/>
        <v>-0.2359437275220119</v>
      </c>
      <c r="F31351">
        <f ca="1"/>
        <v>-0.39285150312064654</v>
      </c>
      <c r="G31351">
        <f ca="1"/>
        <v>-1.9642575156032329E-3</v>
      </c>
    </row>
    <row r="31352" spans="2:7">
      <c r="B31352">
        <v>31331</v>
      </c>
      <c r="C31352">
        <f ca="1"/>
        <v>-0.61968017757202931</v>
      </c>
      <c r="D31352">
        <f ca="1"/>
        <v>-8.9586124035713074E-2</v>
      </c>
      <c r="F31352">
        <f ca="1"/>
        <v>9.0724129626761477E-2</v>
      </c>
      <c r="G31352">
        <f ca="1"/>
        <v>4.5362064813380749E-4</v>
      </c>
    </row>
    <row r="31353" spans="2:7">
      <c r="B31353">
        <v>31332</v>
      </c>
      <c r="C31353">
        <f ca="1"/>
        <v>-0.24720202330693661</v>
      </c>
      <c r="D31353">
        <f ca="1"/>
        <v>-3.5737581938838608E-2</v>
      </c>
      <c r="F31353">
        <f ca="1"/>
        <v>-1.0950276916862538</v>
      </c>
      <c r="G31353">
        <f ca="1"/>
        <v>-5.4751384584312704E-3</v>
      </c>
    </row>
    <row r="31354" spans="2:7">
      <c r="B31354">
        <v>31333</v>
      </c>
      <c r="C31354">
        <f ca="1"/>
        <v>-1.0437400727602499</v>
      </c>
      <c r="D31354">
        <f ca="1"/>
        <v>-0.15089175191258286</v>
      </c>
      <c r="F31354">
        <f ca="1"/>
        <v>-2.3609184801485976</v>
      </c>
      <c r="G31354">
        <f ca="1"/>
        <v>-1.180459240074299E-2</v>
      </c>
    </row>
    <row r="31355" spans="2:7">
      <c r="B31355">
        <v>31334</v>
      </c>
      <c r="C31355">
        <f ca="1"/>
        <v>1.3301134245942734</v>
      </c>
      <c r="D31355">
        <f ca="1"/>
        <v>0.19229226712422795</v>
      </c>
      <c r="F31355">
        <f ca="1"/>
        <v>0.49500590566843555</v>
      </c>
      <c r="G31355">
        <f ca="1"/>
        <v>2.4750295283421783E-3</v>
      </c>
    </row>
    <row r="31356" spans="2:7">
      <c r="B31356">
        <v>31335</v>
      </c>
      <c r="C31356">
        <f ca="1"/>
        <v>-0.11160012491899052</v>
      </c>
      <c r="D31356">
        <f ca="1"/>
        <v>-1.6133842900326836E-2</v>
      </c>
      <c r="F31356">
        <f ca="1"/>
        <v>-1.1388518844768005</v>
      </c>
      <c r="G31356">
        <f ca="1"/>
        <v>-5.6942594223840038E-3</v>
      </c>
    </row>
    <row r="31357" spans="2:7">
      <c r="B31357">
        <v>31336</v>
      </c>
      <c r="C31357">
        <f ca="1"/>
        <v>-2.1697194805385505</v>
      </c>
      <c r="D31357">
        <f ca="1"/>
        <v>-0.3136727065690848</v>
      </c>
      <c r="F31357">
        <f ca="1"/>
        <v>0.60173042704414004</v>
      </c>
      <c r="G31357">
        <f ca="1"/>
        <v>3.0086521352207006E-3</v>
      </c>
    </row>
    <row r="31358" spans="2:7">
      <c r="B31358">
        <v>31337</v>
      </c>
      <c r="C31358">
        <f ca="1"/>
        <v>4.0587629542280339E-2</v>
      </c>
      <c r="D31358">
        <f ca="1"/>
        <v>5.8676855353625599E-3</v>
      </c>
      <c r="F31358">
        <f ca="1"/>
        <v>0.56875564970659731</v>
      </c>
      <c r="G31358">
        <f ca="1"/>
        <v>2.8437782485329871E-3</v>
      </c>
    </row>
    <row r="31359" spans="2:7">
      <c r="B31359">
        <v>31338</v>
      </c>
      <c r="C31359">
        <f ca="1"/>
        <v>0.3609202612492497</v>
      </c>
      <c r="D31359">
        <f ca="1"/>
        <v>5.2177636886761532E-2</v>
      </c>
      <c r="F31359">
        <f ca="1"/>
        <v>-0.81825284702445311</v>
      </c>
      <c r="G31359">
        <f ca="1"/>
        <v>-4.0912642351222661E-3</v>
      </c>
    </row>
    <row r="31360" spans="2:7">
      <c r="B31360">
        <v>31339</v>
      </c>
      <c r="C31360">
        <f ca="1"/>
        <v>-7.0772980886583195E-3</v>
      </c>
      <c r="D31360">
        <f ca="1"/>
        <v>-1.0231531156804871E-3</v>
      </c>
      <c r="F31360">
        <f ca="1"/>
        <v>-1.1468671359605029</v>
      </c>
      <c r="G31360">
        <f ca="1"/>
        <v>-5.7343356798025156E-3</v>
      </c>
    </row>
    <row r="31361" spans="2:7">
      <c r="B31361">
        <v>31340</v>
      </c>
      <c r="C31361">
        <f ca="1"/>
        <v>0.70059026673053282</v>
      </c>
      <c r="D31361">
        <f ca="1"/>
        <v>0.10128315993493187</v>
      </c>
      <c r="F31361">
        <f ca="1"/>
        <v>6.6880114266578597E-2</v>
      </c>
      <c r="G31361">
        <f ca="1"/>
        <v>3.3440057133289305E-4</v>
      </c>
    </row>
    <row r="31362" spans="2:7">
      <c r="B31362">
        <v>31341</v>
      </c>
      <c r="C31362">
        <f ca="1"/>
        <v>0.49626186745731599</v>
      </c>
      <c r="D31362">
        <f ca="1"/>
        <v>7.1743745921351604E-2</v>
      </c>
      <c r="F31362">
        <f ca="1"/>
        <v>0.76029768608795401</v>
      </c>
      <c r="G31362">
        <f ca="1"/>
        <v>3.8014884304397706E-3</v>
      </c>
    </row>
    <row r="31363" spans="2:7">
      <c r="B31363">
        <v>31342</v>
      </c>
      <c r="C31363">
        <f ca="1"/>
        <v>0.4969273529079179</v>
      </c>
      <c r="D31363">
        <f ca="1"/>
        <v>7.1839954036891418E-2</v>
      </c>
      <c r="F31363">
        <f ca="1"/>
        <v>-0.32592384624602438</v>
      </c>
      <c r="G31363">
        <f ca="1"/>
        <v>-1.6296192312301222E-3</v>
      </c>
    </row>
    <row r="31364" spans="2:7">
      <c r="B31364">
        <v>31343</v>
      </c>
      <c r="C31364">
        <f ca="1"/>
        <v>-0.12842655785402526</v>
      </c>
      <c r="D31364">
        <f ca="1"/>
        <v>-1.8566412090941967E-2</v>
      </c>
      <c r="F31364">
        <f ca="1"/>
        <v>2.3445379726229607</v>
      </c>
      <c r="G31364">
        <f ca="1"/>
        <v>1.1722689863114805E-2</v>
      </c>
    </row>
    <row r="31365" spans="2:7">
      <c r="B31365">
        <v>31344</v>
      </c>
      <c r="C31365">
        <f ca="1"/>
        <v>-0.8459480351560158</v>
      </c>
      <c r="D31365">
        <f ca="1"/>
        <v>-0.12229728874366909</v>
      </c>
      <c r="F31365">
        <f ca="1"/>
        <v>-0.2954426011630345</v>
      </c>
      <c r="G31365">
        <f ca="1"/>
        <v>-1.4772130058151728E-3</v>
      </c>
    </row>
    <row r="31366" spans="2:7">
      <c r="B31366">
        <v>31345</v>
      </c>
      <c r="C31366">
        <f ca="1"/>
        <v>-0.95116637521855019</v>
      </c>
      <c r="D31366">
        <f ca="1"/>
        <v>-0.13750852770988306</v>
      </c>
      <c r="F31366">
        <f ca="1"/>
        <v>1.1756888161417025</v>
      </c>
      <c r="G31366">
        <f ca="1"/>
        <v>5.8784440807085137E-3</v>
      </c>
    </row>
    <row r="31367" spans="2:7">
      <c r="B31367">
        <v>31346</v>
      </c>
      <c r="C31367">
        <f ca="1"/>
        <v>0.5030852375535968</v>
      </c>
      <c r="D31367">
        <f ca="1"/>
        <v>7.2730189093024519E-2</v>
      </c>
      <c r="F31367">
        <f ca="1"/>
        <v>-0.25982099577912449</v>
      </c>
      <c r="G31367">
        <f ca="1"/>
        <v>-1.2991049788956227E-3</v>
      </c>
    </row>
    <row r="31368" spans="2:7">
      <c r="B31368">
        <v>31347</v>
      </c>
      <c r="C31368">
        <f ca="1"/>
        <v>0.56114370950608228</v>
      </c>
      <c r="D31368">
        <f ca="1"/>
        <v>8.1123605016119399E-2</v>
      </c>
      <c r="F31368">
        <f ca="1"/>
        <v>-0.32709119256812247</v>
      </c>
      <c r="G31368">
        <f ca="1"/>
        <v>-1.6354559628406126E-3</v>
      </c>
    </row>
    <row r="31369" spans="2:7">
      <c r="B31369">
        <v>31348</v>
      </c>
      <c r="C31369">
        <f ca="1"/>
        <v>-1.3150592886234256</v>
      </c>
      <c r="D31369">
        <f ca="1"/>
        <v>-0.19011591593349117</v>
      </c>
      <c r="F31369">
        <f ca="1"/>
        <v>-0.76856180035125132</v>
      </c>
      <c r="G31369">
        <f ca="1"/>
        <v>-3.8428090017562574E-3</v>
      </c>
    </row>
    <row r="31370" spans="2:7">
      <c r="B31370">
        <v>31349</v>
      </c>
      <c r="C31370">
        <f ca="1"/>
        <v>-0.15143257626303991</v>
      </c>
      <c r="D31370">
        <f ca="1"/>
        <v>-2.1892353590044249E-2</v>
      </c>
      <c r="F31370">
        <f ca="1"/>
        <v>1.7941343071308726</v>
      </c>
      <c r="G31370">
        <f ca="1"/>
        <v>8.9706715356543641E-3</v>
      </c>
    </row>
    <row r="31371" spans="2:7">
      <c r="B31371">
        <v>31350</v>
      </c>
      <c r="C31371">
        <f ca="1"/>
        <v>1.0563244099327112</v>
      </c>
      <c r="D31371">
        <f ca="1"/>
        <v>0.15271104843301789</v>
      </c>
      <c r="F31371">
        <f ca="1"/>
        <v>-2.1460858350275394</v>
      </c>
      <c r="G31371">
        <f ca="1"/>
        <v>-1.0730429175137699E-2</v>
      </c>
    </row>
    <row r="31372" spans="2:7">
      <c r="B31372">
        <v>31351</v>
      </c>
      <c r="C31372">
        <f ca="1"/>
        <v>-0.25933943193092807</v>
      </c>
      <c r="D31372">
        <f ca="1"/>
        <v>-3.7492266748543765E-2</v>
      </c>
      <c r="F31372">
        <f ca="1"/>
        <v>-1.7957993703616322</v>
      </c>
      <c r="G31372">
        <f ca="1"/>
        <v>-8.9789968518081634E-3</v>
      </c>
    </row>
    <row r="31373" spans="2:7">
      <c r="B31373">
        <v>31352</v>
      </c>
      <c r="C31373">
        <f ca="1"/>
        <v>0.82487871244470357</v>
      </c>
      <c r="D31373">
        <f ca="1"/>
        <v>0.11925133209364426</v>
      </c>
      <c r="F31373">
        <f ca="1"/>
        <v>-0.48133409050459919</v>
      </c>
      <c r="G31373">
        <f ca="1"/>
        <v>-2.4066704525229966E-3</v>
      </c>
    </row>
    <row r="31374" spans="2:7">
      <c r="B31374">
        <v>31353</v>
      </c>
      <c r="C31374">
        <f ca="1"/>
        <v>-1.5958374068339192</v>
      </c>
      <c r="D31374">
        <f ca="1"/>
        <v>-0.23070753760368023</v>
      </c>
      <c r="F31374">
        <f ca="1"/>
        <v>-6.5119579961370938E-2</v>
      </c>
      <c r="G31374">
        <f ca="1"/>
        <v>-3.2559789980685474E-4</v>
      </c>
    </row>
    <row r="31375" spans="2:7">
      <c r="B31375">
        <v>31354</v>
      </c>
      <c r="C31375">
        <f ca="1"/>
        <v>0.33704882616071524</v>
      </c>
      <c r="D31375">
        <f ca="1"/>
        <v>4.872658354964983E-2</v>
      </c>
      <c r="F31375">
        <f ca="1"/>
        <v>-0.34637411640951377</v>
      </c>
      <c r="G31375">
        <f ca="1"/>
        <v>-1.7318705820475692E-3</v>
      </c>
    </row>
    <row r="31376" spans="2:7">
      <c r="B31376">
        <v>31355</v>
      </c>
      <c r="C31376">
        <f ca="1"/>
        <v>-0.54929324982478556</v>
      </c>
      <c r="D31376">
        <f ca="1"/>
        <v>-7.9410403933831322E-2</v>
      </c>
      <c r="F31376">
        <f ca="1"/>
        <v>-1.093973433231304</v>
      </c>
      <c r="G31376">
        <f ca="1"/>
        <v>-5.4698671661565215E-3</v>
      </c>
    </row>
    <row r="31377" spans="2:7">
      <c r="B31377">
        <v>31356</v>
      </c>
      <c r="C31377">
        <f ca="1"/>
        <v>-0.30121545452938864</v>
      </c>
      <c r="D31377">
        <f ca="1"/>
        <v>-4.3546213107336161E-2</v>
      </c>
      <c r="F31377">
        <f ca="1"/>
        <v>-0.82738969354447189</v>
      </c>
      <c r="G31377">
        <f ca="1"/>
        <v>-4.1369484677223605E-3</v>
      </c>
    </row>
    <row r="31378" spans="2:7">
      <c r="B31378">
        <v>31357</v>
      </c>
      <c r="C31378">
        <f ca="1"/>
        <v>0.73081078389235232</v>
      </c>
      <c r="D31378">
        <f ca="1"/>
        <v>0.10565208941963765</v>
      </c>
      <c r="F31378">
        <f ca="1"/>
        <v>-0.18341031375849925</v>
      </c>
      <c r="G31378">
        <f ca="1"/>
        <v>-9.170515687924965E-4</v>
      </c>
    </row>
    <row r="31379" spans="2:7">
      <c r="B31379">
        <v>31358</v>
      </c>
      <c r="C31379">
        <f ca="1"/>
        <v>-0.39675167959295926</v>
      </c>
      <c r="D31379">
        <f ca="1"/>
        <v>-5.7357724945560171E-2</v>
      </c>
      <c r="F31379">
        <f ca="1"/>
        <v>0.88053280150548707</v>
      </c>
      <c r="G31379">
        <f ca="1"/>
        <v>4.4026640075274358E-3</v>
      </c>
    </row>
    <row r="31380" spans="2:7">
      <c r="B31380">
        <v>31359</v>
      </c>
      <c r="C31380">
        <f ca="1"/>
        <v>0.76755433731827338</v>
      </c>
      <c r="D31380">
        <f ca="1"/>
        <v>0.11096404331757366</v>
      </c>
      <c r="F31380">
        <f ca="1"/>
        <v>-0.23685215390388656</v>
      </c>
      <c r="G31380">
        <f ca="1"/>
        <v>-1.1842607695194331E-3</v>
      </c>
    </row>
    <row r="31381" spans="2:7">
      <c r="B31381">
        <v>31360</v>
      </c>
      <c r="C31381">
        <f ca="1"/>
        <v>0.15421561843020143</v>
      </c>
      <c r="D31381">
        <f ca="1"/>
        <v>2.2294693328844383E-2</v>
      </c>
      <c r="F31381">
        <f ca="1"/>
        <v>-0.5063488392153247</v>
      </c>
      <c r="G31381">
        <f ca="1"/>
        <v>-2.531744196076624E-3</v>
      </c>
    </row>
    <row r="31382" spans="2:7">
      <c r="B31382">
        <v>31361</v>
      </c>
      <c r="C31382">
        <f ca="1"/>
        <v>0.30694321719955492</v>
      </c>
      <c r="D31382">
        <f ca="1"/>
        <v>4.4374266150806314E-2</v>
      </c>
      <c r="F31382">
        <f ca="1"/>
        <v>-0.20385196611208689</v>
      </c>
      <c r="G31382">
        <f ca="1"/>
        <v>-1.0192598305604347E-3</v>
      </c>
    </row>
    <row r="31383" spans="2:7">
      <c r="B31383">
        <v>31362</v>
      </c>
      <c r="C31383">
        <f ca="1"/>
        <v>-0.17139208463506581</v>
      </c>
      <c r="D31383">
        <f ca="1"/>
        <v>-2.4777866242254788E-2</v>
      </c>
      <c r="F31383">
        <f ca="1"/>
        <v>2.2184182182180141</v>
      </c>
      <c r="G31383">
        <f ca="1"/>
        <v>1.1092091091090073E-2</v>
      </c>
    </row>
    <row r="31384" spans="2:7">
      <c r="B31384">
        <v>31363</v>
      </c>
      <c r="C31384">
        <f ca="1"/>
        <v>-1.7370599927906616</v>
      </c>
      <c r="D31384">
        <f ca="1"/>
        <v>-0.25112385001782761</v>
      </c>
      <c r="F31384">
        <f ca="1"/>
        <v>0.31688613293201939</v>
      </c>
      <c r="G31384">
        <f ca="1"/>
        <v>1.5844306646600973E-3</v>
      </c>
    </row>
    <row r="31385" spans="2:7">
      <c r="B31385">
        <v>31364</v>
      </c>
      <c r="C31385">
        <f ca="1"/>
        <v>-2.4148121980618211</v>
      </c>
      <c r="D31385">
        <f ca="1"/>
        <v>-0.34910534970819429</v>
      </c>
      <c r="F31385">
        <f ca="1"/>
        <v>1.5388910656757468</v>
      </c>
      <c r="G31385">
        <f ca="1"/>
        <v>7.6944553283787359E-3</v>
      </c>
    </row>
    <row r="31386" spans="2:7">
      <c r="B31386">
        <v>31365</v>
      </c>
      <c r="C31386">
        <f ca="1"/>
        <v>-1.8389406971812399</v>
      </c>
      <c r="D31386">
        <f ca="1"/>
        <v>-0.26585257259233541</v>
      </c>
      <c r="F31386">
        <f ca="1"/>
        <v>1.9594115437404598</v>
      </c>
      <c r="G31386">
        <f ca="1"/>
        <v>9.7970577187023004E-3</v>
      </c>
    </row>
    <row r="31387" spans="2:7">
      <c r="B31387">
        <v>31366</v>
      </c>
      <c r="C31387">
        <f ca="1"/>
        <v>-0.37161590908664238</v>
      </c>
      <c r="D31387">
        <f ca="1"/>
        <v>-5.3723888757455894E-2</v>
      </c>
      <c r="F31387">
        <f ca="1"/>
        <v>-0.42164221650324102</v>
      </c>
      <c r="G31387">
        <f ca="1"/>
        <v>-2.1082110825162057E-3</v>
      </c>
    </row>
    <row r="31388" spans="2:7">
      <c r="B31388">
        <v>31367</v>
      </c>
      <c r="C31388">
        <f ca="1"/>
        <v>0.56451741874962869</v>
      </c>
      <c r="D31388">
        <f ca="1"/>
        <v>8.1611336503573093E-2</v>
      </c>
      <c r="F31388">
        <f ca="1"/>
        <v>1.3802515247099629</v>
      </c>
      <c r="G31388">
        <f ca="1"/>
        <v>6.901257623549816E-3</v>
      </c>
    </row>
    <row r="31389" spans="2:7">
      <c r="B31389">
        <v>31368</v>
      </c>
      <c r="C31389">
        <f ca="1"/>
        <v>0.66202649893070842</v>
      </c>
      <c r="D31389">
        <f ca="1"/>
        <v>9.5708060697554789E-2</v>
      </c>
      <c r="F31389">
        <f ca="1"/>
        <v>-0.33995617906508829</v>
      </c>
      <c r="G31389">
        <f ca="1"/>
        <v>-1.6997808953254417E-3</v>
      </c>
    </row>
    <row r="31390" spans="2:7">
      <c r="B31390">
        <v>31369</v>
      </c>
      <c r="C31390">
        <f ca="1"/>
        <v>-0.89064519560267297</v>
      </c>
      <c r="D31390">
        <f ca="1"/>
        <v>-0.12875908226998042</v>
      </c>
      <c r="F31390">
        <f ca="1"/>
        <v>1.0042337629992084</v>
      </c>
      <c r="G31390">
        <f ca="1"/>
        <v>5.0211688149960432E-3</v>
      </c>
    </row>
    <row r="31391" spans="2:7">
      <c r="B31391">
        <v>31370</v>
      </c>
      <c r="C31391">
        <f ca="1"/>
        <v>-0.5592296582593913</v>
      </c>
      <c r="D31391">
        <f ca="1"/>
        <v>-8.0846893837348735E-2</v>
      </c>
      <c r="F31391">
        <f ca="1"/>
        <v>2.6031323772240764</v>
      </c>
      <c r="G31391">
        <f ca="1"/>
        <v>1.3015661886120385E-2</v>
      </c>
    </row>
    <row r="31392" spans="2:7">
      <c r="B31392">
        <v>31371</v>
      </c>
      <c r="C31392">
        <f ca="1"/>
        <v>7.8472995184468583E-2</v>
      </c>
      <c r="D31392">
        <f ca="1"/>
        <v>1.1344709310525858E-2</v>
      </c>
      <c r="F31392">
        <f ca="1"/>
        <v>-0.4815585647268194</v>
      </c>
      <c r="G31392">
        <f ca="1"/>
        <v>-2.4077928236340973E-3</v>
      </c>
    </row>
    <row r="31393" spans="2:7">
      <c r="B31393">
        <v>31372</v>
      </c>
      <c r="C31393">
        <f ca="1"/>
        <v>0.65219600867553196</v>
      </c>
      <c r="D31393">
        <f ca="1"/>
        <v>9.4286883207607183E-2</v>
      </c>
      <c r="F31393">
        <f ca="1"/>
        <v>-1.4357498492679117</v>
      </c>
      <c r="G31393">
        <f ca="1"/>
        <v>-7.1787492463395598E-3</v>
      </c>
    </row>
    <row r="31394" spans="2:7">
      <c r="B31394">
        <v>31373</v>
      </c>
      <c r="C31394">
        <f ca="1"/>
        <v>2.7915947485890914E-2</v>
      </c>
      <c r="D31394">
        <f ca="1"/>
        <v>4.0357617115399551E-3</v>
      </c>
      <c r="F31394">
        <f ca="1"/>
        <v>-0.29900560311108171</v>
      </c>
      <c r="G31394">
        <f ca="1"/>
        <v>-1.4950280155554088E-3</v>
      </c>
    </row>
    <row r="31395" spans="2:7">
      <c r="B31395">
        <v>31374</v>
      </c>
      <c r="C31395">
        <f ca="1"/>
        <v>-0.59062838234825998</v>
      </c>
      <c r="D31395">
        <f ca="1"/>
        <v>-8.5386154721583757E-2</v>
      </c>
      <c r="F31395">
        <f ca="1"/>
        <v>-2.4481627389271104E-2</v>
      </c>
      <c r="G31395">
        <f ca="1"/>
        <v>-1.2240813694635555E-4</v>
      </c>
    </row>
    <row r="31396" spans="2:7">
      <c r="B31396">
        <v>31375</v>
      </c>
      <c r="C31396">
        <f ca="1"/>
        <v>1.3949227907607136</v>
      </c>
      <c r="D31396">
        <f ca="1"/>
        <v>0.20166164850223367</v>
      </c>
      <c r="F31396">
        <f ca="1"/>
        <v>-1.34693487429306</v>
      </c>
      <c r="G31396">
        <f ca="1"/>
        <v>-6.7346743714653016E-3</v>
      </c>
    </row>
    <row r="31397" spans="2:7">
      <c r="B31397">
        <v>31376</v>
      </c>
      <c r="C31397">
        <f ca="1"/>
        <v>-0.7412948766232782</v>
      </c>
      <c r="D31397">
        <f ca="1"/>
        <v>-0.10716775712337903</v>
      </c>
      <c r="F31397">
        <f ca="1"/>
        <v>-0.22462202060853378</v>
      </c>
      <c r="G31397">
        <f ca="1"/>
        <v>-1.1231101030426691E-3</v>
      </c>
    </row>
    <row r="31398" spans="2:7">
      <c r="B31398">
        <v>31377</v>
      </c>
      <c r="C31398">
        <f ca="1"/>
        <v>-1.153543007073893</v>
      </c>
      <c r="D31398">
        <f ca="1"/>
        <v>-0.1667657779810767</v>
      </c>
      <c r="F31398">
        <f ca="1"/>
        <v>0.6103240269516893</v>
      </c>
      <c r="G31398">
        <f ca="1"/>
        <v>3.0516201347584471E-3</v>
      </c>
    </row>
    <row r="31399" spans="2:7">
      <c r="B31399">
        <v>31378</v>
      </c>
      <c r="C31399">
        <f ca="1"/>
        <v>-0.75057213597313077</v>
      </c>
      <c r="D31399">
        <f ca="1"/>
        <v>-0.10850895494914095</v>
      </c>
      <c r="F31399">
        <f ca="1"/>
        <v>0.17744835245184706</v>
      </c>
      <c r="G31399">
        <f ca="1"/>
        <v>8.8724176225923553E-4</v>
      </c>
    </row>
    <row r="31400" spans="2:7">
      <c r="B31400">
        <v>31379</v>
      </c>
      <c r="C31400">
        <f ca="1"/>
        <v>-0.73621847681203978</v>
      </c>
      <c r="D31400">
        <f ca="1"/>
        <v>-0.1064338705160547</v>
      </c>
      <c r="F31400">
        <f ca="1"/>
        <v>0.94226419884419599</v>
      </c>
      <c r="G31400">
        <f ca="1"/>
        <v>4.7113209942209805E-3</v>
      </c>
    </row>
    <row r="31401" spans="2:7">
      <c r="B31401">
        <v>31380</v>
      </c>
      <c r="C31401">
        <f ca="1"/>
        <v>-0.18061488618867771</v>
      </c>
      <c r="D31401">
        <f ca="1"/>
        <v>-2.6111191195742761E-2</v>
      </c>
      <c r="F31401">
        <f ca="1"/>
        <v>0.54182385126292809</v>
      </c>
      <c r="G31401">
        <f ca="1"/>
        <v>2.7091192563146408E-3</v>
      </c>
    </row>
    <row r="31402" spans="2:7">
      <c r="B31402">
        <v>31381</v>
      </c>
      <c r="C31402">
        <f ca="1"/>
        <v>-7.2995859027270307E-2</v>
      </c>
      <c r="D31402">
        <f ca="1"/>
        <v>-1.0552888921721796E-2</v>
      </c>
      <c r="F31402">
        <f ca="1"/>
        <v>-1.1774893722388369</v>
      </c>
      <c r="G31402">
        <f ca="1"/>
        <v>-5.8874468611941856E-3</v>
      </c>
    </row>
    <row r="31403" spans="2:7">
      <c r="B31403">
        <v>31382</v>
      </c>
      <c r="C31403">
        <f ca="1"/>
        <v>-0.30297465608282126</v>
      </c>
      <c r="D31403">
        <f ca="1"/>
        <v>-4.3800537925643451E-2</v>
      </c>
      <c r="F31403">
        <f ca="1"/>
        <v>-0.5299037106983423</v>
      </c>
      <c r="G31403">
        <f ca="1"/>
        <v>-2.6495185534917121E-3</v>
      </c>
    </row>
    <row r="31404" spans="2:7">
      <c r="B31404">
        <v>31383</v>
      </c>
      <c r="C31404">
        <f ca="1"/>
        <v>-1.3022932007636097</v>
      </c>
      <c r="D31404">
        <f ca="1"/>
        <v>-0.18827034402099063</v>
      </c>
      <c r="F31404">
        <f ca="1"/>
        <v>-2.2226066642818325</v>
      </c>
      <c r="G31404">
        <f ca="1"/>
        <v>-1.1113033321409164E-2</v>
      </c>
    </row>
    <row r="31405" spans="2:7">
      <c r="B31405">
        <v>31384</v>
      </c>
      <c r="C31405">
        <f ca="1"/>
        <v>1.3044608451213795</v>
      </c>
      <c r="D31405">
        <f ca="1"/>
        <v>0.18858371673054114</v>
      </c>
      <c r="F31405">
        <f ca="1"/>
        <v>-0.11312309771053142</v>
      </c>
      <c r="G31405">
        <f ca="1"/>
        <v>-5.656154885526572E-4</v>
      </c>
    </row>
    <row r="31406" spans="2:7">
      <c r="B31406">
        <v>31385</v>
      </c>
      <c r="C31406">
        <f ca="1"/>
        <v>0.4492305637869094</v>
      </c>
      <c r="D31406">
        <f ca="1"/>
        <v>6.494450922366235E-2</v>
      </c>
      <c r="F31406">
        <f ca="1"/>
        <v>7.5182632383858375E-2</v>
      </c>
      <c r="G31406">
        <f ca="1"/>
        <v>3.7591316191929196E-4</v>
      </c>
    </row>
    <row r="31407" spans="2:7">
      <c r="B31407">
        <v>31386</v>
      </c>
      <c r="C31407">
        <f ca="1"/>
        <v>-1.6281496554249772</v>
      </c>
      <c r="D31407">
        <f ca="1"/>
        <v>-0.2353788651931687</v>
      </c>
      <c r="F31407">
        <f ca="1"/>
        <v>-0.50266380582125803</v>
      </c>
      <c r="G31407">
        <f ca="1"/>
        <v>-2.5133190291062907E-3</v>
      </c>
    </row>
    <row r="31408" spans="2:7">
      <c r="B31408">
        <v>31387</v>
      </c>
      <c r="C31408">
        <f ca="1"/>
        <v>-1.2856234473470096</v>
      </c>
      <c r="D31408">
        <f ca="1"/>
        <v>-0.18586042572559591</v>
      </c>
      <c r="F31408">
        <f ca="1"/>
        <v>-1.0803717461453053</v>
      </c>
      <c r="G31408">
        <f ca="1"/>
        <v>-5.4018587307265277E-3</v>
      </c>
    </row>
    <row r="31409" spans="2:7">
      <c r="B31409">
        <v>31388</v>
      </c>
      <c r="C31409">
        <f ca="1"/>
        <v>-0.38456859521321229</v>
      </c>
      <c r="D31409">
        <f ca="1"/>
        <v>-5.5596436868446057E-2</v>
      </c>
      <c r="F31409">
        <f ca="1"/>
        <v>0.80670004577330157</v>
      </c>
      <c r="G31409">
        <f ca="1"/>
        <v>4.0335002288665088E-3</v>
      </c>
    </row>
    <row r="31410" spans="2:7">
      <c r="B31410">
        <v>31389</v>
      </c>
      <c r="C31410">
        <f ca="1"/>
        <v>-0.75562734497986916</v>
      </c>
      <c r="D31410">
        <f ca="1"/>
        <v>-0.1092397780373968</v>
      </c>
      <c r="F31410">
        <f ca="1"/>
        <v>-1.0433286410189688</v>
      </c>
      <c r="G31410">
        <f ca="1"/>
        <v>-5.2166432050948447E-3</v>
      </c>
    </row>
    <row r="31411" spans="2:7">
      <c r="B31411">
        <v>31390</v>
      </c>
      <c r="C31411">
        <f ca="1"/>
        <v>-1.3692238164411272</v>
      </c>
      <c r="D31411">
        <f ca="1"/>
        <v>-0.19794639088336713</v>
      </c>
      <c r="F31411">
        <f ca="1"/>
        <v>1.1521748158140754</v>
      </c>
      <c r="G31411">
        <f ca="1"/>
        <v>5.7608740790703779E-3</v>
      </c>
    </row>
    <row r="31412" spans="2:7">
      <c r="B31412">
        <v>31391</v>
      </c>
      <c r="C31412">
        <f ca="1"/>
        <v>0.59132004687149353</v>
      </c>
      <c r="D31412">
        <f ca="1"/>
        <v>8.5486147501750265E-2</v>
      </c>
      <c r="F31412">
        <f ca="1"/>
        <v>1.565574873777553</v>
      </c>
      <c r="G31412">
        <f ca="1"/>
        <v>7.8278743688877661E-3</v>
      </c>
    </row>
    <row r="31413" spans="2:7">
      <c r="B31413">
        <v>31392</v>
      </c>
      <c r="C31413">
        <f ca="1"/>
        <v>-1.1760594892583529</v>
      </c>
      <c r="D31413">
        <f ca="1"/>
        <v>-0.17002094804917281</v>
      </c>
      <c r="F31413">
        <f ca="1"/>
        <v>-0.15791074595315821</v>
      </c>
      <c r="G31413">
        <f ca="1"/>
        <v>-7.8955372976579122E-4</v>
      </c>
    </row>
    <row r="31414" spans="2:7">
      <c r="B31414">
        <v>31393</v>
      </c>
      <c r="C31414">
        <f ca="1"/>
        <v>0.57585382384768458</v>
      </c>
      <c r="D31414">
        <f ca="1"/>
        <v>8.325022157685831E-2</v>
      </c>
      <c r="F31414">
        <f ca="1"/>
        <v>-0.37625717596337016</v>
      </c>
      <c r="G31414">
        <f ca="1"/>
        <v>-1.8812858798168512E-3</v>
      </c>
    </row>
    <row r="31415" spans="2:7">
      <c r="B31415">
        <v>31394</v>
      </c>
      <c r="C31415">
        <f ca="1"/>
        <v>-1.2195656713680103</v>
      </c>
      <c r="D31415">
        <f ca="1"/>
        <v>-0.17631056383463667</v>
      </c>
      <c r="F31415">
        <f ca="1"/>
        <v>1.3507512147595018</v>
      </c>
      <c r="G31415">
        <f ca="1"/>
        <v>6.7537560737975103E-3</v>
      </c>
    </row>
    <row r="31416" spans="2:7">
      <c r="B31416">
        <v>31395</v>
      </c>
      <c r="C31416">
        <f ca="1"/>
        <v>-1.2702318910375829</v>
      </c>
      <c r="D31416">
        <f ca="1"/>
        <v>-0.18363529424238226</v>
      </c>
      <c r="F31416">
        <f ca="1"/>
        <v>-1.2896522620003545</v>
      </c>
      <c r="G31416">
        <f ca="1"/>
        <v>-6.4482613100017737E-3</v>
      </c>
    </row>
    <row r="31417" spans="2:7">
      <c r="B31417">
        <v>31396</v>
      </c>
      <c r="C31417">
        <f ca="1"/>
        <v>-0.23244901339651733</v>
      </c>
      <c r="D31417">
        <f ca="1"/>
        <v>-3.3604764037653931E-2</v>
      </c>
      <c r="F31417">
        <f ca="1"/>
        <v>-0.59494035165636372</v>
      </c>
      <c r="G31417">
        <f ca="1"/>
        <v>-2.974701758281819E-3</v>
      </c>
    </row>
    <row r="31418" spans="2:7">
      <c r="B31418">
        <v>31397</v>
      </c>
      <c r="C31418">
        <f ca="1"/>
        <v>-0.77322517746731378</v>
      </c>
      <c r="D31418">
        <f ca="1"/>
        <v>-0.11178386716762667</v>
      </c>
      <c r="F31418">
        <f ca="1"/>
        <v>0.46626953121887971</v>
      </c>
      <c r="G31418">
        <f ca="1"/>
        <v>2.331347656094399E-3</v>
      </c>
    </row>
    <row r="31419" spans="2:7">
      <c r="B31419">
        <v>31398</v>
      </c>
      <c r="C31419">
        <f ca="1"/>
        <v>-1.7421230849169789</v>
      </c>
      <c r="D31419">
        <f ca="1"/>
        <v>-0.2518558127554606</v>
      </c>
      <c r="F31419">
        <f ca="1"/>
        <v>-0.29800775235723986</v>
      </c>
      <c r="G31419">
        <f ca="1"/>
        <v>-1.4900387617861996E-3</v>
      </c>
    </row>
    <row r="31420" spans="2:7">
      <c r="B31420">
        <v>31399</v>
      </c>
      <c r="C31420">
        <f ca="1"/>
        <v>-0.10034063075608787</v>
      </c>
      <c r="D31420">
        <f ca="1"/>
        <v>-1.4506076711953099E-2</v>
      </c>
      <c r="F31420">
        <f ca="1"/>
        <v>-0.29424263490301811</v>
      </c>
      <c r="G31420">
        <f ca="1"/>
        <v>-1.4712131745150908E-3</v>
      </c>
    </row>
    <row r="31421" spans="2:7">
      <c r="B31421">
        <v>31400</v>
      </c>
      <c r="C31421">
        <f ca="1"/>
        <v>0.60516487872699687</v>
      </c>
      <c r="D31421">
        <f ca="1"/>
        <v>8.7487671624597557E-2</v>
      </c>
      <c r="F31421">
        <f ca="1"/>
        <v>0.59972018187428033</v>
      </c>
      <c r="G31421">
        <f ca="1"/>
        <v>2.9986009093714021E-3</v>
      </c>
    </row>
    <row r="31422" spans="2:7">
      <c r="B31422">
        <v>31401</v>
      </c>
      <c r="C31422">
        <f ca="1"/>
        <v>1.5761468603349116</v>
      </c>
      <c r="D31422">
        <f ca="1"/>
        <v>0.2278609083183889</v>
      </c>
      <c r="F31422">
        <f ca="1"/>
        <v>-0.23143109242018181</v>
      </c>
      <c r="G31422">
        <f ca="1"/>
        <v>-1.1571554621009092E-3</v>
      </c>
    </row>
    <row r="31423" spans="2:7">
      <c r="B31423">
        <v>31402</v>
      </c>
      <c r="C31423">
        <f ca="1"/>
        <v>-1.2850272008281758</v>
      </c>
      <c r="D31423">
        <f ca="1"/>
        <v>-0.18577422736630453</v>
      </c>
      <c r="F31423">
        <f ca="1"/>
        <v>-2.6955447997744228E-2</v>
      </c>
      <c r="G31423">
        <f ca="1"/>
        <v>-1.3477723998872116E-4</v>
      </c>
    </row>
    <row r="31424" spans="2:7">
      <c r="B31424">
        <v>31403</v>
      </c>
      <c r="C31424">
        <f ca="1"/>
        <v>0.54226543939986993</v>
      </c>
      <c r="D31424">
        <f ca="1"/>
        <v>7.8394405166704734E-2</v>
      </c>
      <c r="F31424">
        <f ca="1"/>
        <v>0.62497900522696337</v>
      </c>
      <c r="G31424">
        <f ca="1"/>
        <v>3.1248950261348173E-3</v>
      </c>
    </row>
    <row r="31425" spans="2:7">
      <c r="B31425">
        <v>31404</v>
      </c>
      <c r="C31425">
        <f ca="1"/>
        <v>-3.7795756337238182E-2</v>
      </c>
      <c r="D31425">
        <f ca="1"/>
        <v>-5.4640691082261305E-3</v>
      </c>
      <c r="F31425">
        <f ca="1"/>
        <v>-1.1356900900304856</v>
      </c>
      <c r="G31425">
        <f ca="1"/>
        <v>-5.678450450152429E-3</v>
      </c>
    </row>
    <row r="31426" spans="2:7">
      <c r="B31426">
        <v>31405</v>
      </c>
      <c r="C31426">
        <f ca="1"/>
        <v>0.85880161592093518</v>
      </c>
      <c r="D31426">
        <f ca="1"/>
        <v>0.12415550935873028</v>
      </c>
      <c r="F31426">
        <f ca="1"/>
        <v>-0.45160226670221293</v>
      </c>
      <c r="G31426">
        <f ca="1"/>
        <v>-2.258011333511065E-3</v>
      </c>
    </row>
    <row r="31427" spans="2:7">
      <c r="B31427">
        <v>31406</v>
      </c>
      <c r="C31427">
        <f ca="1"/>
        <v>0.22733313327563015</v>
      </c>
      <c r="D31427">
        <f ca="1"/>
        <v>3.2865169828174209E-2</v>
      </c>
      <c r="F31427">
        <f ca="1"/>
        <v>0.63786591238706136</v>
      </c>
      <c r="G31427">
        <f ca="1"/>
        <v>3.1893295619353076E-3</v>
      </c>
    </row>
    <row r="31428" spans="2:7">
      <c r="B31428">
        <v>31407</v>
      </c>
      <c r="C31428">
        <f ca="1"/>
        <v>-0.7370277512352309</v>
      </c>
      <c r="D31428">
        <f ca="1"/>
        <v>-0.10655086596222016</v>
      </c>
      <c r="F31428">
        <f ca="1"/>
        <v>-1.1355350744545696</v>
      </c>
      <c r="G31428">
        <f ca="1"/>
        <v>-5.6776753722728489E-3</v>
      </c>
    </row>
    <row r="31429" spans="2:7">
      <c r="B31429">
        <v>31408</v>
      </c>
      <c r="C31429">
        <f ca="1"/>
        <v>-0.94741930633824556</v>
      </c>
      <c r="D31429">
        <f ca="1"/>
        <v>-0.13696682024588674</v>
      </c>
      <c r="F31429">
        <f ca="1"/>
        <v>-1.6223356288093034</v>
      </c>
      <c r="G31429">
        <f ca="1"/>
        <v>-8.1116781440465184E-3</v>
      </c>
    </row>
    <row r="31430" spans="2:7">
      <c r="B31430">
        <v>31409</v>
      </c>
      <c r="C31430">
        <f ca="1"/>
        <v>-0.31330639023092155</v>
      </c>
      <c r="D31430">
        <f ca="1"/>
        <v>-4.5294179404578992E-2</v>
      </c>
      <c r="F31430">
        <f ca="1"/>
        <v>1.4387355262297554</v>
      </c>
      <c r="G31430">
        <f ca="1"/>
        <v>7.1936776311487781E-3</v>
      </c>
    </row>
    <row r="31431" spans="2:7">
      <c r="B31431">
        <v>31410</v>
      </c>
      <c r="C31431">
        <f ca="1"/>
        <v>-0.27553070695405429</v>
      </c>
      <c r="D31431">
        <f ca="1"/>
        <v>-3.9833012225027123E-2</v>
      </c>
      <c r="F31431">
        <f ca="1"/>
        <v>-6.869397783770495E-2</v>
      </c>
      <c r="G31431">
        <f ca="1"/>
        <v>-3.4346988918852484E-4</v>
      </c>
    </row>
    <row r="31432" spans="2:7">
      <c r="B31432">
        <v>31411</v>
      </c>
      <c r="C31432">
        <f ca="1"/>
        <v>0.70035231970953682</v>
      </c>
      <c r="D31432">
        <f ca="1"/>
        <v>0.101248760333156</v>
      </c>
      <c r="F31432">
        <f ca="1"/>
        <v>-1.09778577200691</v>
      </c>
      <c r="G31432">
        <f ca="1"/>
        <v>-5.4889288600345511E-3</v>
      </c>
    </row>
    <row r="31433" spans="2:7">
      <c r="B31433">
        <v>31412</v>
      </c>
      <c r="C31433">
        <f ca="1"/>
        <v>0.52326608823665688</v>
      </c>
      <c r="D31433">
        <f ca="1"/>
        <v>7.5647700831938711E-2</v>
      </c>
      <c r="F31433">
        <f ca="1"/>
        <v>-7.3231446905312095E-2</v>
      </c>
      <c r="G31433">
        <f ca="1"/>
        <v>-3.6615723452656054E-4</v>
      </c>
    </row>
    <row r="31434" spans="2:7">
      <c r="B31434">
        <v>31413</v>
      </c>
      <c r="C31434">
        <f ca="1"/>
        <v>-2.8494663823249375</v>
      </c>
      <c r="D31434">
        <f ca="1"/>
        <v>-0.41194257618944818</v>
      </c>
      <c r="F31434">
        <f ca="1"/>
        <v>-4.6519814401862987E-2</v>
      </c>
      <c r="G31434">
        <f ca="1"/>
        <v>-2.3259907200931499E-4</v>
      </c>
    </row>
    <row r="31435" spans="2:7">
      <c r="B31435">
        <v>31414</v>
      </c>
      <c r="C31435">
        <f ca="1"/>
        <v>0.58646884220132434</v>
      </c>
      <c r="D31435">
        <f ca="1"/>
        <v>8.4784816978306352E-2</v>
      </c>
      <c r="F31435">
        <f ca="1"/>
        <v>-1.6708839563990956</v>
      </c>
      <c r="G31435">
        <f ca="1"/>
        <v>-8.3544197819954789E-3</v>
      </c>
    </row>
    <row r="31436" spans="2:7">
      <c r="B31436">
        <v>31415</v>
      </c>
      <c r="C31436">
        <f ca="1"/>
        <v>1.0716664195371794</v>
      </c>
      <c r="D31436">
        <f ca="1"/>
        <v>0.15492901703218812</v>
      </c>
      <c r="F31436">
        <f ca="1"/>
        <v>0.55324804366269342</v>
      </c>
      <c r="G31436">
        <f ca="1"/>
        <v>2.7662402183134677E-3</v>
      </c>
    </row>
    <row r="31437" spans="2:7">
      <c r="B31437">
        <v>31416</v>
      </c>
      <c r="C31437">
        <f ca="1"/>
        <v>-0.79234546357105196</v>
      </c>
      <c r="D31437">
        <f ca="1"/>
        <v>-0.11454805486393023</v>
      </c>
      <c r="F31437">
        <f ca="1"/>
        <v>-2.2667026678998836E-2</v>
      </c>
      <c r="G31437">
        <f ca="1"/>
        <v>-1.133351333949942E-4</v>
      </c>
    </row>
    <row r="31438" spans="2:7">
      <c r="B31438">
        <v>31417</v>
      </c>
      <c r="C31438">
        <f ca="1"/>
        <v>1.1322144352300241</v>
      </c>
      <c r="D31438">
        <f ca="1"/>
        <v>0.16368234211873242</v>
      </c>
      <c r="F31438">
        <f ca="1"/>
        <v>-1.1446483688892759</v>
      </c>
      <c r="G31438">
        <f ca="1"/>
        <v>-5.7232418444463804E-3</v>
      </c>
    </row>
    <row r="31439" spans="2:7">
      <c r="B31439">
        <v>31418</v>
      </c>
      <c r="C31439">
        <f ca="1"/>
        <v>-0.99667747797056938</v>
      </c>
      <c r="D31439">
        <f ca="1"/>
        <v>-0.144087991510257</v>
      </c>
      <c r="F31439">
        <f ca="1"/>
        <v>0.32815271888599828</v>
      </c>
      <c r="G31439">
        <f ca="1"/>
        <v>1.6407635944299917E-3</v>
      </c>
    </row>
    <row r="31440" spans="2:7">
      <c r="B31440">
        <v>31419</v>
      </c>
      <c r="C31440">
        <f ca="1"/>
        <v>-0.43112766058587026</v>
      </c>
      <c r="D31440">
        <f ca="1"/>
        <v>-6.232740286739797E-2</v>
      </c>
      <c r="F31440">
        <f ca="1"/>
        <v>-1.0068406378374739</v>
      </c>
      <c r="G31440">
        <f ca="1"/>
        <v>-5.0342031891873707E-3</v>
      </c>
    </row>
    <row r="31441" spans="2:7">
      <c r="B31441">
        <v>31420</v>
      </c>
      <c r="C31441">
        <f ca="1"/>
        <v>-0.77330448803966656</v>
      </c>
      <c r="D31441">
        <f ca="1"/>
        <v>-0.11179533296406376</v>
      </c>
      <c r="F31441">
        <f ca="1"/>
        <v>0.7139744896074447</v>
      </c>
      <c r="G31441">
        <f ca="1"/>
        <v>3.5698724480372241E-3</v>
      </c>
    </row>
    <row r="31442" spans="2:7">
      <c r="B31442">
        <v>31421</v>
      </c>
      <c r="C31442">
        <f ca="1"/>
        <v>2.0265471058939224</v>
      </c>
      <c r="D31442">
        <f ca="1"/>
        <v>0.29297451647422679</v>
      </c>
      <c r="F31442">
        <f ca="1"/>
        <v>-0.61691385141028643</v>
      </c>
      <c r="G31442">
        <f ca="1"/>
        <v>-3.0845692570514328E-3</v>
      </c>
    </row>
    <row r="31443" spans="2:7">
      <c r="B31443">
        <v>31422</v>
      </c>
      <c r="C31443">
        <f ca="1"/>
        <v>0.22428842287383077</v>
      </c>
      <c r="D31443">
        <f ca="1"/>
        <v>3.2425001151523712E-2</v>
      </c>
      <c r="F31443">
        <f ca="1"/>
        <v>1.1856213905935533</v>
      </c>
      <c r="G31443">
        <f ca="1"/>
        <v>5.9281069529677679E-3</v>
      </c>
    </row>
    <row r="31444" spans="2:7">
      <c r="B31444">
        <v>31423</v>
      </c>
      <c r="C31444">
        <f ca="1"/>
        <v>0.11443180333849956</v>
      </c>
      <c r="D31444">
        <f ca="1"/>
        <v>1.654321390056333E-2</v>
      </c>
      <c r="F31444">
        <f ca="1"/>
        <v>-0.28866630323199877</v>
      </c>
      <c r="G31444">
        <f ca="1"/>
        <v>-1.443331516159994E-3</v>
      </c>
    </row>
    <row r="31445" spans="2:7">
      <c r="B31445">
        <v>31424</v>
      </c>
      <c r="C31445">
        <f ca="1"/>
        <v>1.4607848644687671</v>
      </c>
      <c r="D31445">
        <f ca="1"/>
        <v>0.21118321804408519</v>
      </c>
      <c r="F31445">
        <f ca="1"/>
        <v>-0.72514772600032773</v>
      </c>
      <c r="G31445">
        <f ca="1"/>
        <v>-3.6257386300016393E-3</v>
      </c>
    </row>
    <row r="31446" spans="2:7">
      <c r="B31446">
        <v>31425</v>
      </c>
      <c r="C31446">
        <f ca="1"/>
        <v>-0.89708124229533215</v>
      </c>
      <c r="D31446">
        <f ca="1"/>
        <v>-0.12968953074675324</v>
      </c>
      <c r="F31446">
        <f ca="1"/>
        <v>0.50290642930096208</v>
      </c>
      <c r="G31446">
        <f ca="1"/>
        <v>2.5145321465048108E-3</v>
      </c>
    </row>
    <row r="31447" spans="2:7">
      <c r="B31447">
        <v>31426</v>
      </c>
      <c r="C31447">
        <f ca="1"/>
        <v>0.66600569393906106</v>
      </c>
      <c r="D31447">
        <f ca="1"/>
        <v>9.6283326246595427E-2</v>
      </c>
      <c r="F31447">
        <f ca="1"/>
        <v>0.11818399964696789</v>
      </c>
      <c r="G31447">
        <f ca="1"/>
        <v>5.9091999823483959E-4</v>
      </c>
    </row>
    <row r="31448" spans="2:7">
      <c r="B31448">
        <v>31427</v>
      </c>
      <c r="C31448">
        <f ca="1"/>
        <v>-0.13754365685772221</v>
      </c>
      <c r="D31448">
        <f ca="1"/>
        <v>-1.9884455804057403E-2</v>
      </c>
      <c r="F31448">
        <f ca="1"/>
        <v>-0.90624399337803885</v>
      </c>
      <c r="G31448">
        <f ca="1"/>
        <v>-4.531219966890195E-3</v>
      </c>
    </row>
    <row r="31449" spans="2:7">
      <c r="B31449">
        <v>31428</v>
      </c>
      <c r="C31449">
        <f ca="1"/>
        <v>-1.3720866596237309</v>
      </c>
      <c r="D31449">
        <f ca="1"/>
        <v>-0.19836026732113926</v>
      </c>
      <c r="F31449">
        <f ca="1"/>
        <v>-0.24881507775886486</v>
      </c>
      <c r="G31449">
        <f ca="1"/>
        <v>-1.2440753887943245E-3</v>
      </c>
    </row>
    <row r="31450" spans="2:7">
      <c r="B31450">
        <v>31429</v>
      </c>
      <c r="C31450">
        <f ca="1"/>
        <v>0.80194631699562757</v>
      </c>
      <c r="D31450">
        <f ca="1"/>
        <v>0.11593603414239077</v>
      </c>
      <c r="F31450">
        <f ca="1"/>
        <v>0.79980177896446525</v>
      </c>
      <c r="G31450">
        <f ca="1"/>
        <v>3.9990088948223274E-3</v>
      </c>
    </row>
    <row r="31451" spans="2:7">
      <c r="B31451">
        <v>31430</v>
      </c>
      <c r="C31451">
        <f ca="1"/>
        <v>-0.42000080900116282</v>
      </c>
      <c r="D31451">
        <f ca="1"/>
        <v>-6.0718812594105408E-2</v>
      </c>
      <c r="F31451">
        <f ca="1"/>
        <v>0.1972618732493043</v>
      </c>
      <c r="G31451">
        <f ca="1"/>
        <v>9.8630936624652171E-4</v>
      </c>
    </row>
    <row r="31452" spans="2:7">
      <c r="B31452">
        <v>31431</v>
      </c>
      <c r="C31452">
        <f ca="1"/>
        <v>-0.69164460726810528</v>
      </c>
      <c r="D31452">
        <f ca="1"/>
        <v>-9.9989900948784724E-2</v>
      </c>
      <c r="F31452">
        <f ca="1"/>
        <v>2.6020703791057209</v>
      </c>
      <c r="G31452">
        <f ca="1"/>
        <v>1.3010351895528608E-2</v>
      </c>
    </row>
    <row r="31453" spans="2:7">
      <c r="B31453">
        <v>31432</v>
      </c>
      <c r="C31453">
        <f ca="1"/>
        <v>0.38818915545761895</v>
      </c>
      <c r="D31453">
        <f ca="1"/>
        <v>5.6119855191112164E-2</v>
      </c>
      <c r="F31453">
        <f ca="1"/>
        <v>-1.5777596048085387</v>
      </c>
      <c r="G31453">
        <f ca="1"/>
        <v>-7.8887980240426956E-3</v>
      </c>
    </row>
    <row r="31454" spans="2:7">
      <c r="B31454">
        <v>31433</v>
      </c>
      <c r="C31454">
        <f ca="1"/>
        <v>-1.3013658142293465</v>
      </c>
      <c r="D31454">
        <f ca="1"/>
        <v>-0.18813627330500765</v>
      </c>
      <c r="F31454">
        <f ca="1"/>
        <v>0.564807691272594</v>
      </c>
      <c r="G31454">
        <f ca="1"/>
        <v>2.8240384563629705E-3</v>
      </c>
    </row>
    <row r="31455" spans="2:7">
      <c r="B31455">
        <v>31434</v>
      </c>
      <c r="C31455">
        <f ca="1"/>
        <v>0.91825059921450536</v>
      </c>
      <c r="D31455">
        <f ca="1"/>
        <v>0.13274994917444596</v>
      </c>
      <c r="F31455">
        <f ca="1"/>
        <v>0.22776823430840215</v>
      </c>
      <c r="G31455">
        <f ca="1"/>
        <v>1.1388411715420109E-3</v>
      </c>
    </row>
    <row r="31456" spans="2:7">
      <c r="B31456">
        <v>31435</v>
      </c>
      <c r="C31456">
        <f ca="1"/>
        <v>1.8504823003911028</v>
      </c>
      <c r="D31456">
        <f ca="1"/>
        <v>0.26752112281251672</v>
      </c>
      <c r="F31456">
        <f ca="1"/>
        <v>0.40042824295778262</v>
      </c>
      <c r="G31456">
        <f ca="1"/>
        <v>2.0021412147889135E-3</v>
      </c>
    </row>
    <row r="31457" spans="2:7">
      <c r="B31457">
        <v>31436</v>
      </c>
      <c r="C31457">
        <f ca="1"/>
        <v>0.21641423098472853</v>
      </c>
      <c r="D31457">
        <f ca="1"/>
        <v>3.1286642435545381E-2</v>
      </c>
      <c r="F31457">
        <f ca="1"/>
        <v>1.3029875510349609</v>
      </c>
      <c r="G31457">
        <f ca="1"/>
        <v>6.5149377551748057E-3</v>
      </c>
    </row>
    <row r="31458" spans="2:7">
      <c r="B31458">
        <v>31437</v>
      </c>
      <c r="C31458">
        <f ca="1"/>
        <v>-0.1693735902194953</v>
      </c>
      <c r="D31458">
        <f ca="1"/>
        <v>-2.4486055889715839E-2</v>
      </c>
      <c r="F31458">
        <f ca="1"/>
        <v>1.9589989804006376</v>
      </c>
      <c r="G31458">
        <f ca="1"/>
        <v>9.7949949020031905E-3</v>
      </c>
    </row>
    <row r="31459" spans="2:7">
      <c r="B31459">
        <v>31438</v>
      </c>
      <c r="C31459">
        <f ca="1"/>
        <v>-9.9205764133080521E-2</v>
      </c>
      <c r="D31459">
        <f ca="1"/>
        <v>-1.4342010947495253E-2</v>
      </c>
      <c r="F31459">
        <f ca="1"/>
        <v>0.5179082295133105</v>
      </c>
      <c r="G31459">
        <f ca="1"/>
        <v>2.5895411475665531E-3</v>
      </c>
    </row>
    <row r="31460" spans="2:7">
      <c r="B31460">
        <v>31439</v>
      </c>
      <c r="C31460">
        <f ca="1"/>
        <v>-0.16009004492553866</v>
      </c>
      <c r="D31460">
        <f ca="1"/>
        <v>-2.314394931555664E-2</v>
      </c>
      <c r="F31460">
        <f ca="1"/>
        <v>0.32223033556369085</v>
      </c>
      <c r="G31460">
        <f ca="1"/>
        <v>1.6111516778184545E-3</v>
      </c>
    </row>
    <row r="31461" spans="2:7">
      <c r="B31461">
        <v>31440</v>
      </c>
      <c r="C31461">
        <f ca="1"/>
        <v>-0.14241766009455323</v>
      </c>
      <c r="D31461">
        <f ca="1"/>
        <v>-2.0589082278049231E-2</v>
      </c>
      <c r="F31461">
        <f ca="1"/>
        <v>-0.67603527766804095</v>
      </c>
      <c r="G31461">
        <f ca="1"/>
        <v>-3.3801763883402054E-3</v>
      </c>
    </row>
    <row r="31462" spans="2:7">
      <c r="B31462">
        <v>31441</v>
      </c>
      <c r="C31462">
        <f ca="1"/>
        <v>1.5273270162704788</v>
      </c>
      <c r="D31462">
        <f ca="1"/>
        <v>0.22080310533541053</v>
      </c>
      <c r="F31462">
        <f ca="1"/>
        <v>0.40156563487070301</v>
      </c>
      <c r="G31462">
        <f ca="1"/>
        <v>2.0078281743535153E-3</v>
      </c>
    </row>
    <row r="31463" spans="2:7">
      <c r="B31463">
        <v>31442</v>
      </c>
      <c r="C31463">
        <f ca="1"/>
        <v>-0.78176339365427083</v>
      </c>
      <c r="D31463">
        <f ca="1"/>
        <v>-0.11301822276274259</v>
      </c>
      <c r="F31463">
        <f ca="1"/>
        <v>-1.1619866440124391</v>
      </c>
      <c r="G31463">
        <f ca="1"/>
        <v>-5.8099332200621965E-3</v>
      </c>
    </row>
    <row r="31464" spans="2:7">
      <c r="B31464">
        <v>31443</v>
      </c>
      <c r="C31464">
        <f ca="1"/>
        <v>7.0502652990975453E-2</v>
      </c>
      <c r="D31464">
        <f ca="1"/>
        <v>1.0192450306290795E-2</v>
      </c>
      <c r="F31464">
        <f ca="1"/>
        <v>-2.4576768951928147</v>
      </c>
      <c r="G31464">
        <f ca="1"/>
        <v>-1.2288384475964077E-2</v>
      </c>
    </row>
    <row r="31465" spans="2:7">
      <c r="B31465">
        <v>31444</v>
      </c>
      <c r="C31465">
        <f ca="1"/>
        <v>1.9693596961158588</v>
      </c>
      <c r="D31465">
        <f ca="1"/>
        <v>0.28470702854887153</v>
      </c>
      <c r="F31465">
        <f ca="1"/>
        <v>-0.11007645252477292</v>
      </c>
      <c r="G31465">
        <f ca="1"/>
        <v>-5.5038226262386469E-4</v>
      </c>
    </row>
    <row r="31466" spans="2:7">
      <c r="B31466">
        <v>31445</v>
      </c>
      <c r="C31466">
        <f ca="1"/>
        <v>1.6457979903496347</v>
      </c>
      <c r="D31466">
        <f ca="1"/>
        <v>0.2379302553760512</v>
      </c>
      <c r="F31466">
        <f ca="1"/>
        <v>-1.1296792648274538</v>
      </c>
      <c r="G31466">
        <f ca="1"/>
        <v>-5.6483963241372699E-3</v>
      </c>
    </row>
    <row r="31467" spans="2:7">
      <c r="B31467">
        <v>31446</v>
      </c>
      <c r="C31467">
        <f ca="1"/>
        <v>6.9048340869720129E-2</v>
      </c>
      <c r="D31467">
        <f ca="1"/>
        <v>9.9822028418779501E-3</v>
      </c>
      <c r="F31467">
        <f ca="1"/>
        <v>0.50448343748833513</v>
      </c>
      <c r="G31467">
        <f ca="1"/>
        <v>2.5224171874416762E-3</v>
      </c>
    </row>
    <row r="31468" spans="2:7">
      <c r="B31468">
        <v>31447</v>
      </c>
      <c r="C31468">
        <f ca="1"/>
        <v>-1.0556158039378332</v>
      </c>
      <c r="D31468">
        <f ca="1"/>
        <v>-0.15260860645270746</v>
      </c>
      <c r="F31468">
        <f ca="1"/>
        <v>-1.2055906881959373</v>
      </c>
      <c r="G31468">
        <f ca="1"/>
        <v>-6.0279534409796876E-3</v>
      </c>
    </row>
    <row r="31469" spans="2:7">
      <c r="B31469">
        <v>31448</v>
      </c>
      <c r="C31469">
        <f ca="1"/>
        <v>-0.57850690675532024</v>
      </c>
      <c r="D31469">
        <f ca="1"/>
        <v>-8.3633773323457228E-2</v>
      </c>
      <c r="F31469">
        <f ca="1"/>
        <v>-0.90553878452391479</v>
      </c>
      <c r="G31469">
        <f ca="1"/>
        <v>-4.5276939226195747E-3</v>
      </c>
    </row>
    <row r="31470" spans="2:7">
      <c r="B31470">
        <v>31449</v>
      </c>
      <c r="C31470">
        <f ca="1"/>
        <v>1.9839523412227538</v>
      </c>
      <c r="D31470">
        <f ca="1"/>
        <v>0.28681666277935086</v>
      </c>
      <c r="F31470">
        <f ca="1"/>
        <v>-0.51945488615107127</v>
      </c>
      <c r="G31470">
        <f ca="1"/>
        <v>-2.5972744307553568E-3</v>
      </c>
    </row>
    <row r="31471" spans="2:7">
      <c r="B31471">
        <v>31450</v>
      </c>
      <c r="C31471">
        <f ca="1"/>
        <v>-1.3279837637815823</v>
      </c>
      <c r="D31471">
        <f ca="1"/>
        <v>-0.19198438563208911</v>
      </c>
      <c r="F31471">
        <f ca="1"/>
        <v>0.32623952458941585</v>
      </c>
      <c r="G31471">
        <f ca="1"/>
        <v>1.6311976229470796E-3</v>
      </c>
    </row>
    <row r="31472" spans="2:7">
      <c r="B31472">
        <v>31451</v>
      </c>
      <c r="C31472">
        <f ca="1"/>
        <v>-9.4434401436084156E-2</v>
      </c>
      <c r="D31472">
        <f ca="1"/>
        <v>-1.3652223044213797E-2</v>
      </c>
      <c r="F31472">
        <f ca="1"/>
        <v>-0.55661636404378967</v>
      </c>
      <c r="G31472">
        <f ca="1"/>
        <v>-2.7830818202189489E-3</v>
      </c>
    </row>
    <row r="31473" spans="2:7">
      <c r="B31473">
        <v>31452</v>
      </c>
      <c r="C31473">
        <f ca="1"/>
        <v>1.0833991717074993</v>
      </c>
      <c r="D31473">
        <f ca="1"/>
        <v>0.15662520133701588</v>
      </c>
      <c r="F31473">
        <f ca="1"/>
        <v>1.85160559749258</v>
      </c>
      <c r="G31473">
        <f ca="1"/>
        <v>9.2580279874629016E-3</v>
      </c>
    </row>
    <row r="31474" spans="2:7">
      <c r="B31474">
        <v>31453</v>
      </c>
      <c r="C31474">
        <f ca="1"/>
        <v>-2.0908485880734435</v>
      </c>
      <c r="D31474">
        <f ca="1"/>
        <v>-0.30227047391599149</v>
      </c>
      <c r="F31474">
        <f ca="1"/>
        <v>1.5251587851041912</v>
      </c>
      <c r="G31474">
        <f ca="1"/>
        <v>7.6257939255209573E-3</v>
      </c>
    </row>
    <row r="31475" spans="2:7">
      <c r="B31475">
        <v>31454</v>
      </c>
      <c r="C31475">
        <f ca="1"/>
        <v>5.0254174980957501E-2</v>
      </c>
      <c r="D31475">
        <f ca="1"/>
        <v>7.2651617981328489E-3</v>
      </c>
      <c r="F31475">
        <f ca="1"/>
        <v>-0.18241747533780436</v>
      </c>
      <c r="G31475">
        <f ca="1"/>
        <v>-9.12087376689022E-4</v>
      </c>
    </row>
    <row r="31476" spans="2:7">
      <c r="B31476">
        <v>31455</v>
      </c>
      <c r="C31476">
        <f ca="1"/>
        <v>-0.73012521608391256</v>
      </c>
      <c r="D31476">
        <f ca="1"/>
        <v>-0.10555297803130438</v>
      </c>
      <c r="F31476">
        <f ca="1"/>
        <v>-0.4964985991825413</v>
      </c>
      <c r="G31476">
        <f ca="1"/>
        <v>-2.4824929959127071E-3</v>
      </c>
    </row>
    <row r="31477" spans="2:7">
      <c r="B31477">
        <v>31456</v>
      </c>
      <c r="C31477">
        <f ca="1"/>
        <v>-0.34332367814693704</v>
      </c>
      <c r="D31477">
        <f ca="1"/>
        <v>-4.9633728378044903E-2</v>
      </c>
      <c r="F31477">
        <f ca="1"/>
        <v>5.5333110410428835E-3</v>
      </c>
      <c r="G31477">
        <f ca="1"/>
        <v>2.7666555205214423E-5</v>
      </c>
    </row>
    <row r="31478" spans="2:7">
      <c r="B31478">
        <v>31457</v>
      </c>
      <c r="C31478">
        <f ca="1"/>
        <v>-0.43629879216949691</v>
      </c>
      <c r="D31478">
        <f ca="1"/>
        <v>-6.3074984688186356E-2</v>
      </c>
      <c r="F31478">
        <f ca="1"/>
        <v>0.44430741710346111</v>
      </c>
      <c r="G31478">
        <f ca="1"/>
        <v>2.2215370855173059E-3</v>
      </c>
    </row>
    <row r="31479" spans="2:7">
      <c r="B31479">
        <v>31458</v>
      </c>
      <c r="C31479">
        <f ca="1"/>
        <v>2.6205874782816749E-2</v>
      </c>
      <c r="D31479">
        <f ca="1"/>
        <v>3.7885393687373532E-3</v>
      </c>
      <c r="F31479">
        <f ca="1"/>
        <v>1.4419433260374865</v>
      </c>
      <c r="G31479">
        <f ca="1"/>
        <v>7.209716630187434E-3</v>
      </c>
    </row>
    <row r="31480" spans="2:7">
      <c r="B31480">
        <v>31459</v>
      </c>
      <c r="C31480">
        <f ca="1"/>
        <v>1.2530780333691356</v>
      </c>
      <c r="D31480">
        <f ca="1"/>
        <v>0.18115538980716597</v>
      </c>
      <c r="F31480">
        <f ca="1"/>
        <v>-0.5977307124382758</v>
      </c>
      <c r="G31480">
        <f ca="1"/>
        <v>-2.9886535621913798E-3</v>
      </c>
    </row>
    <row r="31481" spans="2:7">
      <c r="B31481">
        <v>31460</v>
      </c>
      <c r="C31481">
        <f ca="1"/>
        <v>0.10163467721050004</v>
      </c>
      <c r="D31481">
        <f ca="1"/>
        <v>1.4693154837684283E-2</v>
      </c>
      <c r="F31481">
        <f ca="1"/>
        <v>-0.86500791934586396</v>
      </c>
      <c r="G31481">
        <f ca="1"/>
        <v>-4.3250395967293206E-3</v>
      </c>
    </row>
    <row r="31482" spans="2:7">
      <c r="B31482">
        <v>31461</v>
      </c>
      <c r="C31482">
        <f ca="1"/>
        <v>-0.85010875575453482</v>
      </c>
      <c r="D31482">
        <f ca="1"/>
        <v>-0.12289879714285222</v>
      </c>
      <c r="F31482">
        <f ca="1"/>
        <v>-0.6452055207955476</v>
      </c>
      <c r="G31482">
        <f ca="1"/>
        <v>-3.2260276039777387E-3</v>
      </c>
    </row>
    <row r="31483" spans="2:7">
      <c r="B31483">
        <v>31462</v>
      </c>
      <c r="C31483">
        <f ca="1"/>
        <v>-2.5071248983621519</v>
      </c>
      <c r="D31483">
        <f ca="1"/>
        <v>-0.36245084197741534</v>
      </c>
      <c r="F31483">
        <f ca="1"/>
        <v>-1.2977523454748232</v>
      </c>
      <c r="G31483">
        <f ca="1"/>
        <v>-6.4887617273741175E-3</v>
      </c>
    </row>
    <row r="31484" spans="2:7">
      <c r="B31484">
        <v>31463</v>
      </c>
      <c r="C31484">
        <f ca="1"/>
        <v>1.0323189419140826</v>
      </c>
      <c r="D31484">
        <f ca="1"/>
        <v>0.14924061817998266</v>
      </c>
      <c r="F31484">
        <f ca="1"/>
        <v>-0.73807265985421866</v>
      </c>
      <c r="G31484">
        <f ca="1"/>
        <v>-3.6903632992710939E-3</v>
      </c>
    </row>
    <row r="31485" spans="2:7">
      <c r="B31485">
        <v>31464</v>
      </c>
      <c r="C31485">
        <f ca="1"/>
        <v>1.0172041192595169</v>
      </c>
      <c r="D31485">
        <f ca="1"/>
        <v>0.14705549361715553</v>
      </c>
      <c r="F31485">
        <f ca="1"/>
        <v>-0.36736992816577341</v>
      </c>
      <c r="G31485">
        <f ca="1"/>
        <v>-1.8368496408288674E-3</v>
      </c>
    </row>
    <row r="31486" spans="2:7">
      <c r="B31486">
        <v>31465</v>
      </c>
      <c r="C31486">
        <f ca="1"/>
        <v>0.49850261864029438</v>
      </c>
      <c r="D31486">
        <f ca="1"/>
        <v>7.2067687562018562E-2</v>
      </c>
      <c r="F31486">
        <f ca="1"/>
        <v>0.52566321332388444</v>
      </c>
      <c r="G31486">
        <f ca="1"/>
        <v>2.6283160666194226E-3</v>
      </c>
    </row>
    <row r="31487" spans="2:7">
      <c r="B31487">
        <v>31466</v>
      </c>
      <c r="C31487">
        <f ca="1"/>
        <v>0.34638514923059793</v>
      </c>
      <c r="D31487">
        <f ca="1"/>
        <v>5.0076320118363583E-2</v>
      </c>
      <c r="F31487">
        <f ca="1"/>
        <v>1.0785419504752625</v>
      </c>
      <c r="G31487">
        <f ca="1"/>
        <v>5.392709752376313E-3</v>
      </c>
    </row>
    <row r="31488" spans="2:7">
      <c r="B31488">
        <v>31467</v>
      </c>
      <c r="C31488">
        <f ca="1"/>
        <v>-0.45345248293366025</v>
      </c>
      <c r="D31488">
        <f ca="1"/>
        <v>-6.555486499433022E-2</v>
      </c>
      <c r="F31488">
        <f ca="1"/>
        <v>-1.0636771335328965</v>
      </c>
      <c r="G31488">
        <f ca="1"/>
        <v>-5.3183856676644837E-3</v>
      </c>
    </row>
    <row r="31489" spans="2:7">
      <c r="B31489">
        <v>31468</v>
      </c>
      <c r="C31489">
        <f ca="1"/>
        <v>-1.1472763358246387</v>
      </c>
      <c r="D31489">
        <f ca="1"/>
        <v>-0.16585981582810549</v>
      </c>
      <c r="F31489">
        <f ca="1"/>
        <v>-0.53823906246216613</v>
      </c>
      <c r="G31489">
        <f ca="1"/>
        <v>-2.6911953123108312E-3</v>
      </c>
    </row>
    <row r="31490" spans="2:7">
      <c r="B31490">
        <v>31469</v>
      </c>
      <c r="C31490">
        <f ca="1"/>
        <v>1.5852624720977875</v>
      </c>
      <c r="D31490">
        <f ca="1"/>
        <v>0.22917873702359301</v>
      </c>
      <c r="F31490">
        <f ca="1"/>
        <v>-0.31273289852768937</v>
      </c>
      <c r="G31490">
        <f ca="1"/>
        <v>-1.5636644926384472E-3</v>
      </c>
    </row>
    <row r="31491" spans="2:7">
      <c r="B31491">
        <v>31470</v>
      </c>
      <c r="C31491">
        <f ca="1"/>
        <v>0.29733478458719864</v>
      </c>
      <c r="D31491">
        <f ca="1"/>
        <v>4.2985191161879002E-2</v>
      </c>
      <c r="F31491">
        <f ca="1"/>
        <v>-0.47362826182473339</v>
      </c>
      <c r="G31491">
        <f ca="1"/>
        <v>-2.3681413091236675E-3</v>
      </c>
    </row>
    <row r="31492" spans="2:7">
      <c r="B31492">
        <v>31471</v>
      </c>
      <c r="C31492">
        <f ca="1"/>
        <v>2.8402111287742899</v>
      </c>
      <c r="D31492">
        <f ca="1"/>
        <v>0.41060455970517246</v>
      </c>
      <c r="F31492">
        <f ca="1"/>
        <v>0.88668979599426956</v>
      </c>
      <c r="G31492">
        <f ca="1"/>
        <v>4.4334489799713484E-3</v>
      </c>
    </row>
    <row r="31493" spans="2:7">
      <c r="B31493">
        <v>31472</v>
      </c>
      <c r="C31493">
        <f ca="1"/>
        <v>0.92456181693233763</v>
      </c>
      <c r="D31493">
        <f ca="1"/>
        <v>0.13366235133567272</v>
      </c>
      <c r="F31493">
        <f ca="1"/>
        <v>-0.93774785400747529</v>
      </c>
      <c r="G31493">
        <f ca="1"/>
        <v>-4.6887392700373769E-3</v>
      </c>
    </row>
    <row r="31494" spans="2:7">
      <c r="B31494">
        <v>31473</v>
      </c>
      <c r="C31494">
        <f ca="1"/>
        <v>-0.22857406880568851</v>
      </c>
      <c r="D31494">
        <f ca="1"/>
        <v>-3.3044569796641346E-2</v>
      </c>
      <c r="F31494">
        <f ca="1"/>
        <v>0.65119458119950835</v>
      </c>
      <c r="G31494">
        <f ca="1"/>
        <v>3.2559729059975424E-3</v>
      </c>
    </row>
    <row r="31495" spans="2:7">
      <c r="B31495">
        <v>31474</v>
      </c>
      <c r="C31495">
        <f ca="1"/>
        <v>-0.95136329154854993</v>
      </c>
      <c r="D31495">
        <f ca="1"/>
        <v>-0.13753699557347218</v>
      </c>
      <c r="F31495">
        <f ca="1"/>
        <v>0.31419313121165271</v>
      </c>
      <c r="G31495">
        <f ca="1"/>
        <v>1.5709656560582638E-3</v>
      </c>
    </row>
    <row r="31496" spans="2:7">
      <c r="B31496">
        <v>31475</v>
      </c>
      <c r="C31496">
        <f ca="1"/>
        <v>-0.64371722667012132</v>
      </c>
      <c r="D31496">
        <f ca="1"/>
        <v>-9.3061119912443202E-2</v>
      </c>
      <c r="F31496">
        <f ca="1"/>
        <v>0.63026453872907184</v>
      </c>
      <c r="G31496">
        <f ca="1"/>
        <v>3.1513226936453597E-3</v>
      </c>
    </row>
    <row r="31497" spans="2:7">
      <c r="B31497">
        <v>31476</v>
      </c>
      <c r="C31497">
        <f ca="1"/>
        <v>-0.10901125080644787</v>
      </c>
      <c r="D31497">
        <f ca="1"/>
        <v>-1.5759573711553031E-2</v>
      </c>
      <c r="F31497">
        <f ca="1"/>
        <v>0.93700499133021919</v>
      </c>
      <c r="G31497">
        <f ca="1"/>
        <v>4.6850249566510972E-3</v>
      </c>
    </row>
    <row r="31498" spans="2:7">
      <c r="B31498">
        <v>31477</v>
      </c>
      <c r="C31498">
        <f ca="1"/>
        <v>0.86159448196361743</v>
      </c>
      <c r="D31498">
        <f ca="1"/>
        <v>0.12455926931873929</v>
      </c>
      <c r="F31498">
        <f ca="1"/>
        <v>-0.51372994657887172</v>
      </c>
      <c r="G31498">
        <f ca="1"/>
        <v>-2.568649732894359E-3</v>
      </c>
    </row>
    <row r="31499" spans="2:7">
      <c r="B31499">
        <v>31478</v>
      </c>
      <c r="C31499">
        <f ca="1"/>
        <v>4.5010797827672181E-3</v>
      </c>
      <c r="D31499">
        <f ca="1"/>
        <v>6.507135556498481E-4</v>
      </c>
      <c r="F31499">
        <f ca="1"/>
        <v>0.46266073101626631</v>
      </c>
      <c r="G31499">
        <f ca="1"/>
        <v>2.3133036550813321E-3</v>
      </c>
    </row>
    <row r="31500" spans="2:7">
      <c r="B31500">
        <v>31479</v>
      </c>
      <c r="C31500">
        <f ca="1"/>
        <v>-5.9741259912798342E-2</v>
      </c>
      <c r="D31500">
        <f ca="1"/>
        <v>-8.6366937563944115E-3</v>
      </c>
      <c r="F31500">
        <f ca="1"/>
        <v>-0.79117581794242797</v>
      </c>
      <c r="G31500">
        <f ca="1"/>
        <v>-3.9558790897121403E-3</v>
      </c>
    </row>
    <row r="31501" spans="2:7">
      <c r="B31501">
        <v>31480</v>
      </c>
      <c r="C31501">
        <f ca="1"/>
        <v>0.78703685964836267</v>
      </c>
      <c r="D31501">
        <f ca="1"/>
        <v>0.11378059889763181</v>
      </c>
      <c r="F31501">
        <f ca="1"/>
        <v>-0.73166792860319418</v>
      </c>
      <c r="G31501">
        <f ca="1"/>
        <v>-3.6583396430159717E-3</v>
      </c>
    </row>
    <row r="31502" spans="2:7">
      <c r="B31502">
        <v>31481</v>
      </c>
      <c r="C31502">
        <f ca="1"/>
        <v>0.23859529851749858</v>
      </c>
      <c r="D31502">
        <f ca="1"/>
        <v>3.4493322169954495E-2</v>
      </c>
      <c r="F31502">
        <f ca="1"/>
        <v>0.74121080521267957</v>
      </c>
      <c r="G31502">
        <f ca="1"/>
        <v>3.7060540260633987E-3</v>
      </c>
    </row>
    <row r="31503" spans="2:7">
      <c r="B31503">
        <v>31482</v>
      </c>
      <c r="C31503">
        <f ca="1"/>
        <v>2.7056095894861141</v>
      </c>
      <c r="D31503">
        <f ca="1"/>
        <v>0.39114544090406028</v>
      </c>
      <c r="F31503">
        <f ca="1"/>
        <v>-0.69063864976079536</v>
      </c>
      <c r="G31503">
        <f ca="1"/>
        <v>-3.4531932488039777E-3</v>
      </c>
    </row>
    <row r="31504" spans="2:7">
      <c r="B31504">
        <v>31483</v>
      </c>
      <c r="C31504">
        <f ca="1"/>
        <v>-0.75818322501456925</v>
      </c>
      <c r="D31504">
        <f ca="1"/>
        <v>-0.10960927732766969</v>
      </c>
      <c r="F31504">
        <f ca="1"/>
        <v>0.22064963084158956</v>
      </c>
      <c r="G31504">
        <f ca="1"/>
        <v>1.1032481542079481E-3</v>
      </c>
    </row>
    <row r="31505" spans="2:7">
      <c r="B31505">
        <v>31484</v>
      </c>
      <c r="C31505">
        <f ca="1"/>
        <v>-0.17239887938887333</v>
      </c>
      <c r="D31505">
        <f ca="1"/>
        <v>-2.4923416871365598E-2</v>
      </c>
      <c r="F31505">
        <f ca="1"/>
        <v>0.56573057532134463</v>
      </c>
      <c r="G31505">
        <f ca="1"/>
        <v>2.8286528766067239E-3</v>
      </c>
    </row>
    <row r="31506" spans="2:7">
      <c r="B31506">
        <v>31485</v>
      </c>
      <c r="C31506">
        <f ca="1"/>
        <v>2.6448708778548591</v>
      </c>
      <c r="D31506">
        <f ca="1"/>
        <v>0.38236454722550695</v>
      </c>
      <c r="F31506">
        <f ca="1"/>
        <v>0.75653179093230627</v>
      </c>
      <c r="G31506">
        <f ca="1"/>
        <v>3.7826589546615321E-3</v>
      </c>
    </row>
    <row r="31507" spans="2:7">
      <c r="B31507">
        <v>31486</v>
      </c>
      <c r="C31507">
        <f ca="1"/>
        <v>-0.56967674410585101</v>
      </c>
      <c r="D31507">
        <f ca="1"/>
        <v>-8.2357211517865306E-2</v>
      </c>
      <c r="F31507">
        <f ca="1"/>
        <v>0.50718147808551761</v>
      </c>
      <c r="G31507">
        <f ca="1"/>
        <v>2.5359073904275887E-3</v>
      </c>
    </row>
    <row r="31508" spans="2:7">
      <c r="B31508">
        <v>31487</v>
      </c>
      <c r="C31508">
        <f ca="1"/>
        <v>1.0247268152739333</v>
      </c>
      <c r="D31508">
        <f ca="1"/>
        <v>0.14814303716400737</v>
      </c>
      <c r="F31508">
        <f ca="1"/>
        <v>-0.85567418882976531</v>
      </c>
      <c r="G31508">
        <f ca="1"/>
        <v>-4.2783709441488278E-3</v>
      </c>
    </row>
    <row r="31509" spans="2:7">
      <c r="B31509">
        <v>31488</v>
      </c>
      <c r="C31509">
        <f ca="1"/>
        <v>0.80599729964711897</v>
      </c>
      <c r="D31509">
        <f ca="1"/>
        <v>0.11652167791060837</v>
      </c>
      <c r="F31509">
        <f ca="1"/>
        <v>-0.19948140028658376</v>
      </c>
      <c r="G31509">
        <f ca="1"/>
        <v>-9.9740700143291896E-4</v>
      </c>
    </row>
    <row r="31510" spans="2:7">
      <c r="B31510">
        <v>31489</v>
      </c>
      <c r="C31510">
        <f ca="1"/>
        <v>-1.3226913472896111</v>
      </c>
      <c r="D31510">
        <f ca="1"/>
        <v>-0.19121926985550244</v>
      </c>
      <c r="F31510">
        <f ca="1"/>
        <v>1.3604047552000957</v>
      </c>
      <c r="G31510">
        <f ca="1"/>
        <v>6.8020237760004799E-3</v>
      </c>
    </row>
    <row r="31511" spans="2:7">
      <c r="B31511">
        <v>31490</v>
      </c>
      <c r="C31511">
        <f ca="1"/>
        <v>-0.23349326265287748</v>
      </c>
      <c r="D31511">
        <f ca="1"/>
        <v>-3.3755729401385624E-2</v>
      </c>
      <c r="F31511">
        <f ca="1"/>
        <v>3.535610231295519E-2</v>
      </c>
      <c r="G31511">
        <f ca="1"/>
        <v>1.7678051156477597E-4</v>
      </c>
    </row>
    <row r="31512" spans="2:7">
      <c r="B31512">
        <v>31491</v>
      </c>
      <c r="C31512">
        <f ca="1"/>
        <v>0.75562918783451161</v>
      </c>
      <c r="D31512">
        <f ca="1"/>
        <v>0.10924004445580189</v>
      </c>
      <c r="F31512">
        <f ca="1"/>
        <v>-1.896726277428249</v>
      </c>
      <c r="G31512">
        <f ca="1"/>
        <v>-9.4836313871412472E-3</v>
      </c>
    </row>
    <row r="31513" spans="2:7">
      <c r="B31513">
        <v>31492</v>
      </c>
      <c r="C31513">
        <f ca="1"/>
        <v>0.19102115829305602</v>
      </c>
      <c r="D31513">
        <f ca="1"/>
        <v>2.7615608502013389E-2</v>
      </c>
      <c r="F31513">
        <f ca="1"/>
        <v>0.43527814870233766</v>
      </c>
      <c r="G31513">
        <f ca="1"/>
        <v>2.1763907435116887E-3</v>
      </c>
    </row>
    <row r="31514" spans="2:7">
      <c r="B31514">
        <v>31493</v>
      </c>
      <c r="C31514">
        <f ca="1"/>
        <v>-0.93767175812117121</v>
      </c>
      <c r="D31514">
        <f ca="1"/>
        <v>-0.13555763354728945</v>
      </c>
      <c r="F31514">
        <f ca="1"/>
        <v>-1.2883753643405711</v>
      </c>
      <c r="G31514">
        <f ca="1"/>
        <v>-6.4418768217028568E-3</v>
      </c>
    </row>
    <row r="31515" spans="2:7">
      <c r="B31515">
        <v>31494</v>
      </c>
      <c r="C31515">
        <f ca="1"/>
        <v>0.43419725769211959</v>
      </c>
      <c r="D31515">
        <f ca="1"/>
        <v>6.2771169373174493E-2</v>
      </c>
      <c r="F31515">
        <f ca="1"/>
        <v>0.35632304780322049</v>
      </c>
      <c r="G31515">
        <f ca="1"/>
        <v>1.7816152390161028E-3</v>
      </c>
    </row>
    <row r="31516" spans="2:7">
      <c r="B31516">
        <v>31495</v>
      </c>
      <c r="C31516">
        <f ca="1"/>
        <v>0.77209256314910912</v>
      </c>
      <c r="D31516">
        <f ca="1"/>
        <v>0.11162012701509691</v>
      </c>
      <c r="F31516">
        <f ca="1"/>
        <v>-0.56631097092741955</v>
      </c>
      <c r="G31516">
        <f ca="1"/>
        <v>-2.8315548546370985E-3</v>
      </c>
    </row>
    <row r="31517" spans="2:7">
      <c r="B31517">
        <v>31496</v>
      </c>
      <c r="C31517">
        <f ca="1"/>
        <v>0.73476012812764213</v>
      </c>
      <c r="D31517">
        <f ca="1"/>
        <v>0.1062230394924779</v>
      </c>
      <c r="F31517">
        <f ca="1"/>
        <v>0.2397974122325004</v>
      </c>
      <c r="G31517">
        <f ca="1"/>
        <v>1.1989870611625022E-3</v>
      </c>
    </row>
    <row r="31518" spans="2:7">
      <c r="B31518">
        <v>31497</v>
      </c>
      <c r="C31518">
        <f ca="1"/>
        <v>-0.44481676796731351</v>
      </c>
      <c r="D31518">
        <f ca="1"/>
        <v>-6.4306414164188433E-2</v>
      </c>
      <c r="F31518">
        <f ca="1"/>
        <v>-1.5818011276326562</v>
      </c>
      <c r="G31518">
        <f ca="1"/>
        <v>-7.9090056381632828E-3</v>
      </c>
    </row>
    <row r="31519" spans="2:7">
      <c r="B31519">
        <v>31498</v>
      </c>
      <c r="C31519">
        <f ca="1"/>
        <v>0.12641940464466805</v>
      </c>
      <c r="D31519">
        <f ca="1"/>
        <v>1.8276241317565479E-2</v>
      </c>
      <c r="F31519">
        <f ca="1"/>
        <v>-0.88128149471927442</v>
      </c>
      <c r="G31519">
        <f ca="1"/>
        <v>-4.4064074735963733E-3</v>
      </c>
    </row>
    <row r="31520" spans="2:7">
      <c r="B31520">
        <v>31499</v>
      </c>
      <c r="C31520">
        <f ca="1"/>
        <v>-0.51760464596834732</v>
      </c>
      <c r="D31520">
        <f ca="1"/>
        <v>-7.4829235617742212E-2</v>
      </c>
      <c r="F31520">
        <f ca="1"/>
        <v>0.90740396266374324</v>
      </c>
      <c r="G31520">
        <f ca="1"/>
        <v>4.5370198133187168E-3</v>
      </c>
    </row>
    <row r="31521" spans="2:7">
      <c r="B31521">
        <v>31500</v>
      </c>
      <c r="C31521">
        <f ca="1"/>
        <v>0.1040555811031762</v>
      </c>
      <c r="D31521">
        <f ca="1"/>
        <v>1.5043140853466783E-2</v>
      </c>
      <c r="F31521">
        <f ca="1"/>
        <v>-1.2892991413638113</v>
      </c>
      <c r="G31521">
        <f ca="1"/>
        <v>-6.4464957068190581E-3</v>
      </c>
    </row>
    <row r="31522" spans="2:7">
      <c r="B31522">
        <v>31501</v>
      </c>
      <c r="C31522">
        <f ca="1"/>
        <v>0.22164244768974123</v>
      </c>
      <c r="D31522">
        <f ca="1"/>
        <v>3.2042476956597836E-2</v>
      </c>
      <c r="F31522">
        <f ca="1"/>
        <v>-1.3199461486378643</v>
      </c>
      <c r="G31522">
        <f ca="1"/>
        <v>-6.5997307431893224E-3</v>
      </c>
    </row>
    <row r="31523" spans="2:7">
      <c r="B31523">
        <v>31502</v>
      </c>
      <c r="C31523">
        <f ca="1"/>
        <v>1.1786822634428189</v>
      </c>
      <c r="D31523">
        <f ca="1"/>
        <v>0.17040011811449238</v>
      </c>
      <c r="F31523">
        <f ca="1"/>
        <v>-0.90859295347545532</v>
      </c>
      <c r="G31523">
        <f ca="1"/>
        <v>-4.5429647673772772E-3</v>
      </c>
    </row>
    <row r="31524" spans="2:7">
      <c r="B31524">
        <v>31503</v>
      </c>
      <c r="C31524">
        <f ca="1"/>
        <v>-0.36022102405101813</v>
      </c>
      <c r="D31524">
        <f ca="1"/>
        <v>-5.2076549337670329E-2</v>
      </c>
      <c r="F31524">
        <f ca="1"/>
        <v>-0.25085605762854074</v>
      </c>
      <c r="G31524">
        <f ca="1"/>
        <v>-1.2542802881427039E-3</v>
      </c>
    </row>
    <row r="31525" spans="2:7">
      <c r="B31525">
        <v>31504</v>
      </c>
      <c r="C31525">
        <f ca="1"/>
        <v>-1.5628178076444494</v>
      </c>
      <c r="D31525">
        <f ca="1"/>
        <v>-0.22593394952444312</v>
      </c>
      <c r="F31525">
        <f ca="1"/>
        <v>0.16217422352932928</v>
      </c>
      <c r="G31525">
        <f ca="1"/>
        <v>8.1087111764664656E-4</v>
      </c>
    </row>
    <row r="31526" spans="2:7">
      <c r="B31526">
        <v>31505</v>
      </c>
      <c r="C31526">
        <f ca="1"/>
        <v>-0.54504300136212502</v>
      </c>
      <c r="D31526">
        <f ca="1"/>
        <v>-7.8795952641472128E-2</v>
      </c>
      <c r="F31526">
        <f ca="1"/>
        <v>-4.3232891545183928E-2</v>
      </c>
      <c r="G31526">
        <f ca="1"/>
        <v>-2.1616445772591969E-4</v>
      </c>
    </row>
    <row r="31527" spans="2:7">
      <c r="B31527">
        <v>31506</v>
      </c>
      <c r="C31527">
        <f ca="1"/>
        <v>0.54045808533477435</v>
      </c>
      <c r="D31527">
        <f ca="1"/>
        <v>7.8133119020540598E-2</v>
      </c>
      <c r="F31527">
        <f ca="1"/>
        <v>-5.5918025841821595E-2</v>
      </c>
      <c r="G31527">
        <f ca="1"/>
        <v>-2.7959012920910801E-4</v>
      </c>
    </row>
    <row r="31528" spans="2:7">
      <c r="B31528">
        <v>31507</v>
      </c>
      <c r="C31528">
        <f ca="1"/>
        <v>-1.3266211316781042</v>
      </c>
      <c r="D31528">
        <f ca="1"/>
        <v>-0.19178739219409416</v>
      </c>
      <c r="F31528">
        <f ca="1"/>
        <v>-1.2755370153422443</v>
      </c>
      <c r="G31528">
        <f ca="1"/>
        <v>-6.3776850767112226E-3</v>
      </c>
    </row>
    <row r="31529" spans="2:7">
      <c r="B31529">
        <v>31508</v>
      </c>
      <c r="C31529">
        <f ca="1"/>
        <v>2.1173929264426592</v>
      </c>
      <c r="D31529">
        <f ca="1"/>
        <v>0.30610794439779354</v>
      </c>
      <c r="F31529">
        <f ca="1"/>
        <v>-5.1350971572788583E-2</v>
      </c>
      <c r="G31529">
        <f ca="1"/>
        <v>-2.5675485786394296E-4</v>
      </c>
    </row>
    <row r="31530" spans="2:7">
      <c r="B31530">
        <v>31509</v>
      </c>
      <c r="C31530">
        <f ca="1"/>
        <v>0.47930269055244279</v>
      </c>
      <c r="D31530">
        <f ca="1"/>
        <v>6.929198615763546E-2</v>
      </c>
      <c r="F31530">
        <f ca="1"/>
        <v>-1.4038193341696898</v>
      </c>
      <c r="G31530">
        <f ca="1"/>
        <v>-7.0190966708484504E-3</v>
      </c>
    </row>
    <row r="31531" spans="2:7">
      <c r="B31531">
        <v>31510</v>
      </c>
      <c r="C31531">
        <f ca="1"/>
        <v>0.95352722768787235</v>
      </c>
      <c r="D31531">
        <f ca="1"/>
        <v>0.13784983219210062</v>
      </c>
      <c r="F31531">
        <f ca="1"/>
        <v>5.0439509707065372E-2</v>
      </c>
      <c r="G31531">
        <f ca="1"/>
        <v>2.5219754853532693E-4</v>
      </c>
    </row>
    <row r="31532" spans="2:7">
      <c r="B31532">
        <v>31511</v>
      </c>
      <c r="C31532">
        <f ca="1"/>
        <v>0.89001802628341908</v>
      </c>
      <c r="D31532">
        <f ca="1"/>
        <v>0.12866841345329144</v>
      </c>
      <c r="F31532">
        <f ca="1"/>
        <v>-1.1512398133946742</v>
      </c>
      <c r="G31532">
        <f ca="1"/>
        <v>-5.7561990669733722E-3</v>
      </c>
    </row>
    <row r="31533" spans="2:7">
      <c r="B31533">
        <v>31512</v>
      </c>
      <c r="C31533">
        <f ca="1"/>
        <v>-1.446722418548323</v>
      </c>
      <c r="D31533">
        <f ca="1"/>
        <v>-0.20915023382081949</v>
      </c>
      <c r="F31533">
        <f ca="1"/>
        <v>-1.4523080720481329</v>
      </c>
      <c r="G31533">
        <f ca="1"/>
        <v>-7.2615403602406658E-3</v>
      </c>
    </row>
    <row r="31534" spans="2:7">
      <c r="B31534">
        <v>31513</v>
      </c>
      <c r="C31534">
        <f ca="1"/>
        <v>-1.8401680760503212</v>
      </c>
      <c r="D31534">
        <f ca="1"/>
        <v>-0.26603001269706034</v>
      </c>
      <c r="F31534">
        <f ca="1"/>
        <v>-0.57083660987420082</v>
      </c>
      <c r="G31534">
        <f ca="1"/>
        <v>-2.8541830493710048E-3</v>
      </c>
    </row>
    <row r="31535" spans="2:7">
      <c r="B31535">
        <v>31514</v>
      </c>
      <c r="C31535">
        <f ca="1"/>
        <v>1.5564442476265374</v>
      </c>
      <c r="D31535">
        <f ca="1"/>
        <v>0.22501253464144511</v>
      </c>
      <c r="F31535">
        <f ca="1"/>
        <v>1.2432387075661648</v>
      </c>
      <c r="G31535">
        <f ca="1"/>
        <v>6.2161935378308251E-3</v>
      </c>
    </row>
    <row r="31536" spans="2:7">
      <c r="B31536">
        <v>31515</v>
      </c>
      <c r="C31536">
        <f ca="1"/>
        <v>-1.0866713311453275</v>
      </c>
      <c r="D31536">
        <f ca="1"/>
        <v>-0.15709825193936122</v>
      </c>
      <c r="F31536">
        <f ca="1"/>
        <v>0.64972013868549283</v>
      </c>
      <c r="G31536">
        <f ca="1"/>
        <v>3.2486006934274647E-3</v>
      </c>
    </row>
    <row r="31537" spans="2:7">
      <c r="B31537">
        <v>31516</v>
      </c>
      <c r="C31537">
        <f ca="1"/>
        <v>1.398040308490335</v>
      </c>
      <c r="D31537">
        <f ca="1"/>
        <v>0.20211234281216575</v>
      </c>
      <c r="F31537">
        <f ca="1"/>
        <v>2.0146950252125579</v>
      </c>
      <c r="G31537">
        <f ca="1"/>
        <v>1.0073475126062792E-2</v>
      </c>
    </row>
    <row r="31538" spans="2:7">
      <c r="B31538">
        <v>31517</v>
      </c>
      <c r="C31538">
        <f ca="1"/>
        <v>-2.8546279243111545</v>
      </c>
      <c r="D31538">
        <f ca="1"/>
        <v>-0.41268877165822132</v>
      </c>
      <c r="F31538">
        <f ca="1"/>
        <v>-0.51958952466420139</v>
      </c>
      <c r="G31538">
        <f ca="1"/>
        <v>-2.5979476233210074E-3</v>
      </c>
    </row>
    <row r="31539" spans="2:7">
      <c r="B31539">
        <v>31518</v>
      </c>
      <c r="C31539">
        <f ca="1"/>
        <v>0.50708219495277296</v>
      </c>
      <c r="D31539">
        <f ca="1"/>
        <v>7.3308022521118052E-2</v>
      </c>
      <c r="F31539">
        <f ca="1"/>
        <v>-1.6222647618266521E-2</v>
      </c>
      <c r="G31539">
        <f ca="1"/>
        <v>-8.1113238091332627E-5</v>
      </c>
    </row>
    <row r="31540" spans="2:7">
      <c r="B31540">
        <v>31519</v>
      </c>
      <c r="C31540">
        <f ca="1"/>
        <v>-1.1613003504327806</v>
      </c>
      <c r="D31540">
        <f ca="1"/>
        <v>-0.16788724410100295</v>
      </c>
      <c r="F31540">
        <f ca="1"/>
        <v>0.2620810542267199</v>
      </c>
      <c r="G31540">
        <f ca="1"/>
        <v>1.3104052711335997E-3</v>
      </c>
    </row>
    <row r="31541" spans="2:7">
      <c r="B31541">
        <v>31520</v>
      </c>
      <c r="C31541">
        <f ca="1"/>
        <v>0.15162798483239504</v>
      </c>
      <c r="D31541">
        <f ca="1"/>
        <v>2.1920603479205589E-2</v>
      </c>
      <c r="F31541">
        <f ca="1"/>
        <v>-1.0416956203843071</v>
      </c>
      <c r="G31541">
        <f ca="1"/>
        <v>-5.2084781019215362E-3</v>
      </c>
    </row>
    <row r="31542" spans="2:7">
      <c r="B31542">
        <v>31521</v>
      </c>
      <c r="C31542">
        <f ca="1"/>
        <v>-0.14146167369574311</v>
      </c>
      <c r="D31542">
        <f ca="1"/>
        <v>-2.0450876927612147E-2</v>
      </c>
      <c r="F31542">
        <f ca="1"/>
        <v>0.74036763422336294</v>
      </c>
      <c r="G31542">
        <f ca="1"/>
        <v>3.7018381711168154E-3</v>
      </c>
    </row>
    <row r="31543" spans="2:7">
      <c r="B31543">
        <v>31522</v>
      </c>
      <c r="C31543">
        <f ca="1"/>
        <v>-1.1673441410622751</v>
      </c>
      <c r="D31543">
        <f ca="1"/>
        <v>-0.16876098477655788</v>
      </c>
      <c r="F31543">
        <f ca="1"/>
        <v>1.1954028786568045</v>
      </c>
      <c r="G31543">
        <f ca="1"/>
        <v>5.9770143932840235E-3</v>
      </c>
    </row>
    <row r="31544" spans="2:7">
      <c r="B31544">
        <v>31523</v>
      </c>
      <c r="C31544">
        <f ca="1"/>
        <v>-0.24604420057249959</v>
      </c>
      <c r="D31544">
        <f ca="1"/>
        <v>-3.557019744784997E-2</v>
      </c>
      <c r="F31544">
        <f ca="1"/>
        <v>1.8260048497464467</v>
      </c>
      <c r="G31544">
        <f ca="1"/>
        <v>9.1300242487322349E-3</v>
      </c>
    </row>
    <row r="31545" spans="2:7">
      <c r="B31545">
        <v>31524</v>
      </c>
      <c r="C31545">
        <f ca="1"/>
        <v>-0.57437133274820251</v>
      </c>
      <c r="D31545">
        <f ca="1"/>
        <v>-8.3035900324820833E-2</v>
      </c>
      <c r="F31545">
        <f ca="1"/>
        <v>0.72085527895412327</v>
      </c>
      <c r="G31545">
        <f ca="1"/>
        <v>3.6042763947706172E-3</v>
      </c>
    </row>
    <row r="31546" spans="2:7">
      <c r="B31546">
        <v>31525</v>
      </c>
      <c r="C31546">
        <f ca="1"/>
        <v>1.1469912667466329</v>
      </c>
      <c r="D31546">
        <f ca="1"/>
        <v>0.16581860386957387</v>
      </c>
      <c r="F31546">
        <f ca="1"/>
        <v>3.5368724469728483</v>
      </c>
      <c r="G31546">
        <f ca="1"/>
        <v>1.7684362234864245E-2</v>
      </c>
    </row>
    <row r="31547" spans="2:7">
      <c r="B31547">
        <v>31526</v>
      </c>
      <c r="C31547">
        <f ca="1"/>
        <v>1.4748171613494421</v>
      </c>
      <c r="D31547">
        <f ca="1"/>
        <v>0.21321184367123294</v>
      </c>
      <c r="F31547">
        <f ca="1"/>
        <v>1.1244939397552809</v>
      </c>
      <c r="G31547">
        <f ca="1"/>
        <v>5.6224696987764054E-3</v>
      </c>
    </row>
    <row r="31548" spans="2:7">
      <c r="B31548">
        <v>31527</v>
      </c>
      <c r="C31548">
        <f ca="1"/>
        <v>0.73045610102105063</v>
      </c>
      <c r="D31548">
        <f ca="1"/>
        <v>0.10560081351175518</v>
      </c>
      <c r="F31548">
        <f ca="1"/>
        <v>1.4162348695266997</v>
      </c>
      <c r="G31548">
        <f ca="1"/>
        <v>7.0811743476335001E-3</v>
      </c>
    </row>
    <row r="31549" spans="2:7">
      <c r="B31549">
        <v>31528</v>
      </c>
      <c r="C31549">
        <f ca="1"/>
        <v>0.92239323355727365</v>
      </c>
      <c r="D31549">
        <f ca="1"/>
        <v>0.13334884287396678</v>
      </c>
      <c r="F31549">
        <f ca="1"/>
        <v>0.14521304204312677</v>
      </c>
      <c r="G31549">
        <f ca="1"/>
        <v>7.2606521021563398E-4</v>
      </c>
    </row>
    <row r="31550" spans="2:7">
      <c r="B31550">
        <v>31529</v>
      </c>
      <c r="C31550">
        <f ca="1"/>
        <v>-0.67139357002056133</v>
      </c>
      <c r="D31550">
        <f ca="1"/>
        <v>-9.7062242455949618E-2</v>
      </c>
      <c r="F31550">
        <f ca="1"/>
        <v>-0.70663827608507179</v>
      </c>
      <c r="G31550">
        <f ca="1"/>
        <v>-3.5331913804253598E-3</v>
      </c>
    </row>
    <row r="31551" spans="2:7">
      <c r="B31551">
        <v>31530</v>
      </c>
      <c r="C31551">
        <f ca="1"/>
        <v>0.61003516008474334</v>
      </c>
      <c r="D31551">
        <f ca="1"/>
        <v>8.8191760032771918E-2</v>
      </c>
      <c r="F31551">
        <f ca="1"/>
        <v>0.13800315905068866</v>
      </c>
      <c r="G31551">
        <f ca="1"/>
        <v>6.9001579525344349E-4</v>
      </c>
    </row>
    <row r="31552" spans="2:7">
      <c r="B31552">
        <v>31531</v>
      </c>
      <c r="C31552">
        <f ca="1"/>
        <v>-0.34118482196482008</v>
      </c>
      <c r="D31552">
        <f ca="1"/>
        <v>-4.9324517526769272E-2</v>
      </c>
      <c r="F31552">
        <f ca="1"/>
        <v>0.3606625127131543</v>
      </c>
      <c r="G31552">
        <f ca="1"/>
        <v>1.8033125635657718E-3</v>
      </c>
    </row>
    <row r="31553" spans="2:7">
      <c r="B31553">
        <v>31532</v>
      </c>
      <c r="C31553">
        <f ca="1"/>
        <v>0.1462946859472794</v>
      </c>
      <c r="D31553">
        <f ca="1"/>
        <v>2.1149577403603931E-2</v>
      </c>
      <c r="F31553">
        <f ca="1"/>
        <v>-0.54106529944695281</v>
      </c>
      <c r="G31553">
        <f ca="1"/>
        <v>-2.7053264972347647E-3</v>
      </c>
    </row>
    <row r="31554" spans="2:7">
      <c r="B31554">
        <v>31533</v>
      </c>
      <c r="C31554">
        <f ca="1"/>
        <v>0.20433208228156202</v>
      </c>
      <c r="D31554">
        <f ca="1"/>
        <v>2.9539946459920131E-2</v>
      </c>
      <c r="F31554">
        <f ca="1"/>
        <v>-1.5876412841082994E-2</v>
      </c>
      <c r="G31554">
        <f ca="1"/>
        <v>-7.9382064205414985E-5</v>
      </c>
    </row>
    <row r="31555" spans="2:7">
      <c r="B31555">
        <v>31534</v>
      </c>
      <c r="C31555">
        <f ca="1"/>
        <v>1.4284008931757168</v>
      </c>
      <c r="D31555">
        <f ca="1"/>
        <v>0.20650152162385241</v>
      </c>
      <c r="F31555">
        <f ca="1"/>
        <v>0.74896627506134139</v>
      </c>
      <c r="G31555">
        <f ca="1"/>
        <v>3.7448313753067077E-3</v>
      </c>
    </row>
    <row r="31556" spans="2:7">
      <c r="B31556">
        <v>31535</v>
      </c>
      <c r="C31556">
        <f ca="1"/>
        <v>-0.82178318962504959</v>
      </c>
      <c r="D31556">
        <f ca="1"/>
        <v>-0.11880381755095959</v>
      </c>
      <c r="F31556">
        <f ca="1"/>
        <v>-5.0897204646208442E-2</v>
      </c>
      <c r="G31556">
        <f ca="1"/>
        <v>-2.5448602323104226E-4</v>
      </c>
    </row>
    <row r="31557" spans="2:7">
      <c r="B31557">
        <v>31536</v>
      </c>
      <c r="C31557">
        <f ca="1"/>
        <v>2.7748867541147892</v>
      </c>
      <c r="D31557">
        <f ca="1"/>
        <v>0.40116072441302097</v>
      </c>
      <c r="F31557">
        <f ca="1"/>
        <v>-0.18160515807731448</v>
      </c>
      <c r="G31557">
        <f ca="1"/>
        <v>-9.0802579038657251E-4</v>
      </c>
    </row>
    <row r="31558" spans="2:7">
      <c r="B31558">
        <v>31537</v>
      </c>
      <c r="C31558">
        <f ca="1"/>
        <v>0.55794484921672605</v>
      </c>
      <c r="D31558">
        <f ca="1"/>
        <v>8.0661151148742186E-2</v>
      </c>
      <c r="F31558">
        <f ca="1"/>
        <v>0.52805502704155738</v>
      </c>
      <c r="G31558">
        <f ca="1"/>
        <v>2.6402751352077873E-3</v>
      </c>
    </row>
    <row r="31559" spans="2:7">
      <c r="B31559">
        <v>31538</v>
      </c>
      <c r="C31559">
        <f ca="1"/>
        <v>-0.35994374844697158</v>
      </c>
      <c r="D31559">
        <f ca="1"/>
        <v>-5.2036464068598923E-2</v>
      </c>
      <c r="F31559">
        <f ca="1"/>
        <v>-0.2632470905978993</v>
      </c>
      <c r="G31559">
        <f ca="1"/>
        <v>-1.3162354529894968E-3</v>
      </c>
    </row>
    <row r="31560" spans="2:7">
      <c r="B31560">
        <v>31539</v>
      </c>
      <c r="C31560">
        <f ca="1"/>
        <v>-5.5600946340126044E-2</v>
      </c>
      <c r="D31560">
        <f ca="1"/>
        <v>-8.0381355667142954E-3</v>
      </c>
      <c r="F31560">
        <f ca="1"/>
        <v>-1.24657533301672</v>
      </c>
      <c r="G31560">
        <f ca="1"/>
        <v>-6.2328766650836011E-3</v>
      </c>
    </row>
    <row r="31561" spans="2:7">
      <c r="B31561">
        <v>31540</v>
      </c>
      <c r="C31561">
        <f ca="1"/>
        <v>-5.5837016682060932E-2</v>
      </c>
      <c r="D31561">
        <f ca="1"/>
        <v>-8.0722638601455846E-3</v>
      </c>
      <c r="F31561">
        <f ca="1"/>
        <v>-0.84760508735406437</v>
      </c>
      <c r="G31561">
        <f ca="1"/>
        <v>-4.2380254367703225E-3</v>
      </c>
    </row>
    <row r="31562" spans="2:7">
      <c r="B31562">
        <v>31541</v>
      </c>
      <c r="C31562">
        <f ca="1"/>
        <v>0.50074817134867933</v>
      </c>
      <c r="D31562">
        <f ca="1"/>
        <v>7.2392323351161122E-2</v>
      </c>
      <c r="F31562">
        <f ca="1"/>
        <v>0.38026846555175275</v>
      </c>
      <c r="G31562">
        <f ca="1"/>
        <v>1.9013423277587642E-3</v>
      </c>
    </row>
    <row r="31563" spans="2:7">
      <c r="B31563">
        <v>31542</v>
      </c>
      <c r="C31563">
        <f ca="1"/>
        <v>1.3209328103602691</v>
      </c>
      <c r="D31563">
        <f ca="1"/>
        <v>0.19096504112078533</v>
      </c>
      <c r="F31563">
        <f ca="1"/>
        <v>-0.81964210436684637</v>
      </c>
      <c r="G31563">
        <f ca="1"/>
        <v>-4.0982105218342326E-3</v>
      </c>
    </row>
    <row r="31564" spans="2:7">
      <c r="B31564">
        <v>31543</v>
      </c>
      <c r="C31564">
        <f ca="1"/>
        <v>0.10552652818914855</v>
      </c>
      <c r="D31564">
        <f ca="1"/>
        <v>1.5255793206831068E-2</v>
      </c>
      <c r="F31564">
        <f ca="1"/>
        <v>-0.77271482072109932</v>
      </c>
      <c r="G31564">
        <f ca="1"/>
        <v>-3.8635741036054973E-3</v>
      </c>
    </row>
    <row r="31565" spans="2:7">
      <c r="B31565">
        <v>31544</v>
      </c>
      <c r="C31565">
        <f ca="1"/>
        <v>-0.42097645806325151</v>
      </c>
      <c r="D31565">
        <f ca="1"/>
        <v>-6.0859860542797371E-2</v>
      </c>
      <c r="F31565">
        <f ca="1"/>
        <v>0.22238821071931736</v>
      </c>
      <c r="G31565">
        <f ca="1"/>
        <v>1.111941053596587E-3</v>
      </c>
    </row>
    <row r="31566" spans="2:7">
      <c r="B31566">
        <v>31545</v>
      </c>
      <c r="C31566">
        <f ca="1"/>
        <v>0.11488852657994512</v>
      </c>
      <c r="D31566">
        <f ca="1"/>
        <v>1.6609241613630494E-2</v>
      </c>
      <c r="F31566">
        <f ca="1"/>
        <v>0.14126442624106006</v>
      </c>
      <c r="G31566">
        <f ca="1"/>
        <v>7.0632213120530043E-4</v>
      </c>
    </row>
    <row r="31567" spans="2:7">
      <c r="B31567">
        <v>31546</v>
      </c>
      <c r="C31567">
        <f ca="1"/>
        <v>0.42707803652687659</v>
      </c>
      <c r="D31567">
        <f ca="1"/>
        <v>6.1741955508619342E-2</v>
      </c>
      <c r="F31567">
        <f ca="1"/>
        <v>-0.29508588661874208</v>
      </c>
      <c r="G31567">
        <f ca="1"/>
        <v>-1.4754294330937107E-3</v>
      </c>
    </row>
    <row r="31568" spans="2:7">
      <c r="B31568">
        <v>31547</v>
      </c>
      <c r="C31568">
        <f ca="1"/>
        <v>1.1100110656271212</v>
      </c>
      <c r="D31568">
        <f ca="1"/>
        <v>0.16047243821144594</v>
      </c>
      <c r="F31568">
        <f ca="1"/>
        <v>1.3000515393868999</v>
      </c>
      <c r="G31568">
        <f ca="1"/>
        <v>6.5002576969345003E-3</v>
      </c>
    </row>
    <row r="31569" spans="2:7">
      <c r="B31569">
        <v>31548</v>
      </c>
      <c r="C31569">
        <f ca="1"/>
        <v>-0.29136881196367986</v>
      </c>
      <c r="D31569">
        <f ca="1"/>
        <v>-4.2122700504943156E-2</v>
      </c>
      <c r="F31569">
        <f ca="1"/>
        <v>0.17845669629726285</v>
      </c>
      <c r="G31569">
        <f ca="1"/>
        <v>8.9228348148631448E-4</v>
      </c>
    </row>
    <row r="31570" spans="2:7">
      <c r="B31570">
        <v>31549</v>
      </c>
      <c r="C31570">
        <f ca="1"/>
        <v>0.90031930206493826</v>
      </c>
      <c r="D31570">
        <f ca="1"/>
        <v>0.13015765161725062</v>
      </c>
      <c r="F31570">
        <f ca="1"/>
        <v>1.8531529032590647E-2</v>
      </c>
      <c r="G31570">
        <f ca="1"/>
        <v>9.2657645162953257E-5</v>
      </c>
    </row>
    <row r="31571" spans="2:7">
      <c r="B31571">
        <v>31550</v>
      </c>
      <c r="C31571">
        <f ca="1"/>
        <v>-0.53345593608816677</v>
      </c>
      <c r="D31571">
        <f ca="1"/>
        <v>-7.7120830046926866E-2</v>
      </c>
      <c r="F31571">
        <f ca="1"/>
        <v>-3.8864756469221789E-4</v>
      </c>
      <c r="G31571">
        <f ca="1"/>
        <v>-1.94323782346109E-6</v>
      </c>
    </row>
    <row r="31572" spans="2:7">
      <c r="B31572">
        <v>31551</v>
      </c>
      <c r="C31572">
        <f ca="1"/>
        <v>-5.9966007633285051E-2</v>
      </c>
      <c r="D31572">
        <f ca="1"/>
        <v>-8.6691851574315637E-3</v>
      </c>
      <c r="F31572">
        <f ca="1"/>
        <v>-0.49380178209170905</v>
      </c>
      <c r="G31572">
        <f ca="1"/>
        <v>-2.4690089104585458E-3</v>
      </c>
    </row>
    <row r="31573" spans="2:7">
      <c r="B31573">
        <v>31552</v>
      </c>
      <c r="C31573">
        <f ca="1"/>
        <v>-1.528291315800244</v>
      </c>
      <c r="D31573">
        <f ca="1"/>
        <v>-0.22094251250124822</v>
      </c>
      <c r="F31573">
        <f ca="1"/>
        <v>-0.42927060465867667</v>
      </c>
      <c r="G31573">
        <f ca="1"/>
        <v>-2.1463530232933839E-3</v>
      </c>
    </row>
    <row r="31574" spans="2:7">
      <c r="B31574">
        <v>31553</v>
      </c>
      <c r="C31574">
        <f ca="1"/>
        <v>-0.32659621450252291</v>
      </c>
      <c r="D31574">
        <f ca="1"/>
        <v>-4.721546701179815E-2</v>
      </c>
      <c r="F31574">
        <f ca="1"/>
        <v>-0.56606107376598203</v>
      </c>
      <c r="G31574">
        <f ca="1"/>
        <v>-2.8303053688299106E-3</v>
      </c>
    </row>
    <row r="31575" spans="2:7">
      <c r="B31575">
        <v>31554</v>
      </c>
      <c r="C31575">
        <f ca="1"/>
        <v>0.69240705930989721</v>
      </c>
      <c r="D31575">
        <f ca="1"/>
        <v>0.10010012736179487</v>
      </c>
      <c r="F31575">
        <f ca="1"/>
        <v>0.42519188526124396</v>
      </c>
      <c r="G31575">
        <f ca="1"/>
        <v>2.1259594263062201E-3</v>
      </c>
    </row>
    <row r="31576" spans="2:7">
      <c r="B31576">
        <v>31555</v>
      </c>
      <c r="C31576">
        <f ca="1"/>
        <v>2.2586965085260043E-2</v>
      </c>
      <c r="D31576">
        <f ca="1"/>
        <v>3.2653596628612913E-3</v>
      </c>
      <c r="F31576">
        <f ca="1"/>
        <v>0.16486758216130534</v>
      </c>
      <c r="G31576">
        <f ca="1"/>
        <v>8.2433791080652684E-4</v>
      </c>
    </row>
    <row r="31577" spans="2:7">
      <c r="B31577">
        <v>31556</v>
      </c>
      <c r="C31577">
        <f ca="1"/>
        <v>0.25395360368867692</v>
      </c>
      <c r="D31577">
        <f ca="1"/>
        <v>3.6713646591875489E-2</v>
      </c>
      <c r="F31577">
        <f ca="1"/>
        <v>-0.49268248158700451</v>
      </c>
      <c r="G31577">
        <f ca="1"/>
        <v>-2.4634124079350229E-3</v>
      </c>
    </row>
    <row r="31578" spans="2:7">
      <c r="B31578">
        <v>31557</v>
      </c>
      <c r="C31578">
        <f ca="1"/>
        <v>-0.55607978007546865</v>
      </c>
      <c r="D31578">
        <f ca="1"/>
        <v>-8.0391521230808519E-2</v>
      </c>
      <c r="F31578">
        <f ca="1"/>
        <v>-0.60370141174454917</v>
      </c>
      <c r="G31578">
        <f ca="1"/>
        <v>-3.0185070587227464E-3</v>
      </c>
    </row>
    <row r="31579" spans="2:7">
      <c r="B31579">
        <v>31558</v>
      </c>
      <c r="C31579">
        <f ca="1"/>
        <v>2.320180434224147</v>
      </c>
      <c r="D31579">
        <f ca="1"/>
        <v>0.33542459431256966</v>
      </c>
      <c r="F31579">
        <f ca="1"/>
        <v>-0.43167261867824441</v>
      </c>
      <c r="G31579">
        <f ca="1"/>
        <v>-2.1583630933912227E-3</v>
      </c>
    </row>
    <row r="31580" spans="2:7">
      <c r="B31580">
        <v>31559</v>
      </c>
      <c r="C31580">
        <f ca="1"/>
        <v>8.0912162731872239E-2</v>
      </c>
      <c r="D31580">
        <f ca="1"/>
        <v>1.1697335672243214E-2</v>
      </c>
      <c r="F31580">
        <f ca="1"/>
        <v>0.50873658516028442</v>
      </c>
      <c r="G31580">
        <f ca="1"/>
        <v>2.5436829258014227E-3</v>
      </c>
    </row>
    <row r="31581" spans="2:7">
      <c r="B31581">
        <v>31560</v>
      </c>
      <c r="C31581">
        <f ca="1"/>
        <v>-0.54304639698860957</v>
      </c>
      <c r="D31581">
        <f ca="1"/>
        <v>-7.8507306895602341E-2</v>
      </c>
      <c r="F31581">
        <f ca="1"/>
        <v>-5.1179831848084917E-2</v>
      </c>
      <c r="G31581">
        <f ca="1"/>
        <v>-2.5589915924042464E-4</v>
      </c>
    </row>
    <row r="31582" spans="2:7">
      <c r="B31582">
        <v>31561</v>
      </c>
      <c r="C31582">
        <f ca="1"/>
        <v>1.0444734114270291</v>
      </c>
      <c r="D31582">
        <f ca="1"/>
        <v>0.15099776945379206</v>
      </c>
      <c r="F31582">
        <f ca="1"/>
        <v>0.37257494382245998</v>
      </c>
      <c r="G31582">
        <f ca="1"/>
        <v>1.8628747191123003E-3</v>
      </c>
    </row>
    <row r="31583" spans="2:7">
      <c r="B31583">
        <v>31562</v>
      </c>
      <c r="C31583">
        <f ca="1"/>
        <v>-1.7177561561269328</v>
      </c>
      <c r="D31583">
        <f ca="1"/>
        <v>-0.24833312672489005</v>
      </c>
      <c r="F31583">
        <f ca="1"/>
        <v>-0.44464055008013326</v>
      </c>
      <c r="G31583">
        <f ca="1"/>
        <v>-2.2232027504006666E-3</v>
      </c>
    </row>
    <row r="31584" spans="2:7">
      <c r="B31584">
        <v>31563</v>
      </c>
      <c r="C31584">
        <f ca="1"/>
        <v>1.2582961047616703</v>
      </c>
      <c r="D31584">
        <f ca="1"/>
        <v>0.18190975763740769</v>
      </c>
      <c r="F31584">
        <f ca="1"/>
        <v>1.551269851209915</v>
      </c>
      <c r="G31584">
        <f ca="1"/>
        <v>7.7563492560495766E-3</v>
      </c>
    </row>
    <row r="31585" spans="2:7">
      <c r="B31585">
        <v>31564</v>
      </c>
      <c r="C31585">
        <f ca="1"/>
        <v>-1.7184611773226348</v>
      </c>
      <c r="D31585">
        <f ca="1"/>
        <v>-0.24843505045679548</v>
      </c>
      <c r="F31585">
        <f ca="1"/>
        <v>1.0753708784656051</v>
      </c>
      <c r="G31585">
        <f ca="1"/>
        <v>5.3768543923280263E-3</v>
      </c>
    </row>
    <row r="31586" spans="2:7">
      <c r="B31586">
        <v>31565</v>
      </c>
      <c r="C31586">
        <f ca="1"/>
        <v>0.74048995452439559</v>
      </c>
      <c r="D31586">
        <f ca="1"/>
        <v>0.10705139088543977</v>
      </c>
      <c r="F31586">
        <f ca="1"/>
        <v>-0.63504883898625342</v>
      </c>
      <c r="G31586">
        <f ca="1"/>
        <v>-3.1752441949312676E-3</v>
      </c>
    </row>
    <row r="31587" spans="2:7">
      <c r="B31587">
        <v>31566</v>
      </c>
      <c r="C31587">
        <f ca="1"/>
        <v>-1.7296873974366433</v>
      </c>
      <c r="D31587">
        <f ca="1"/>
        <v>-0.25005800627172292</v>
      </c>
      <c r="F31587">
        <f ca="1"/>
        <v>-0.24449023080582685</v>
      </c>
      <c r="G31587">
        <f ca="1"/>
        <v>-1.2224511540291345E-3</v>
      </c>
    </row>
    <row r="31588" spans="2:7">
      <c r="B31588">
        <v>31567</v>
      </c>
      <c r="C31588">
        <f ca="1"/>
        <v>0.69641815980782196</v>
      </c>
      <c r="D31588">
        <f ca="1"/>
        <v>0.10068000543395578</v>
      </c>
      <c r="F31588">
        <f ca="1"/>
        <v>0.73056151763967148</v>
      </c>
      <c r="G31588">
        <f ca="1"/>
        <v>3.6528075881983582E-3</v>
      </c>
    </row>
    <row r="31589" spans="2:7">
      <c r="B31589">
        <v>31568</v>
      </c>
      <c r="C31589">
        <f ca="1"/>
        <v>1.1886864251211957</v>
      </c>
      <c r="D31589">
        <f ca="1"/>
        <v>0.17184640299083606</v>
      </c>
      <c r="F31589">
        <f ca="1"/>
        <v>-2.1797196046235925</v>
      </c>
      <c r="G31589">
        <f ca="1"/>
        <v>-1.0898598023117965E-2</v>
      </c>
    </row>
    <row r="31590" spans="2:7">
      <c r="B31590">
        <v>31569</v>
      </c>
      <c r="C31590">
        <f ca="1"/>
        <v>1.0749091608551888</v>
      </c>
      <c r="D31590">
        <f ca="1"/>
        <v>0.15539781470628694</v>
      </c>
      <c r="F31590">
        <f ca="1"/>
        <v>-0.33126600839278081</v>
      </c>
      <c r="G31590">
        <f ca="1"/>
        <v>-1.6563300419639043E-3</v>
      </c>
    </row>
    <row r="31591" spans="2:7">
      <c r="B31591">
        <v>31570</v>
      </c>
      <c r="C31591">
        <f ca="1"/>
        <v>-1.5596068661479774</v>
      </c>
      <c r="D31591">
        <f ca="1"/>
        <v>-0.22546974909721401</v>
      </c>
      <c r="F31591">
        <f ca="1"/>
        <v>1.8236395459001131</v>
      </c>
      <c r="G31591">
        <f ca="1"/>
        <v>9.1181977295005674E-3</v>
      </c>
    </row>
    <row r="31592" spans="2:7">
      <c r="B31592">
        <v>31571</v>
      </c>
      <c r="C31592">
        <f ca="1"/>
        <v>-0.8963617936849323</v>
      </c>
      <c r="D31592">
        <f ca="1"/>
        <v>-0.12958552126770045</v>
      </c>
      <c r="F31592">
        <f ca="1"/>
        <v>0.20496103154504569</v>
      </c>
      <c r="G31592">
        <f ca="1"/>
        <v>1.0248051577252287E-3</v>
      </c>
    </row>
    <row r="31593" spans="2:7">
      <c r="B31593">
        <v>31572</v>
      </c>
      <c r="C31593">
        <f ca="1"/>
        <v>-0.23906957324602443</v>
      </c>
      <c r="D31593">
        <f ca="1"/>
        <v>-3.4561887272074099E-2</v>
      </c>
      <c r="F31593">
        <f ca="1"/>
        <v>1.032924858646207</v>
      </c>
      <c r="G31593">
        <f ca="1"/>
        <v>5.1646242932310363E-3</v>
      </c>
    </row>
    <row r="31594" spans="2:7">
      <c r="B31594">
        <v>31573</v>
      </c>
      <c r="C31594">
        <f ca="1"/>
        <v>-0.75224003670999551</v>
      </c>
      <c r="D31594">
        <f ca="1"/>
        <v>-0.10875008056151324</v>
      </c>
      <c r="F31594">
        <f ca="1"/>
        <v>0.2427374993541235</v>
      </c>
      <c r="G31594">
        <f ca="1"/>
        <v>1.2136874967706177E-3</v>
      </c>
    </row>
    <row r="31595" spans="2:7">
      <c r="B31595">
        <v>31574</v>
      </c>
      <c r="C31595">
        <f ca="1"/>
        <v>-2.1359564534365192</v>
      </c>
      <c r="D31595">
        <f ca="1"/>
        <v>-0.30879164236329598</v>
      </c>
      <c r="F31595">
        <f ca="1"/>
        <v>-1.1922584908703304</v>
      </c>
      <c r="G31595">
        <f ca="1"/>
        <v>-5.9612924543516535E-3</v>
      </c>
    </row>
    <row r="31596" spans="2:7">
      <c r="B31596">
        <v>31575</v>
      </c>
      <c r="C31596">
        <f ca="1"/>
        <v>3.5963376425687581E-2</v>
      </c>
      <c r="D31596">
        <f ca="1"/>
        <v>5.1991650174096375E-3</v>
      </c>
      <c r="F31596">
        <f ca="1"/>
        <v>0.29932408001878397</v>
      </c>
      <c r="G31596">
        <f ca="1"/>
        <v>1.4966204000939202E-3</v>
      </c>
    </row>
    <row r="31597" spans="2:7">
      <c r="B31597">
        <v>31576</v>
      </c>
      <c r="C31597">
        <f ca="1"/>
        <v>-0.38722725171648381</v>
      </c>
      <c r="D31597">
        <f ca="1"/>
        <v>-5.5980794380418843E-2</v>
      </c>
      <c r="F31597">
        <f ca="1"/>
        <v>0.17238251200502461</v>
      </c>
      <c r="G31597">
        <f ca="1"/>
        <v>8.6191256002512322E-4</v>
      </c>
    </row>
    <row r="31598" spans="2:7">
      <c r="B31598">
        <v>31577</v>
      </c>
      <c r="C31598">
        <f ca="1"/>
        <v>0.59846907709406427</v>
      </c>
      <c r="D31598">
        <f ca="1"/>
        <v>8.6519670811731952E-2</v>
      </c>
      <c r="F31598">
        <f ca="1"/>
        <v>0.75697425511223215</v>
      </c>
      <c r="G31598">
        <f ca="1"/>
        <v>3.7848712755611615E-3</v>
      </c>
    </row>
    <row r="31599" spans="2:7">
      <c r="B31599">
        <v>31578</v>
      </c>
      <c r="C31599">
        <f ca="1"/>
        <v>2.6082061973580788</v>
      </c>
      <c r="D31599">
        <f ca="1"/>
        <v>0.37706399585466283</v>
      </c>
      <c r="F31599">
        <f ca="1"/>
        <v>-2.655263589587515</v>
      </c>
      <c r="G31599">
        <f ca="1"/>
        <v>-1.3276317947937577E-2</v>
      </c>
    </row>
    <row r="31600" spans="2:7">
      <c r="B31600">
        <v>31579</v>
      </c>
      <c r="C31600">
        <f ca="1"/>
        <v>-1.8415139580774178</v>
      </c>
      <c r="D31600">
        <f ca="1"/>
        <v>-0.26622458460460358</v>
      </c>
      <c r="F31600">
        <f ca="1"/>
        <v>8.5219393048454675E-3</v>
      </c>
      <c r="G31600">
        <f ca="1"/>
        <v>4.2609696524227345E-5</v>
      </c>
    </row>
    <row r="31601" spans="2:7">
      <c r="B31601">
        <v>31580</v>
      </c>
      <c r="C31601">
        <f ca="1"/>
        <v>0.49480871526713827</v>
      </c>
      <c r="D31601">
        <f ca="1"/>
        <v>7.1533666146229385E-2</v>
      </c>
      <c r="F31601">
        <f ca="1"/>
        <v>1.8758093678160274E-2</v>
      </c>
      <c r="G31601">
        <f ca="1"/>
        <v>9.3790468390801386E-5</v>
      </c>
    </row>
    <row r="31602" spans="2:7">
      <c r="B31602">
        <v>31581</v>
      </c>
      <c r="C31602">
        <f ca="1"/>
        <v>0.19682797505247412</v>
      </c>
      <c r="D31602">
        <f ca="1"/>
        <v>2.8455090262588859E-2</v>
      </c>
      <c r="F31602">
        <f ca="1"/>
        <v>-0.64577532964120354</v>
      </c>
      <c r="G31602">
        <f ca="1"/>
        <v>-3.2288766482060183E-3</v>
      </c>
    </row>
    <row r="31603" spans="2:7">
      <c r="B31603">
        <v>31582</v>
      </c>
      <c r="C31603">
        <f ca="1"/>
        <v>-0.5518991267169796</v>
      </c>
      <c r="D31603">
        <f ca="1"/>
        <v>-7.9787131185944785E-2</v>
      </c>
      <c r="F31603">
        <f ca="1"/>
        <v>-6.9138199740128678E-2</v>
      </c>
      <c r="G31603">
        <f ca="1"/>
        <v>-3.4569099870064346E-4</v>
      </c>
    </row>
    <row r="31604" spans="2:7">
      <c r="B31604">
        <v>31583</v>
      </c>
      <c r="C31604">
        <f ca="1"/>
        <v>0.7387306985653358</v>
      </c>
      <c r="D31604">
        <f ca="1"/>
        <v>0.10679705820180221</v>
      </c>
      <c r="F31604">
        <f ca="1"/>
        <v>-2.1999434995535135E-2</v>
      </c>
      <c r="G31604">
        <f ca="1"/>
        <v>-1.099971749776757E-4</v>
      </c>
    </row>
    <row r="31605" spans="2:7">
      <c r="B31605">
        <v>31584</v>
      </c>
      <c r="C31605">
        <f ca="1"/>
        <v>-0.70248536393459482</v>
      </c>
      <c r="D31605">
        <f ca="1"/>
        <v>-0.10155713095954658</v>
      </c>
      <c r="F31605">
        <f ca="1"/>
        <v>0.77100401003726471</v>
      </c>
      <c r="G31605">
        <f ca="1"/>
        <v>3.8550200501863241E-3</v>
      </c>
    </row>
    <row r="31606" spans="2:7">
      <c r="B31606">
        <v>31585</v>
      </c>
      <c r="C31606">
        <f ca="1"/>
        <v>-0.71395609439170382</v>
      </c>
      <c r="D31606">
        <f ca="1"/>
        <v>-0.10321543522471947</v>
      </c>
      <c r="F31606">
        <f ca="1"/>
        <v>0.28170321791194364</v>
      </c>
      <c r="G31606">
        <f ca="1"/>
        <v>1.4085160895597184E-3</v>
      </c>
    </row>
    <row r="31607" spans="2:7">
      <c r="B31607">
        <v>31586</v>
      </c>
      <c r="C31607">
        <f ca="1"/>
        <v>-0.64665417475193976</v>
      </c>
      <c r="D31607">
        <f ca="1"/>
        <v>-9.3485709571217074E-2</v>
      </c>
      <c r="F31607">
        <f ca="1"/>
        <v>0.22830006533641764</v>
      </c>
      <c r="G31607">
        <f ca="1"/>
        <v>1.1415003266820884E-3</v>
      </c>
    </row>
    <row r="31608" spans="2:7">
      <c r="B31608">
        <v>31587</v>
      </c>
      <c r="C31608">
        <f ca="1"/>
        <v>-0.7942311076335834</v>
      </c>
      <c r="D31608">
        <f ca="1"/>
        <v>-0.11482065926372727</v>
      </c>
      <c r="F31608">
        <f ca="1"/>
        <v>-0.85710851720932846</v>
      </c>
      <c r="G31608">
        <f ca="1"/>
        <v>-4.2855425860466433E-3</v>
      </c>
    </row>
    <row r="31609" spans="2:7">
      <c r="B31609">
        <v>31588</v>
      </c>
      <c r="C31609">
        <f ca="1"/>
        <v>-0.16955712225833841</v>
      </c>
      <c r="D31609">
        <f ca="1"/>
        <v>-2.4512588808778615E-2</v>
      </c>
      <c r="F31609">
        <f ca="1"/>
        <v>0.34381011613540707</v>
      </c>
      <c r="G31609">
        <f ca="1"/>
        <v>1.7190505806770357E-3</v>
      </c>
    </row>
    <row r="31610" spans="2:7">
      <c r="B31610">
        <v>31589</v>
      </c>
      <c r="C31610">
        <f ca="1"/>
        <v>-0.22532501759327925</v>
      </c>
      <c r="D31610">
        <f ca="1"/>
        <v>-3.2574859911691144E-2</v>
      </c>
      <c r="F31610">
        <f ca="1"/>
        <v>0.88110748361624125</v>
      </c>
      <c r="G31610">
        <f ca="1"/>
        <v>4.405537418081207E-3</v>
      </c>
    </row>
    <row r="31611" spans="2:7">
      <c r="B31611">
        <v>31590</v>
      </c>
      <c r="C31611">
        <f ca="1"/>
        <v>-0.38061790468733281</v>
      </c>
      <c r="D31611">
        <f ca="1"/>
        <v>-5.5025292164633074E-2</v>
      </c>
      <c r="F31611">
        <f ca="1"/>
        <v>9.909724100630464E-2</v>
      </c>
      <c r="G31611">
        <f ca="1"/>
        <v>4.9548620503152329E-4</v>
      </c>
    </row>
    <row r="31612" spans="2:7">
      <c r="B31612">
        <v>31591</v>
      </c>
      <c r="C31612">
        <f ca="1"/>
        <v>-0.47057339111896107</v>
      </c>
      <c r="D31612">
        <f ca="1"/>
        <v>-6.8030005978025998E-2</v>
      </c>
      <c r="F31612">
        <f ca="1"/>
        <v>5.4287908268149734E-2</v>
      </c>
      <c r="G31612">
        <f ca="1"/>
        <v>2.714395413407487E-4</v>
      </c>
    </row>
    <row r="31613" spans="2:7">
      <c r="B31613">
        <v>31592</v>
      </c>
      <c r="C31613">
        <f ca="1"/>
        <v>2.0111802503038971</v>
      </c>
      <c r="D31613">
        <f ca="1"/>
        <v>0.29075295593259259</v>
      </c>
      <c r="F31613">
        <f ca="1"/>
        <v>-0.61863132485319861</v>
      </c>
      <c r="G31613">
        <f ca="1"/>
        <v>-3.0931566242659936E-3</v>
      </c>
    </row>
    <row r="31614" spans="2:7">
      <c r="B31614">
        <v>31593</v>
      </c>
      <c r="C31614">
        <f ca="1"/>
        <v>-0.30841715860242352</v>
      </c>
      <c r="D31614">
        <f ca="1"/>
        <v>-4.4587351387542669E-2</v>
      </c>
      <c r="F31614">
        <f ca="1"/>
        <v>7.6599671947109963E-5</v>
      </c>
      <c r="G31614">
        <f ca="1"/>
        <v>3.8299835973554986E-7</v>
      </c>
    </row>
    <row r="31615" spans="2:7">
      <c r="B31615">
        <v>31594</v>
      </c>
      <c r="C31615">
        <f ca="1"/>
        <v>-1.034138039718562</v>
      </c>
      <c r="D31615">
        <f ca="1"/>
        <v>-0.14950360209885466</v>
      </c>
      <c r="F31615">
        <f ca="1"/>
        <v>-0.49070989944859988</v>
      </c>
      <c r="G31615">
        <f ca="1"/>
        <v>-2.453549497243E-3</v>
      </c>
    </row>
    <row r="31616" spans="2:7">
      <c r="B31616">
        <v>31595</v>
      </c>
      <c r="C31616">
        <f ca="1"/>
        <v>1.1982591104493971</v>
      </c>
      <c r="D31616">
        <f ca="1"/>
        <v>0.17323031005484316</v>
      </c>
      <c r="F31616">
        <f ca="1"/>
        <v>-0.7069677248298023</v>
      </c>
      <c r="G31616">
        <f ca="1"/>
        <v>-3.5348386241490122E-3</v>
      </c>
    </row>
    <row r="31617" spans="2:7">
      <c r="B31617">
        <v>31596</v>
      </c>
      <c r="C31617">
        <f ca="1"/>
        <v>-1.2570815371532202</v>
      </c>
      <c r="D31617">
        <f ca="1"/>
        <v>-0.1817341696351471</v>
      </c>
      <c r="F31617">
        <f ca="1"/>
        <v>-0.2223542238709757</v>
      </c>
      <c r="G31617">
        <f ca="1"/>
        <v>-1.1117711193548787E-3</v>
      </c>
    </row>
    <row r="31618" spans="2:7">
      <c r="B31618">
        <v>31597</v>
      </c>
      <c r="C31618">
        <f ca="1"/>
        <v>-1.1659821192394797</v>
      </c>
      <c r="D31618">
        <f ca="1"/>
        <v>-0.16856407956581776</v>
      </c>
      <c r="F31618">
        <f ca="1"/>
        <v>-0.51152593228851007</v>
      </c>
      <c r="G31618">
        <f ca="1"/>
        <v>-2.557629661442551E-3</v>
      </c>
    </row>
    <row r="31619" spans="2:7">
      <c r="B31619">
        <v>31598</v>
      </c>
      <c r="C31619">
        <f ca="1"/>
        <v>2.1370226466591959</v>
      </c>
      <c r="D31619">
        <f ca="1"/>
        <v>0.30894578012943685</v>
      </c>
      <c r="F31619">
        <f ca="1"/>
        <v>-0.23299725536402482</v>
      </c>
      <c r="G31619">
        <f ca="1"/>
        <v>-1.1649862768201243E-3</v>
      </c>
    </row>
    <row r="31620" spans="2:7">
      <c r="B31620">
        <v>31599</v>
      </c>
      <c r="C31620">
        <f ca="1"/>
        <v>-6.6517733935150342E-2</v>
      </c>
      <c r="D31620">
        <f ca="1"/>
        <v>-9.6163572413065935E-3</v>
      </c>
      <c r="F31620">
        <f ca="1"/>
        <v>-1.0310008825273849</v>
      </c>
      <c r="G31620">
        <f ca="1"/>
        <v>-5.155004412636925E-3</v>
      </c>
    </row>
    <row r="31621" spans="2:7">
      <c r="B31621">
        <v>31600</v>
      </c>
      <c r="C31621">
        <f ca="1"/>
        <v>-0.89042841482205914</v>
      </c>
      <c r="D31621">
        <f ca="1"/>
        <v>-0.12872774263607972</v>
      </c>
      <c r="F31621">
        <f ca="1"/>
        <v>1.4727095141594104</v>
      </c>
      <c r="G31621">
        <f ca="1"/>
        <v>7.3635475707970535E-3</v>
      </c>
    </row>
    <row r="31622" spans="2:7">
      <c r="B31622">
        <v>31601</v>
      </c>
      <c r="C31622">
        <f ca="1"/>
        <v>0.79406775648639205</v>
      </c>
      <c r="D31622">
        <f ca="1"/>
        <v>0.11479704386232618</v>
      </c>
      <c r="F31622">
        <f ca="1"/>
        <v>0.41424579220345054</v>
      </c>
      <c r="G31622">
        <f ca="1"/>
        <v>2.0712289610172532E-3</v>
      </c>
    </row>
    <row r="31623" spans="2:7">
      <c r="B31623">
        <v>31602</v>
      </c>
      <c r="C31623">
        <f ca="1"/>
        <v>1.1598085868021528</v>
      </c>
      <c r="D31623">
        <f ca="1"/>
        <v>0.16767158233468826</v>
      </c>
      <c r="F31623">
        <f ca="1"/>
        <v>1.9127207176087693</v>
      </c>
      <c r="G31623">
        <f ca="1"/>
        <v>9.5636035880438484E-3</v>
      </c>
    </row>
    <row r="31624" spans="2:7">
      <c r="B31624">
        <v>31603</v>
      </c>
      <c r="C31624">
        <f ca="1"/>
        <v>0.25718158850228623</v>
      </c>
      <c r="D31624">
        <f ca="1"/>
        <v>3.7180310942880629E-2</v>
      </c>
      <c r="F31624">
        <f ca="1"/>
        <v>-0.1934994962721702</v>
      </c>
      <c r="G31624">
        <f ca="1"/>
        <v>-9.6749748136085113E-4</v>
      </c>
    </row>
    <row r="31625" spans="2:7">
      <c r="B31625">
        <v>31604</v>
      </c>
      <c r="C31625">
        <f ca="1"/>
        <v>-0.45996255581912598</v>
      </c>
      <c r="D31625">
        <f ca="1"/>
        <v>-6.6496015313651305E-2</v>
      </c>
      <c r="F31625">
        <f ca="1"/>
        <v>1.62724143733412</v>
      </c>
      <c r="G31625">
        <f ca="1"/>
        <v>8.1362071866706021E-3</v>
      </c>
    </row>
    <row r="31626" spans="2:7">
      <c r="B31626">
        <v>31605</v>
      </c>
      <c r="C31626">
        <f ca="1"/>
        <v>-2.4588442570835518</v>
      </c>
      <c r="D31626">
        <f ca="1"/>
        <v>-0.35547099063691368</v>
      </c>
      <c r="F31626">
        <f ca="1"/>
        <v>-0.16545811499583069</v>
      </c>
      <c r="G31626">
        <f ca="1"/>
        <v>-8.2729057497915354E-4</v>
      </c>
    </row>
    <row r="31627" spans="2:7">
      <c r="B31627">
        <v>31606</v>
      </c>
      <c r="C31627">
        <f ca="1"/>
        <v>-1.7331038973618758</v>
      </c>
      <c r="D31627">
        <f ca="1"/>
        <v>-0.25055192393626574</v>
      </c>
      <c r="F31627">
        <f ca="1"/>
        <v>0.85704730019875996</v>
      </c>
      <c r="G31627">
        <f ca="1"/>
        <v>4.2852365009938007E-3</v>
      </c>
    </row>
    <row r="31628" spans="2:7">
      <c r="B31628">
        <v>31607</v>
      </c>
      <c r="C31628">
        <f ca="1"/>
        <v>-0.5897243014019633</v>
      </c>
      <c r="D31628">
        <f ca="1"/>
        <v>-8.5255453255368388E-2</v>
      </c>
      <c r="F31628">
        <f ca="1"/>
        <v>-1.0589697602236767</v>
      </c>
      <c r="G31628">
        <f ca="1"/>
        <v>-5.2948488011183847E-3</v>
      </c>
    </row>
    <row r="31629" spans="2:7">
      <c r="B31629">
        <v>31608</v>
      </c>
      <c r="C31629">
        <f ca="1"/>
        <v>0.9071697378376602</v>
      </c>
      <c r="D31629">
        <f ca="1"/>
        <v>0.13114800762837608</v>
      </c>
      <c r="F31629">
        <f ca="1"/>
        <v>1.934896314375977</v>
      </c>
      <c r="G31629">
        <f ca="1"/>
        <v>9.6744815718798876E-3</v>
      </c>
    </row>
    <row r="31630" spans="2:7">
      <c r="B31630">
        <v>31609</v>
      </c>
      <c r="C31630">
        <f ca="1"/>
        <v>2.2815962626888055E-3</v>
      </c>
      <c r="D31630">
        <f ca="1"/>
        <v>3.2984654534136702E-4</v>
      </c>
      <c r="F31630">
        <f ca="1"/>
        <v>2.239037292466199</v>
      </c>
      <c r="G31630">
        <f ca="1"/>
        <v>1.1195186462330997E-2</v>
      </c>
    </row>
    <row r="31631" spans="2:7">
      <c r="B31631">
        <v>31610</v>
      </c>
      <c r="C31631">
        <f ca="1"/>
        <v>-0.44586803889527959</v>
      </c>
      <c r="D31631">
        <f ca="1"/>
        <v>-6.4458394639208494E-2</v>
      </c>
      <c r="F31631">
        <f ca="1"/>
        <v>2.3386544338845261</v>
      </c>
      <c r="G31631">
        <f ca="1"/>
        <v>1.1693272169422633E-2</v>
      </c>
    </row>
    <row r="31632" spans="2:7">
      <c r="B31632">
        <v>31611</v>
      </c>
      <c r="C31632">
        <f ca="1"/>
        <v>-0.64444151289734442</v>
      </c>
      <c r="D31632">
        <f ca="1"/>
        <v>-9.3165828757647187E-2</v>
      </c>
      <c r="F31632">
        <f ca="1"/>
        <v>1.6181530899342709</v>
      </c>
      <c r="G31632">
        <f ca="1"/>
        <v>8.0907654496713555E-3</v>
      </c>
    </row>
    <row r="31633" spans="2:7">
      <c r="B31633">
        <v>31612</v>
      </c>
      <c r="C31633">
        <f ca="1"/>
        <v>-0.32117474350493308</v>
      </c>
      <c r="D31633">
        <f ca="1"/>
        <v>-4.6431694041765316E-2</v>
      </c>
      <c r="F31633">
        <f ca="1"/>
        <v>1.047839365605483</v>
      </c>
      <c r="G31633">
        <f ca="1"/>
        <v>5.2391968280274155E-3</v>
      </c>
    </row>
    <row r="31634" spans="2:7">
      <c r="B31634">
        <v>31613</v>
      </c>
      <c r="C31634">
        <f ca="1"/>
        <v>0.99613247382550762</v>
      </c>
      <c r="D31634">
        <f ca="1"/>
        <v>0.14400920117500571</v>
      </c>
      <c r="F31634">
        <f ca="1"/>
        <v>0.25124936078432369</v>
      </c>
      <c r="G31634">
        <f ca="1"/>
        <v>1.2562468039216187E-3</v>
      </c>
    </row>
    <row r="31635" spans="2:7">
      <c r="B31635">
        <v>31614</v>
      </c>
      <c r="C31635">
        <f ca="1"/>
        <v>0.63385439704827218</v>
      </c>
      <c r="D31635">
        <f ca="1"/>
        <v>9.1635267174490526E-2</v>
      </c>
      <c r="F31635">
        <f ca="1"/>
        <v>-0.58187065625494949</v>
      </c>
      <c r="G31635">
        <f ca="1"/>
        <v>-2.9093532812747482E-3</v>
      </c>
    </row>
    <row r="31636" spans="2:7">
      <c r="B31636">
        <v>31615</v>
      </c>
      <c r="C31636">
        <f ca="1"/>
        <v>2.7813970928838954</v>
      </c>
      <c r="D31636">
        <f ca="1"/>
        <v>0.4021019131706941</v>
      </c>
      <c r="F31636">
        <f ca="1"/>
        <v>1.0700432416740029</v>
      </c>
      <c r="G31636">
        <f ca="1"/>
        <v>5.3502162083700153E-3</v>
      </c>
    </row>
    <row r="31637" spans="2:7">
      <c r="B31637">
        <v>31616</v>
      </c>
      <c r="C31637">
        <f ca="1"/>
        <v>1.6198714206849327</v>
      </c>
      <c r="D31637">
        <f ca="1"/>
        <v>0.2341820946798305</v>
      </c>
      <c r="F31637">
        <f ca="1"/>
        <v>0.48558819393522323</v>
      </c>
      <c r="G31637">
        <f ca="1"/>
        <v>2.4279409696761167E-3</v>
      </c>
    </row>
    <row r="31638" spans="2:7">
      <c r="B31638">
        <v>31617</v>
      </c>
      <c r="C31638">
        <f ca="1"/>
        <v>0.99840995009533551</v>
      </c>
      <c r="D31638">
        <f ca="1"/>
        <v>0.14433845209988863</v>
      </c>
      <c r="F31638">
        <f ca="1"/>
        <v>6.4439541518737974E-3</v>
      </c>
      <c r="G31638">
        <f ca="1"/>
        <v>3.2219770759368992E-5</v>
      </c>
    </row>
    <row r="31639" spans="2:7">
      <c r="B31639">
        <v>31618</v>
      </c>
      <c r="C31639">
        <f ca="1"/>
        <v>-1.0025739948009891E-3</v>
      </c>
      <c r="D31639">
        <f ca="1"/>
        <v>-1.4494044105966549E-4</v>
      </c>
      <c r="F31639">
        <f ca="1"/>
        <v>2.2097702689668703</v>
      </c>
      <c r="G31639">
        <f ca="1"/>
        <v>1.1048851344834354E-2</v>
      </c>
    </row>
    <row r="31640" spans="2:7">
      <c r="B31640">
        <v>31619</v>
      </c>
      <c r="C31640">
        <f ca="1"/>
        <v>-1.6328979419188363</v>
      </c>
      <c r="D31640">
        <f ca="1"/>
        <v>-0.23606531700846256</v>
      </c>
      <c r="F31640">
        <f ca="1"/>
        <v>0.80385631577009453</v>
      </c>
      <c r="G31640">
        <f ca="1"/>
        <v>4.0192815788504732E-3</v>
      </c>
    </row>
    <row r="31641" spans="2:7">
      <c r="B31641">
        <v>31620</v>
      </c>
      <c r="C31641">
        <f ca="1"/>
        <v>-0.29909492343892452</v>
      </c>
      <c r="D31641">
        <f ca="1"/>
        <v>-4.3239651483828648E-2</v>
      </c>
      <c r="F31641">
        <f ca="1"/>
        <v>0.92443438060663485</v>
      </c>
      <c r="G31641">
        <f ca="1"/>
        <v>4.6221719030331756E-3</v>
      </c>
    </row>
    <row r="31642" spans="2:7">
      <c r="B31642">
        <v>31621</v>
      </c>
      <c r="C31642">
        <f ca="1"/>
        <v>-1.3862366895432034</v>
      </c>
      <c r="D31642">
        <f ca="1"/>
        <v>-0.20040591341626157</v>
      </c>
      <c r="F31642">
        <f ca="1"/>
        <v>-0.89412188993868591</v>
      </c>
      <c r="G31642">
        <f ca="1"/>
        <v>-4.4706094496934305E-3</v>
      </c>
    </row>
    <row r="31643" spans="2:7">
      <c r="B31643">
        <v>31622</v>
      </c>
      <c r="C31643">
        <f ca="1"/>
        <v>2.0054135537458628</v>
      </c>
      <c r="D31643">
        <f ca="1"/>
        <v>0.28991927428224751</v>
      </c>
      <c r="F31643">
        <f ca="1"/>
        <v>0.48600570051995784</v>
      </c>
      <c r="G31643">
        <f ca="1"/>
        <v>2.4300285025997898E-3</v>
      </c>
    </row>
    <row r="31644" spans="2:7">
      <c r="B31644">
        <v>31623</v>
      </c>
      <c r="C31644">
        <f ca="1"/>
        <v>-6.5431274649745907E-2</v>
      </c>
      <c r="D31644">
        <f ca="1"/>
        <v>-9.4592896444643804E-3</v>
      </c>
      <c r="F31644">
        <f ca="1"/>
        <v>1.0477091639845548</v>
      </c>
      <c r="G31644">
        <f ca="1"/>
        <v>5.2385458199227753E-3</v>
      </c>
    </row>
    <row r="31645" spans="2:7">
      <c r="B31645">
        <v>31624</v>
      </c>
      <c r="C31645">
        <f ca="1"/>
        <v>-1.1668541891985693</v>
      </c>
      <c r="D31645">
        <f ca="1"/>
        <v>-0.16869015325729669</v>
      </c>
      <c r="F31645">
        <f ca="1"/>
        <v>1.4520874758407356</v>
      </c>
      <c r="G31645">
        <f ca="1"/>
        <v>7.2604373792036795E-3</v>
      </c>
    </row>
    <row r="31646" spans="2:7">
      <c r="B31646">
        <v>31625</v>
      </c>
      <c r="C31646">
        <f ca="1"/>
        <v>0.46610800486952414</v>
      </c>
      <c r="D31646">
        <f ca="1"/>
        <v>6.7384452576629797E-2</v>
      </c>
      <c r="F31646">
        <f ca="1"/>
        <v>0.68779234940443457</v>
      </c>
      <c r="G31646">
        <f ca="1"/>
        <v>3.4389617470221736E-3</v>
      </c>
    </row>
    <row r="31647" spans="2:7">
      <c r="B31647">
        <v>31626</v>
      </c>
      <c r="C31647">
        <f ca="1"/>
        <v>-1.8811407504730246</v>
      </c>
      <c r="D31647">
        <f ca="1"/>
        <v>-0.2719533635250454</v>
      </c>
      <c r="F31647">
        <f ca="1"/>
        <v>-0.74841252542494596</v>
      </c>
      <c r="G31647">
        <f ca="1"/>
        <v>-3.7420626271247306E-3</v>
      </c>
    </row>
    <row r="31648" spans="2:7">
      <c r="B31648">
        <v>31627</v>
      </c>
      <c r="C31648">
        <f ca="1"/>
        <v>-0.92290929742972161</v>
      </c>
      <c r="D31648">
        <f ca="1"/>
        <v>-0.13342344936254066</v>
      </c>
      <c r="F31648">
        <f ca="1"/>
        <v>9.346397939841003E-2</v>
      </c>
      <c r="G31648">
        <f ca="1"/>
        <v>4.6731989699205025E-4</v>
      </c>
    </row>
    <row r="31649" spans="2:7">
      <c r="B31649">
        <v>31628</v>
      </c>
      <c r="C31649">
        <f ca="1"/>
        <v>4.6570469438915081E-2</v>
      </c>
      <c r="D31649">
        <f ca="1"/>
        <v>6.7326146656854872E-3</v>
      </c>
      <c r="F31649">
        <f ca="1"/>
        <v>1.5039601309184554</v>
      </c>
      <c r="G31649">
        <f ca="1"/>
        <v>7.519800654592278E-3</v>
      </c>
    </row>
    <row r="31650" spans="2:7">
      <c r="B31650">
        <v>31629</v>
      </c>
      <c r="C31650">
        <f ca="1"/>
        <v>0.13717049058303649</v>
      </c>
      <c r="D31650">
        <f ca="1"/>
        <v>1.9830507781545329E-2</v>
      </c>
      <c r="F31650">
        <f ca="1"/>
        <v>-0.48724247290294398</v>
      </c>
      <c r="G31650">
        <f ca="1"/>
        <v>-2.4362123645147202E-3</v>
      </c>
    </row>
    <row r="31651" spans="2:7">
      <c r="B31651">
        <v>31630</v>
      </c>
      <c r="C31651">
        <f ca="1"/>
        <v>0.28070136049803635</v>
      </c>
      <c r="D31651">
        <f ca="1"/>
        <v>4.0580524936425784E-2</v>
      </c>
      <c r="F31651">
        <f ca="1"/>
        <v>0.10275272221865479</v>
      </c>
      <c r="G31651">
        <f ca="1"/>
        <v>5.1376361109327405E-4</v>
      </c>
    </row>
    <row r="31652" spans="2:7">
      <c r="B31652">
        <v>31631</v>
      </c>
      <c r="C31652">
        <f ca="1"/>
        <v>-0.51191053902119088</v>
      </c>
      <c r="D31652">
        <f ca="1"/>
        <v>-7.4006048125705201E-2</v>
      </c>
      <c r="F31652">
        <f ca="1"/>
        <v>-0.63174161112917615</v>
      </c>
      <c r="G31652">
        <f ca="1"/>
        <v>-3.1587080556458812E-3</v>
      </c>
    </row>
    <row r="31653" spans="2:7">
      <c r="B31653">
        <v>31632</v>
      </c>
      <c r="C31653">
        <f ca="1"/>
        <v>0.7187607148992684</v>
      </c>
      <c r="D31653">
        <f ca="1"/>
        <v>0.1039100311538997</v>
      </c>
      <c r="F31653">
        <f ca="1"/>
        <v>-0.46103860674587493</v>
      </c>
      <c r="G31653">
        <f ca="1"/>
        <v>-2.3051930337293753E-3</v>
      </c>
    </row>
    <row r="31654" spans="2:7">
      <c r="B31654">
        <v>31633</v>
      </c>
      <c r="C31654">
        <f ca="1"/>
        <v>-1.8463955381169452</v>
      </c>
      <c r="D31654">
        <f ca="1"/>
        <v>-0.26693030644425453</v>
      </c>
      <c r="F31654">
        <f ca="1"/>
        <v>0.19833713213949525</v>
      </c>
      <c r="G31654">
        <f ca="1"/>
        <v>9.9168566069747651E-4</v>
      </c>
    </row>
    <row r="31655" spans="2:7">
      <c r="B31655">
        <v>31634</v>
      </c>
      <c r="C31655">
        <f ca="1"/>
        <v>0.79771197452372045</v>
      </c>
      <c r="D31655">
        <f ca="1"/>
        <v>0.11532388235243964</v>
      </c>
      <c r="F31655">
        <f ca="1"/>
        <v>0.60737568113176199</v>
      </c>
      <c r="G31655">
        <f ca="1"/>
        <v>3.0368784056588106E-3</v>
      </c>
    </row>
    <row r="31656" spans="2:7">
      <c r="B31656">
        <v>31635</v>
      </c>
      <c r="C31656">
        <f ca="1"/>
        <v>1.1522257554007302</v>
      </c>
      <c r="D31656">
        <f ca="1"/>
        <v>0.16657534511578712</v>
      </c>
      <c r="F31656">
        <f ca="1"/>
        <v>-0.40319968703303705</v>
      </c>
      <c r="G31656">
        <f ca="1"/>
        <v>-2.0159984351651858E-3</v>
      </c>
    </row>
    <row r="31657" spans="2:7">
      <c r="B31657">
        <v>31636</v>
      </c>
      <c r="C31657">
        <f ca="1"/>
        <v>0.23015792855076042</v>
      </c>
      <c r="D31657">
        <f ca="1"/>
        <v>3.3273545743771255E-2</v>
      </c>
      <c r="F31657">
        <f ca="1"/>
        <v>0.21949945207521046</v>
      </c>
      <c r="G31657">
        <f ca="1"/>
        <v>1.0974972603760525E-3</v>
      </c>
    </row>
    <row r="31658" spans="2:7">
      <c r="B31658">
        <v>31637</v>
      </c>
      <c r="C31658">
        <f ca="1"/>
        <v>-1.4295079750953452</v>
      </c>
      <c r="D31658">
        <f ca="1"/>
        <v>-0.20666157060033916</v>
      </c>
      <c r="F31658">
        <f ca="1"/>
        <v>0.93780395445895104</v>
      </c>
      <c r="G31658">
        <f ca="1"/>
        <v>4.6890197722947559E-3</v>
      </c>
    </row>
    <row r="31659" spans="2:7">
      <c r="B31659">
        <v>31638</v>
      </c>
      <c r="C31659">
        <f ca="1"/>
        <v>0.77709329942096728</v>
      </c>
      <c r="D31659">
        <f ca="1"/>
        <v>0.11234307507142473</v>
      </c>
      <c r="F31659">
        <f ca="1"/>
        <v>0.57857756836065588</v>
      </c>
      <c r="G31659">
        <f ca="1"/>
        <v>2.8928878418032801E-3</v>
      </c>
    </row>
    <row r="31660" spans="2:7">
      <c r="B31660">
        <v>31639</v>
      </c>
      <c r="C31660">
        <f ca="1"/>
        <v>0.29767801352880907</v>
      </c>
      <c r="D31660">
        <f ca="1"/>
        <v>4.3034811194354844E-2</v>
      </c>
      <c r="F31660">
        <f ca="1"/>
        <v>1.5495893308928939</v>
      </c>
      <c r="G31660">
        <f ca="1"/>
        <v>7.7479466544644708E-3</v>
      </c>
    </row>
    <row r="31661" spans="2:7">
      <c r="B31661">
        <v>31640</v>
      </c>
      <c r="C31661">
        <f ca="1"/>
        <v>1.3029786340435354</v>
      </c>
      <c r="D31661">
        <f ca="1"/>
        <v>0.18836943596076228</v>
      </c>
      <c r="F31661">
        <f ca="1"/>
        <v>-1.1968646519440655</v>
      </c>
      <c r="G31661">
        <f ca="1"/>
        <v>-5.9843232597203292E-3</v>
      </c>
    </row>
    <row r="31662" spans="2:7">
      <c r="B31662">
        <v>31641</v>
      </c>
      <c r="C31662">
        <f ca="1"/>
        <v>0.68783779865379213</v>
      </c>
      <c r="D31662">
        <f ca="1"/>
        <v>9.9439557011629431E-2</v>
      </c>
      <c r="F31662">
        <f ca="1"/>
        <v>0.82877257157502626</v>
      </c>
      <c r="G31662">
        <f ca="1"/>
        <v>4.1438628578751319E-3</v>
      </c>
    </row>
    <row r="31663" spans="2:7">
      <c r="B31663">
        <v>31642</v>
      </c>
      <c r="C31663">
        <f ca="1"/>
        <v>-1.6098662996868889</v>
      </c>
      <c r="D31663">
        <f ca="1"/>
        <v>-0.23273567111625137</v>
      </c>
      <c r="F31663">
        <f ca="1"/>
        <v>0.46778267939011797</v>
      </c>
      <c r="G31663">
        <f ca="1"/>
        <v>2.3389133969505902E-3</v>
      </c>
    </row>
    <row r="31664" spans="2:7">
      <c r="B31664">
        <v>31643</v>
      </c>
      <c r="C31664">
        <f ca="1"/>
        <v>0.63070310614022695</v>
      </c>
      <c r="D31664">
        <f ca="1"/>
        <v>9.117969033279312E-2</v>
      </c>
      <c r="F31664">
        <f ca="1"/>
        <v>-0.35190453664554133</v>
      </c>
      <c r="G31664">
        <f ca="1"/>
        <v>-1.759522683227707E-3</v>
      </c>
    </row>
    <row r="31665" spans="2:7">
      <c r="B31665">
        <v>31644</v>
      </c>
      <c r="C31665">
        <f ca="1"/>
        <v>1.2200132742581355</v>
      </c>
      <c r="D31665">
        <f ca="1"/>
        <v>0.17637527303380876</v>
      </c>
      <c r="F31665">
        <f ca="1"/>
        <v>2.0924824762810359</v>
      </c>
      <c r="G31665">
        <f ca="1"/>
        <v>1.0462412381405181E-2</v>
      </c>
    </row>
    <row r="31666" spans="2:7">
      <c r="B31666">
        <v>31645</v>
      </c>
      <c r="C31666">
        <f ca="1"/>
        <v>0.22238602158364348</v>
      </c>
      <c r="D31666">
        <f ca="1"/>
        <v>3.214997418742721E-2</v>
      </c>
      <c r="F31666">
        <f ca="1"/>
        <v>-2.508073017782118E-2</v>
      </c>
      <c r="G31666">
        <f ca="1"/>
        <v>-1.2540365088910594E-4</v>
      </c>
    </row>
    <row r="31667" spans="2:7">
      <c r="B31667">
        <v>31646</v>
      </c>
      <c r="C31667">
        <f ca="1"/>
        <v>-0.49883952088511052</v>
      </c>
      <c r="D31667">
        <f ca="1"/>
        <v>-7.2116392954549038E-2</v>
      </c>
      <c r="F31667">
        <f ca="1"/>
        <v>0.41086660487274074</v>
      </c>
      <c r="G31667">
        <f ca="1"/>
        <v>2.054333024363704E-3</v>
      </c>
    </row>
    <row r="31668" spans="2:7">
      <c r="B31668">
        <v>31647</v>
      </c>
      <c r="C31668">
        <f ca="1"/>
        <v>-1.0709982775327853</v>
      </c>
      <c r="D31668">
        <f ca="1"/>
        <v>-0.15483242486312174</v>
      </c>
      <c r="F31668">
        <f ca="1"/>
        <v>-0.65897223139322403</v>
      </c>
      <c r="G31668">
        <f ca="1"/>
        <v>-3.2948611569661207E-3</v>
      </c>
    </row>
    <row r="31669" spans="2:7">
      <c r="B31669">
        <v>31648</v>
      </c>
      <c r="C31669">
        <f ca="1"/>
        <v>-1.6266679900534506</v>
      </c>
      <c r="D31669">
        <f ca="1"/>
        <v>-0.23516466331523694</v>
      </c>
      <c r="F31669">
        <f ca="1"/>
        <v>-1.9371117513405507</v>
      </c>
      <c r="G31669">
        <f ca="1"/>
        <v>-9.6855587567027546E-3</v>
      </c>
    </row>
    <row r="31670" spans="2:7">
      <c r="B31670">
        <v>31649</v>
      </c>
      <c r="C31670">
        <f ca="1"/>
        <v>2.0626872061872632</v>
      </c>
      <c r="D31670">
        <f ca="1"/>
        <v>0.29819923016480798</v>
      </c>
      <c r="F31670">
        <f ca="1"/>
        <v>0.99285786186736669</v>
      </c>
      <c r="G31670">
        <f ca="1"/>
        <v>4.9642893093368341E-3</v>
      </c>
    </row>
    <row r="31671" spans="2:7">
      <c r="B31671">
        <v>31650</v>
      </c>
      <c r="C31671">
        <f ca="1"/>
        <v>-0.67606854436089647</v>
      </c>
      <c r="D31671">
        <f ca="1"/>
        <v>-9.7738095656156848E-2</v>
      </c>
      <c r="F31671">
        <f ca="1"/>
        <v>0.38996975313240007</v>
      </c>
      <c r="G31671">
        <f ca="1"/>
        <v>1.9498487656620007E-3</v>
      </c>
    </row>
    <row r="31672" spans="2:7">
      <c r="B31672">
        <v>31651</v>
      </c>
      <c r="C31672">
        <f ca="1"/>
        <v>-0.59746412133624494</v>
      </c>
      <c r="D31672">
        <f ca="1"/>
        <v>-8.6374386043187062E-2</v>
      </c>
      <c r="F31672">
        <f ca="1"/>
        <v>-1.6589903606800938</v>
      </c>
      <c r="G31672">
        <f ca="1"/>
        <v>-8.2949518034004712E-3</v>
      </c>
    </row>
    <row r="31673" spans="2:7">
      <c r="B31673">
        <v>31652</v>
      </c>
      <c r="C31673">
        <f ca="1"/>
        <v>-0.69427080709662148</v>
      </c>
      <c r="D31673">
        <f ca="1"/>
        <v>-0.10036956625371966</v>
      </c>
      <c r="F31673">
        <f ca="1"/>
        <v>0.68962164804662429</v>
      </c>
      <c r="G31673">
        <f ca="1"/>
        <v>3.4481082402331221E-3</v>
      </c>
    </row>
    <row r="31674" spans="2:7">
      <c r="B31674">
        <v>31653</v>
      </c>
      <c r="C31674">
        <f ca="1"/>
        <v>0.82349498558301781</v>
      </c>
      <c r="D31674">
        <f ca="1"/>
        <v>0.11905128902183224</v>
      </c>
      <c r="F31674">
        <f ca="1"/>
        <v>-1.215702115953111</v>
      </c>
      <c r="G31674">
        <f ca="1"/>
        <v>-6.0785105797655555E-3</v>
      </c>
    </row>
    <row r="31675" spans="2:7">
      <c r="B31675">
        <v>31654</v>
      </c>
      <c r="C31675">
        <f ca="1"/>
        <v>-1.7842688759238785</v>
      </c>
      <c r="D31675">
        <f ca="1"/>
        <v>-0.25794875908064535</v>
      </c>
      <c r="F31675">
        <f ca="1"/>
        <v>0.75368136617801562</v>
      </c>
      <c r="G31675">
        <f ca="1"/>
        <v>3.7684068308900787E-3</v>
      </c>
    </row>
    <row r="31676" spans="2:7">
      <c r="B31676">
        <v>31655</v>
      </c>
      <c r="C31676">
        <f ca="1"/>
        <v>-0.39569166423902197</v>
      </c>
      <c r="D31676">
        <f ca="1"/>
        <v>-5.7204480303542311E-2</v>
      </c>
      <c r="F31676">
        <f ca="1"/>
        <v>-1.2638938585826565</v>
      </c>
      <c r="G31676">
        <f ca="1"/>
        <v>-6.3194692929132833E-3</v>
      </c>
    </row>
    <row r="31677" spans="2:7">
      <c r="B31677">
        <v>31656</v>
      </c>
      <c r="C31677">
        <f ca="1"/>
        <v>1.2624273257910481</v>
      </c>
      <c r="D31677">
        <f ca="1"/>
        <v>0.1825070013333524</v>
      </c>
      <c r="F31677">
        <f ca="1"/>
        <v>-0.93975058833624847</v>
      </c>
      <c r="G31677">
        <f ca="1"/>
        <v>-4.698752941681243E-3</v>
      </c>
    </row>
    <row r="31678" spans="2:7">
      <c r="B31678">
        <v>31657</v>
      </c>
      <c r="C31678">
        <f ca="1"/>
        <v>2.1971448213976172</v>
      </c>
      <c r="D31678">
        <f ca="1"/>
        <v>0.31763754210335765</v>
      </c>
      <c r="F31678">
        <f ca="1"/>
        <v>-0.273487221537556</v>
      </c>
      <c r="G31678">
        <f ca="1"/>
        <v>-1.3674361076877802E-3</v>
      </c>
    </row>
    <row r="31679" spans="2:7">
      <c r="B31679">
        <v>31658</v>
      </c>
      <c r="C31679">
        <f ca="1"/>
        <v>1.0944195809406674</v>
      </c>
      <c r="D31679">
        <f ca="1"/>
        <v>0.15821840341805574</v>
      </c>
      <c r="F31679">
        <f ca="1"/>
        <v>1.8044980987144779</v>
      </c>
      <c r="G31679">
        <f ca="1"/>
        <v>9.0224904935723906E-3</v>
      </c>
    </row>
    <row r="31680" spans="2:7">
      <c r="B31680">
        <v>31659</v>
      </c>
      <c r="C31680">
        <f ca="1"/>
        <v>-0.52984649749484392</v>
      </c>
      <c r="D31680">
        <f ca="1"/>
        <v>-7.6599019562706358E-2</v>
      </c>
      <c r="F31680">
        <f ca="1"/>
        <v>-0.89325803349199795</v>
      </c>
      <c r="G31680">
        <f ca="1"/>
        <v>-4.4662901674599907E-3</v>
      </c>
    </row>
    <row r="31681" spans="2:7">
      <c r="B31681">
        <v>31660</v>
      </c>
      <c r="C31681">
        <f ca="1"/>
        <v>-2.2076001992176484</v>
      </c>
      <c r="D31681">
        <f ca="1"/>
        <v>-0.31914905854058734</v>
      </c>
      <c r="F31681">
        <f ca="1"/>
        <v>0.27495927782145635</v>
      </c>
      <c r="G31681">
        <f ca="1"/>
        <v>1.3747963891072819E-3</v>
      </c>
    </row>
    <row r="31682" spans="2:7">
      <c r="B31682">
        <v>31661</v>
      </c>
      <c r="C31682">
        <f ca="1"/>
        <v>0.99103221652033224</v>
      </c>
      <c r="D31682">
        <f ca="1"/>
        <v>0.14327186552979318</v>
      </c>
      <c r="F31682">
        <f ca="1"/>
        <v>-0.2490688932501797</v>
      </c>
      <c r="G31682">
        <f ca="1"/>
        <v>-1.2453444662508988E-3</v>
      </c>
    </row>
    <row r="31683" spans="2:7">
      <c r="B31683">
        <v>31662</v>
      </c>
      <c r="C31683">
        <f ca="1"/>
        <v>-0.13285050993625713</v>
      </c>
      <c r="D31683">
        <f ca="1"/>
        <v>-1.9205975424272582E-2</v>
      </c>
      <c r="F31683">
        <f ca="1"/>
        <v>-0.67250285462370307</v>
      </c>
      <c r="G31683">
        <f ca="1"/>
        <v>-3.3625142731185161E-3</v>
      </c>
    </row>
    <row r="31684" spans="2:7">
      <c r="B31684">
        <v>31663</v>
      </c>
      <c r="C31684">
        <f ca="1"/>
        <v>0.91221965257481963</v>
      </c>
      <c r="D31684">
        <f ca="1"/>
        <v>0.13187806533295765</v>
      </c>
      <c r="F31684">
        <f ca="1"/>
        <v>-0.65780627942691294</v>
      </c>
      <c r="G31684">
        <f ca="1"/>
        <v>-3.2890313971345652E-3</v>
      </c>
    </row>
    <row r="31685" spans="2:7">
      <c r="B31685">
        <v>31664</v>
      </c>
      <c r="C31685">
        <f ca="1"/>
        <v>1.8161801788484837</v>
      </c>
      <c r="D31685">
        <f ca="1"/>
        <v>0.26256212262754147</v>
      </c>
      <c r="F31685">
        <f ca="1"/>
        <v>-0.45183499640072011</v>
      </c>
      <c r="G31685">
        <f ca="1"/>
        <v>-2.2591749820036009E-3</v>
      </c>
    </row>
    <row r="31686" spans="2:7">
      <c r="B31686">
        <v>31665</v>
      </c>
      <c r="C31686">
        <f ca="1"/>
        <v>-1.1691138161969441</v>
      </c>
      <c r="D31686">
        <f ca="1"/>
        <v>-0.16901682374293978</v>
      </c>
      <c r="F31686">
        <f ca="1"/>
        <v>-0.31447323388330906</v>
      </c>
      <c r="G31686">
        <f ca="1"/>
        <v>-1.5723661694165456E-3</v>
      </c>
    </row>
    <row r="31687" spans="2:7">
      <c r="B31687">
        <v>31666</v>
      </c>
      <c r="C31687">
        <f ca="1"/>
        <v>0.1579959132597081</v>
      </c>
      <c r="D31687">
        <f ca="1"/>
        <v>2.2841204212595195E-2</v>
      </c>
      <c r="F31687">
        <f ca="1"/>
        <v>0.34929125383933313</v>
      </c>
      <c r="G31687">
        <f ca="1"/>
        <v>1.746456269196666E-3</v>
      </c>
    </row>
    <row r="31688" spans="2:7">
      <c r="B31688">
        <v>31667</v>
      </c>
      <c r="C31688">
        <f ca="1"/>
        <v>-1.1239835643221747</v>
      </c>
      <c r="D31688">
        <f ca="1"/>
        <v>-0.1624924189151831</v>
      </c>
      <c r="F31688">
        <f ca="1"/>
        <v>0.84974000339856037</v>
      </c>
      <c r="G31688">
        <f ca="1"/>
        <v>4.2487000169928024E-3</v>
      </c>
    </row>
    <row r="31689" spans="2:7">
      <c r="B31689">
        <v>31668</v>
      </c>
      <c r="C31689">
        <f ca="1"/>
        <v>-0.17692538033313013</v>
      </c>
      <c r="D31689">
        <f ca="1"/>
        <v>-2.5577805521699384E-2</v>
      </c>
      <c r="F31689">
        <f ca="1"/>
        <v>-2.18762283237188</v>
      </c>
      <c r="G31689">
        <f ca="1"/>
        <v>-1.0938114161859403E-2</v>
      </c>
    </row>
    <row r="31690" spans="2:7">
      <c r="B31690">
        <v>31669</v>
      </c>
      <c r="C31690">
        <f ca="1"/>
        <v>0.44202232950218606</v>
      </c>
      <c r="D31690">
        <f ca="1"/>
        <v>6.3902426881703556E-2</v>
      </c>
      <c r="F31690">
        <f ca="1"/>
        <v>-1.7737400559153786</v>
      </c>
      <c r="G31690">
        <f ca="1"/>
        <v>-8.8687002795768948E-3</v>
      </c>
    </row>
    <row r="31691" spans="2:7">
      <c r="B31691">
        <v>31670</v>
      </c>
      <c r="C31691">
        <f ca="1"/>
        <v>3.5322385101661753E-2</v>
      </c>
      <c r="D31691">
        <f ca="1"/>
        <v>5.1064979766709999E-3</v>
      </c>
      <c r="F31691">
        <f ca="1"/>
        <v>0.53935460369757637</v>
      </c>
      <c r="G31691">
        <f ca="1"/>
        <v>2.6967730184878822E-3</v>
      </c>
    </row>
    <row r="31692" spans="2:7">
      <c r="B31692">
        <v>31671</v>
      </c>
      <c r="C31692">
        <f ca="1"/>
        <v>0.38080378152342848</v>
      </c>
      <c r="D31692">
        <f ca="1"/>
        <v>5.5052164067102304E-2</v>
      </c>
      <c r="F31692">
        <f ca="1"/>
        <v>-0.40550952474570762</v>
      </c>
      <c r="G31692">
        <f ca="1"/>
        <v>-2.0275476237285386E-3</v>
      </c>
    </row>
    <row r="31693" spans="2:7">
      <c r="B31693">
        <v>31672</v>
      </c>
      <c r="C31693">
        <f ca="1"/>
        <v>0.14869789090376159</v>
      </c>
      <c r="D31693">
        <f ca="1"/>
        <v>2.1497004713862906E-2</v>
      </c>
      <c r="F31693">
        <f ca="1"/>
        <v>-0.39692955770675775</v>
      </c>
      <c r="G31693">
        <f ca="1"/>
        <v>-1.984647788533789E-3</v>
      </c>
    </row>
    <row r="31694" spans="2:7">
      <c r="B31694">
        <v>31673</v>
      </c>
      <c r="C31694">
        <f ca="1"/>
        <v>0.61653819269520593</v>
      </c>
      <c r="D31694">
        <f ca="1"/>
        <v>8.9131892551342712E-2</v>
      </c>
      <c r="F31694">
        <f ca="1"/>
        <v>-9.69219649247882E-3</v>
      </c>
      <c r="G31694">
        <f ca="1"/>
        <v>-4.8460982462394107E-5</v>
      </c>
    </row>
    <row r="31695" spans="2:7">
      <c r="B31695">
        <v>31674</v>
      </c>
      <c r="C31695">
        <f ca="1"/>
        <v>-0.6652769500009722</v>
      </c>
      <c r="D31695">
        <f ca="1"/>
        <v>-9.6177972957607397E-2</v>
      </c>
      <c r="F31695">
        <f ca="1"/>
        <v>-0.32589137041115623</v>
      </c>
      <c r="G31695">
        <f ca="1"/>
        <v>-1.6294568520557814E-3</v>
      </c>
    </row>
    <row r="31696" spans="2:7">
      <c r="B31696">
        <v>31675</v>
      </c>
      <c r="C31696">
        <f ca="1"/>
        <v>-1.52301052817268</v>
      </c>
      <c r="D31696">
        <f ca="1"/>
        <v>-0.2201790778900867</v>
      </c>
      <c r="F31696">
        <f ca="1"/>
        <v>0.76558300982672511</v>
      </c>
      <c r="G31696">
        <f ca="1"/>
        <v>3.8279150491336263E-3</v>
      </c>
    </row>
    <row r="31697" spans="2:7">
      <c r="B31697">
        <v>31676</v>
      </c>
      <c r="C31697">
        <f ca="1"/>
        <v>0.4107894636265243</v>
      </c>
      <c r="D31697">
        <f ca="1"/>
        <v>5.9387143841199017E-2</v>
      </c>
      <c r="F31697">
        <f ca="1"/>
        <v>1.4903910548014181</v>
      </c>
      <c r="G31697">
        <f ca="1"/>
        <v>7.4519552740070919E-3</v>
      </c>
    </row>
    <row r="31698" spans="2:7">
      <c r="B31698">
        <v>31677</v>
      </c>
      <c r="C31698">
        <f ca="1"/>
        <v>1.2281010823898526</v>
      </c>
      <c r="D31698">
        <f ca="1"/>
        <v>0.17754451389173637</v>
      </c>
      <c r="F31698">
        <f ca="1"/>
        <v>-2.2360443683269744</v>
      </c>
      <c r="G31698">
        <f ca="1"/>
        <v>-1.1180221841634874E-2</v>
      </c>
    </row>
    <row r="31699" spans="2:7">
      <c r="B31699">
        <v>31678</v>
      </c>
      <c r="C31699">
        <f ca="1"/>
        <v>-0.65754007208642384</v>
      </c>
      <c r="D31699">
        <f ca="1"/>
        <v>-9.5059465492647641E-2</v>
      </c>
      <c r="F31699">
        <f ca="1"/>
        <v>0.88538276861853371</v>
      </c>
      <c r="G31699">
        <f ca="1"/>
        <v>4.4269138430926697E-3</v>
      </c>
    </row>
    <row r="31700" spans="2:7">
      <c r="B31700">
        <v>31679</v>
      </c>
      <c r="C31700">
        <f ca="1"/>
        <v>0.23003806008125979</v>
      </c>
      <c r="D31700">
        <f ca="1"/>
        <v>3.3256216560161207E-2</v>
      </c>
      <c r="F31700">
        <f ca="1"/>
        <v>1.5729860962519548</v>
      </c>
      <c r="G31700">
        <f ca="1"/>
        <v>7.864930481259776E-3</v>
      </c>
    </row>
    <row r="31701" spans="2:7">
      <c r="B31701">
        <v>31680</v>
      </c>
      <c r="C31701">
        <f ca="1"/>
        <v>-1.1474081741123898</v>
      </c>
      <c r="D31701">
        <f ca="1"/>
        <v>-0.16587887546826602</v>
      </c>
      <c r="F31701">
        <f ca="1"/>
        <v>-0.9478210425398903</v>
      </c>
      <c r="G31701">
        <f ca="1"/>
        <v>-4.7391052126994522E-3</v>
      </c>
    </row>
    <row r="31702" spans="2:7">
      <c r="B31702">
        <v>31681</v>
      </c>
      <c r="C31702">
        <f ca="1"/>
        <v>0.70798845957125989</v>
      </c>
      <c r="D31702">
        <f ca="1"/>
        <v>0.10235270426676175</v>
      </c>
      <c r="F31702">
        <f ca="1"/>
        <v>-1.4083858801680467</v>
      </c>
      <c r="G31702">
        <f ca="1"/>
        <v>-7.0419294008402349E-3</v>
      </c>
    </row>
    <row r="31703" spans="2:7">
      <c r="B31703">
        <v>31682</v>
      </c>
      <c r="C31703">
        <f ca="1"/>
        <v>-1.0394057790939268</v>
      </c>
      <c r="D31703">
        <f ca="1"/>
        <v>-0.15026515034607835</v>
      </c>
      <c r="F31703">
        <f ca="1"/>
        <v>-1.4447214880962471</v>
      </c>
      <c r="G31703">
        <f ca="1"/>
        <v>-7.2236074404812374E-3</v>
      </c>
    </row>
    <row r="31704" spans="2:7">
      <c r="B31704">
        <v>31683</v>
      </c>
      <c r="C31704">
        <f ca="1"/>
        <v>-1.1174497469077502</v>
      </c>
      <c r="D31704">
        <f ca="1"/>
        <v>-0.16154783588913124</v>
      </c>
      <c r="F31704">
        <f ca="1"/>
        <v>-0.54713530724861315</v>
      </c>
      <c r="G31704">
        <f ca="1"/>
        <v>-2.7356765362430663E-3</v>
      </c>
    </row>
    <row r="31705" spans="2:7">
      <c r="B31705">
        <v>31684</v>
      </c>
      <c r="C31705">
        <f ca="1"/>
        <v>-1.0157749623179932</v>
      </c>
      <c r="D31705">
        <f ca="1"/>
        <v>-0.14684888279488995</v>
      </c>
      <c r="F31705">
        <f ca="1"/>
        <v>1.1188581142412031</v>
      </c>
      <c r="G31705">
        <f ca="1"/>
        <v>5.5942905712060165E-3</v>
      </c>
    </row>
    <row r="31706" spans="2:7">
      <c r="B31706">
        <v>31685</v>
      </c>
      <c r="C31706">
        <f ca="1"/>
        <v>-1.3917114287697909</v>
      </c>
      <c r="D31706">
        <f ca="1"/>
        <v>-0.201197387284827</v>
      </c>
      <c r="F31706">
        <f ca="1"/>
        <v>0.39693821720447664</v>
      </c>
      <c r="G31706">
        <f ca="1"/>
        <v>1.9846910860223835E-3</v>
      </c>
    </row>
    <row r="31707" spans="2:7">
      <c r="B31707">
        <v>31686</v>
      </c>
      <c r="C31707">
        <f ca="1"/>
        <v>-1.2452791882308372</v>
      </c>
      <c r="D31707">
        <f ca="1"/>
        <v>-0.18002792384459093</v>
      </c>
      <c r="F31707">
        <f ca="1"/>
        <v>-1.0265088014336672</v>
      </c>
      <c r="G31707">
        <f ca="1"/>
        <v>-5.1325440071683373E-3</v>
      </c>
    </row>
    <row r="31708" spans="2:7">
      <c r="B31708">
        <v>31687</v>
      </c>
      <c r="C31708">
        <f ca="1"/>
        <v>0.53006352009107316</v>
      </c>
      <c r="D31708">
        <f ca="1"/>
        <v>7.6630394155485046E-2</v>
      </c>
      <c r="F31708">
        <f ca="1"/>
        <v>-0.1863283432938132</v>
      </c>
      <c r="G31708">
        <f ca="1"/>
        <v>-9.3164171646906624E-4</v>
      </c>
    </row>
    <row r="31709" spans="2:7">
      <c r="B31709">
        <v>31688</v>
      </c>
      <c r="C31709">
        <f ca="1"/>
        <v>-0.50306556424505333</v>
      </c>
      <c r="D31709">
        <f ca="1"/>
        <v>-7.2727344955801548E-2</v>
      </c>
      <c r="F31709">
        <f ca="1"/>
        <v>-0.15964959062506562</v>
      </c>
      <c r="G31709">
        <f ca="1"/>
        <v>-7.982479531253282E-4</v>
      </c>
    </row>
    <row r="31710" spans="2:7">
      <c r="B31710">
        <v>31689</v>
      </c>
      <c r="C31710">
        <f ca="1"/>
        <v>0.49318427260853087</v>
      </c>
      <c r="D31710">
        <f ca="1"/>
        <v>7.1298823195349303E-2</v>
      </c>
      <c r="F31710">
        <f ca="1"/>
        <v>0.45364314103033965</v>
      </c>
      <c r="G31710">
        <f ca="1"/>
        <v>2.2682157051516988E-3</v>
      </c>
    </row>
    <row r="31711" spans="2:7">
      <c r="B31711">
        <v>31690</v>
      </c>
      <c r="C31711">
        <f ca="1"/>
        <v>1.7491486911068319</v>
      </c>
      <c r="D31711">
        <f ca="1"/>
        <v>0.25287149286002081</v>
      </c>
      <c r="F31711">
        <f ca="1"/>
        <v>-1.3249512594990926</v>
      </c>
      <c r="G31711">
        <f ca="1"/>
        <v>-6.6247562974954648E-3</v>
      </c>
    </row>
    <row r="31712" spans="2:7">
      <c r="B31712">
        <v>31691</v>
      </c>
      <c r="C31712">
        <f ca="1"/>
        <v>1.7754615348057563</v>
      </c>
      <c r="D31712">
        <f ca="1"/>
        <v>0.25667549654556737</v>
      </c>
      <c r="F31712">
        <f ca="1"/>
        <v>-1.0494274092029092</v>
      </c>
      <c r="G31712">
        <f ca="1"/>
        <v>-5.247137046014547E-3</v>
      </c>
    </row>
    <row r="31713" spans="2:7">
      <c r="B31713">
        <v>31692</v>
      </c>
      <c r="C31713">
        <f ca="1"/>
        <v>1.2491358098955625</v>
      </c>
      <c r="D31713">
        <f ca="1"/>
        <v>0.18058546917090523</v>
      </c>
      <c r="F31713">
        <f ca="1"/>
        <v>-0.4237783164685392</v>
      </c>
      <c r="G31713">
        <f ca="1"/>
        <v>-2.1188915823426966E-3</v>
      </c>
    </row>
    <row r="31714" spans="2:7">
      <c r="B31714">
        <v>31693</v>
      </c>
      <c r="C31714">
        <f ca="1"/>
        <v>0.11266981633867065</v>
      </c>
      <c r="D31714">
        <f ca="1"/>
        <v>1.6288486394941869E-2</v>
      </c>
      <c r="F31714">
        <f ca="1"/>
        <v>-0.12061511906591389</v>
      </c>
      <c r="G31714">
        <f ca="1"/>
        <v>-6.0307559532956961E-4</v>
      </c>
    </row>
    <row r="31715" spans="2:7">
      <c r="B31715">
        <v>31694</v>
      </c>
      <c r="C31715">
        <f ca="1"/>
        <v>-1.0130992023364993</v>
      </c>
      <c r="D31715">
        <f ca="1"/>
        <v>-0.14646205266175397</v>
      </c>
      <c r="F31715">
        <f ca="1"/>
        <v>0.87400493735769624</v>
      </c>
      <c r="G31715">
        <f ca="1"/>
        <v>4.3700246867884821E-3</v>
      </c>
    </row>
    <row r="31716" spans="2:7">
      <c r="B31716">
        <v>31695</v>
      </c>
      <c r="C31716">
        <f ca="1"/>
        <v>0.12796650271030249</v>
      </c>
      <c r="D31716">
        <f ca="1"/>
        <v>1.8499902690350359E-2</v>
      </c>
      <c r="F31716">
        <f ca="1"/>
        <v>0.88546632458079511</v>
      </c>
      <c r="G31716">
        <f ca="1"/>
        <v>4.4273316229039763E-3</v>
      </c>
    </row>
    <row r="31717" spans="2:7">
      <c r="B31717">
        <v>31696</v>
      </c>
      <c r="C31717">
        <f ca="1"/>
        <v>0.71805135620809413</v>
      </c>
      <c r="D31717">
        <f ca="1"/>
        <v>0.10380748035754804</v>
      </c>
      <c r="F31717">
        <f ca="1"/>
        <v>0.89757949043881158</v>
      </c>
      <c r="G31717">
        <f ca="1"/>
        <v>4.4878974521940585E-3</v>
      </c>
    </row>
    <row r="31718" spans="2:7">
      <c r="B31718">
        <v>31697</v>
      </c>
      <c r="C31718">
        <f ca="1"/>
        <v>-1.0023254219941151</v>
      </c>
      <c r="D31718">
        <f ca="1"/>
        <v>-0.14490450530584525</v>
      </c>
      <c r="F31718">
        <f ca="1"/>
        <v>1.0121115905655624</v>
      </c>
      <c r="G31718">
        <f ca="1"/>
        <v>5.0605579528278134E-3</v>
      </c>
    </row>
    <row r="31719" spans="2:7">
      <c r="B31719">
        <v>31698</v>
      </c>
      <c r="C31719">
        <f ca="1"/>
        <v>-0.42239185461928014</v>
      </c>
      <c r="D31719">
        <f ca="1"/>
        <v>-6.1064482049208821E-2</v>
      </c>
      <c r="F31719">
        <f ca="1"/>
        <v>1.305972576288982</v>
      </c>
      <c r="G31719">
        <f ca="1"/>
        <v>6.529862881444911E-3</v>
      </c>
    </row>
    <row r="31720" spans="2:7">
      <c r="B31720">
        <v>31699</v>
      </c>
      <c r="C31720">
        <f ca="1"/>
        <v>-0.28117918567668876</v>
      </c>
      <c r="D31720">
        <f ca="1"/>
        <v>-4.0649603321165899E-2</v>
      </c>
      <c r="F31720">
        <f ca="1"/>
        <v>-0.61257907885437235</v>
      </c>
      <c r="G31720">
        <f ca="1"/>
        <v>-3.0628953942718625E-3</v>
      </c>
    </row>
    <row r="31721" spans="2:7">
      <c r="B31721">
        <v>31700</v>
      </c>
      <c r="C31721">
        <f ca="1"/>
        <v>-1.4943214122583695</v>
      </c>
      <c r="D31721">
        <f ca="1"/>
        <v>-0.21603154051549378</v>
      </c>
      <c r="F31721">
        <f ca="1"/>
        <v>-0.63325068447358956</v>
      </c>
      <c r="G31721">
        <f ca="1"/>
        <v>-3.1662534223679483E-3</v>
      </c>
    </row>
    <row r="31722" spans="2:7">
      <c r="B31722">
        <v>31701</v>
      </c>
      <c r="C31722">
        <f ca="1"/>
        <v>-1.3166672479464494</v>
      </c>
      <c r="D31722">
        <f ca="1"/>
        <v>-0.19034837591618933</v>
      </c>
      <c r="F31722">
        <f ca="1"/>
        <v>4.0928628754359576E-2</v>
      </c>
      <c r="G31722">
        <f ca="1"/>
        <v>2.0464314377179792E-4</v>
      </c>
    </row>
    <row r="31723" spans="2:7">
      <c r="B31723">
        <v>31702</v>
      </c>
      <c r="C31723">
        <f ca="1"/>
        <v>0.51506358877989689</v>
      </c>
      <c r="D31723">
        <f ca="1"/>
        <v>7.4461879241492959E-2</v>
      </c>
      <c r="F31723">
        <f ca="1"/>
        <v>0.43000873964665565</v>
      </c>
      <c r="G31723">
        <f ca="1"/>
        <v>2.1500436982332788E-3</v>
      </c>
    </row>
    <row r="31724" spans="2:7">
      <c r="B31724">
        <v>31703</v>
      </c>
      <c r="C31724">
        <f ca="1"/>
        <v>1.4907421387261417</v>
      </c>
      <c r="D31724">
        <f ca="1"/>
        <v>0.21551409094356741</v>
      </c>
      <c r="F31724">
        <f ca="1"/>
        <v>-0.49645173085342359</v>
      </c>
      <c r="G31724">
        <f ca="1"/>
        <v>-2.4822586542671186E-3</v>
      </c>
    </row>
    <row r="31725" spans="2:7">
      <c r="B31725">
        <v>31704</v>
      </c>
      <c r="C31725">
        <f ca="1"/>
        <v>1.8524673272271641</v>
      </c>
      <c r="D31725">
        <f ca="1"/>
        <v>0.26780809481321288</v>
      </c>
      <c r="F31725">
        <f ca="1"/>
        <v>5.7886936752748397E-3</v>
      </c>
      <c r="G31725">
        <f ca="1"/>
        <v>2.8943468376374205E-5</v>
      </c>
    </row>
    <row r="31726" spans="2:7">
      <c r="B31726">
        <v>31705</v>
      </c>
      <c r="C31726">
        <f ca="1"/>
        <v>0.50881161958412546</v>
      </c>
      <c r="D31726">
        <f ca="1"/>
        <v>7.3558042539737661E-2</v>
      </c>
      <c r="F31726">
        <f ca="1"/>
        <v>0.34228991667542807</v>
      </c>
      <c r="G31726">
        <f ca="1"/>
        <v>1.7114495833771407E-3</v>
      </c>
    </row>
    <row r="31727" spans="2:7">
      <c r="B31727">
        <v>31706</v>
      </c>
      <c r="C31727">
        <f ca="1"/>
        <v>0.24796507569361606</v>
      </c>
      <c r="D31727">
        <f ca="1"/>
        <v>3.5847895142702334E-2</v>
      </c>
      <c r="F31727">
        <f ca="1"/>
        <v>-0.43234247904165879</v>
      </c>
      <c r="G31727">
        <f ca="1"/>
        <v>-2.1617123952082946E-3</v>
      </c>
    </row>
    <row r="31728" spans="2:7">
      <c r="B31728">
        <v>31707</v>
      </c>
      <c r="C31728">
        <f ca="1"/>
        <v>-0.52527758717555062</v>
      </c>
      <c r="D31728">
        <f ca="1"/>
        <v>-7.593849986014628E-2</v>
      </c>
      <c r="F31728">
        <f ca="1"/>
        <v>0.6055400482633293</v>
      </c>
      <c r="G31728">
        <f ca="1"/>
        <v>3.0277002413166471E-3</v>
      </c>
    </row>
    <row r="31729" spans="2:7">
      <c r="B31729">
        <v>31708</v>
      </c>
      <c r="C31729">
        <f ca="1"/>
        <v>-1.2444534858499414</v>
      </c>
      <c r="D31729">
        <f ca="1"/>
        <v>-0.17990855343613063</v>
      </c>
      <c r="F31729">
        <f ca="1"/>
        <v>-0.31638593035056134</v>
      </c>
      <c r="G31729">
        <f ca="1"/>
        <v>-1.581929651752807E-3</v>
      </c>
    </row>
    <row r="31730" spans="2:7">
      <c r="B31730">
        <v>31709</v>
      </c>
      <c r="C31730">
        <f ca="1"/>
        <v>2.0398586944577413</v>
      </c>
      <c r="D31730">
        <f ca="1"/>
        <v>0.29489895050867199</v>
      </c>
      <c r="F31730">
        <f ca="1"/>
        <v>1.0399004262561629</v>
      </c>
      <c r="G31730">
        <f ca="1"/>
        <v>5.1995021312808152E-3</v>
      </c>
    </row>
    <row r="31731" spans="2:7">
      <c r="B31731">
        <v>31710</v>
      </c>
      <c r="C31731">
        <f ca="1"/>
        <v>0.48821769139086774</v>
      </c>
      <c r="D31731">
        <f ca="1"/>
        <v>7.0580812877926655E-2</v>
      </c>
      <c r="F31731">
        <f ca="1"/>
        <v>-0.89541959086312439</v>
      </c>
      <c r="G31731">
        <f ca="1"/>
        <v>-4.4770979543156232E-3</v>
      </c>
    </row>
    <row r="31732" spans="2:7">
      <c r="B31732">
        <v>31711</v>
      </c>
      <c r="C31732">
        <f ca="1"/>
        <v>-0.83161955506241947</v>
      </c>
      <c r="D31732">
        <f ca="1"/>
        <v>-0.12022584440614392</v>
      </c>
      <c r="F31732">
        <f ca="1"/>
        <v>-0.56722160394697163</v>
      </c>
      <c r="G31732">
        <f ca="1"/>
        <v>-2.8361080197348587E-3</v>
      </c>
    </row>
    <row r="31733" spans="2:7">
      <c r="B31733">
        <v>31712</v>
      </c>
      <c r="C31733">
        <f ca="1"/>
        <v>-0.78916695230377931</v>
      </c>
      <c r="D31733">
        <f ca="1"/>
        <v>-0.11408854282054927</v>
      </c>
      <c r="F31733">
        <f ca="1"/>
        <v>3.0410935388066358</v>
      </c>
      <c r="G31733">
        <f ca="1"/>
        <v>1.5205467694033182E-2</v>
      </c>
    </row>
    <row r="31734" spans="2:7">
      <c r="B31734">
        <v>31713</v>
      </c>
      <c r="C31734">
        <f ca="1"/>
        <v>-0.20825661488482985</v>
      </c>
      <c r="D31734">
        <f ca="1"/>
        <v>-3.0107309556729349E-2</v>
      </c>
      <c r="F31734">
        <f ca="1"/>
        <v>-1.4700515136005567</v>
      </c>
      <c r="G31734">
        <f ca="1"/>
        <v>-7.3502575680027852E-3</v>
      </c>
    </row>
    <row r="31735" spans="2:7">
      <c r="B31735">
        <v>31714</v>
      </c>
      <c r="C31735">
        <f ca="1"/>
        <v>1.3709416658742346</v>
      </c>
      <c r="D31735">
        <f ca="1"/>
        <v>0.19819473749498864</v>
      </c>
      <c r="F31735">
        <f ca="1"/>
        <v>-0.28212469315351635</v>
      </c>
      <c r="G31735">
        <f ca="1"/>
        <v>-1.410623465767582E-3</v>
      </c>
    </row>
    <row r="31736" spans="2:7">
      <c r="B31736">
        <v>31715</v>
      </c>
      <c r="C31736">
        <f ca="1"/>
        <v>-0.43704863633885133</v>
      </c>
      <c r="D31736">
        <f ca="1"/>
        <v>-6.3183388402222262E-2</v>
      </c>
      <c r="F31736">
        <f ca="1"/>
        <v>9.0095128040030462E-2</v>
      </c>
      <c r="G31736">
        <f ca="1"/>
        <v>4.5047564020015237E-4</v>
      </c>
    </row>
    <row r="31737" spans="2:7">
      <c r="B31737">
        <v>31716</v>
      </c>
      <c r="C31737">
        <f ca="1"/>
        <v>1.1512668191924824</v>
      </c>
      <c r="D31737">
        <f ca="1"/>
        <v>0.1664367133163466</v>
      </c>
      <c r="F31737">
        <f ca="1"/>
        <v>0.12737972537909312</v>
      </c>
      <c r="G31737">
        <f ca="1"/>
        <v>6.3689862689546566E-4</v>
      </c>
    </row>
    <row r="31738" spans="2:7">
      <c r="B31738">
        <v>31717</v>
      </c>
      <c r="C31738">
        <f ca="1"/>
        <v>0.53327413563200221</v>
      </c>
      <c r="D31738">
        <f ca="1"/>
        <v>7.7094547459867976E-2</v>
      </c>
      <c r="F31738">
        <f ca="1"/>
        <v>0.42371011504170886</v>
      </c>
      <c r="G31738">
        <f ca="1"/>
        <v>2.1185505752085447E-3</v>
      </c>
    </row>
    <row r="31739" spans="2:7">
      <c r="B31739">
        <v>31718</v>
      </c>
      <c r="C31739">
        <f ca="1"/>
        <v>-0.39887016224387994</v>
      </c>
      <c r="D31739">
        <f ca="1"/>
        <v>-5.766399042959823E-2</v>
      </c>
      <c r="F31739">
        <f ca="1"/>
        <v>-0.68205652268399852</v>
      </c>
      <c r="G31739">
        <f ca="1"/>
        <v>-3.4102826134199933E-3</v>
      </c>
    </row>
    <row r="31740" spans="2:7">
      <c r="B31740">
        <v>31719</v>
      </c>
      <c r="C31740">
        <f ca="1"/>
        <v>1.0850341806128507</v>
      </c>
      <c r="D31740">
        <f ca="1"/>
        <v>0.1568615718324676</v>
      </c>
      <c r="F31740">
        <f ca="1"/>
        <v>-0.25415444198393433</v>
      </c>
      <c r="G31740">
        <f ca="1"/>
        <v>-1.2707722099196718E-3</v>
      </c>
    </row>
    <row r="31741" spans="2:7">
      <c r="B31741">
        <v>31720</v>
      </c>
      <c r="C31741">
        <f ca="1"/>
        <v>0.50247405786867261</v>
      </c>
      <c r="D31741">
        <f ca="1"/>
        <v>7.2641831870955131E-2</v>
      </c>
      <c r="F31741">
        <f ca="1"/>
        <v>0.4391986073156558</v>
      </c>
      <c r="G31741">
        <f ca="1"/>
        <v>2.1959930365782793E-3</v>
      </c>
    </row>
    <row r="31742" spans="2:7">
      <c r="B31742">
        <v>31721</v>
      </c>
      <c r="C31742">
        <f ca="1"/>
        <v>1.4650537715098053</v>
      </c>
      <c r="D31742">
        <f ca="1"/>
        <v>0.21180036677582903</v>
      </c>
      <c r="F31742">
        <f ca="1"/>
        <v>-1.1524101676031027</v>
      </c>
      <c r="G31742">
        <f ca="1"/>
        <v>-5.7620508380155141E-3</v>
      </c>
    </row>
    <row r="31743" spans="2:7">
      <c r="B31743">
        <v>31722</v>
      </c>
      <c r="C31743">
        <f ca="1"/>
        <v>-0.83840509019049847</v>
      </c>
      <c r="D31743">
        <f ca="1"/>
        <v>-0.1212068178399151</v>
      </c>
      <c r="F31743">
        <f ca="1"/>
        <v>-0.22771420316035723</v>
      </c>
      <c r="G31743">
        <f ca="1"/>
        <v>-1.1385710158017864E-3</v>
      </c>
    </row>
    <row r="31744" spans="2:7">
      <c r="B31744">
        <v>31723</v>
      </c>
      <c r="C31744">
        <f ca="1"/>
        <v>0.40617477168667426</v>
      </c>
      <c r="D31744">
        <f ca="1"/>
        <v>5.8720005566533194E-2</v>
      </c>
      <c r="F31744">
        <f ca="1"/>
        <v>7.7423636548457717E-3</v>
      </c>
      <c r="G31744">
        <f ca="1"/>
        <v>3.8711818274228868E-5</v>
      </c>
    </row>
    <row r="31745" spans="2:7">
      <c r="B31745">
        <v>31724</v>
      </c>
      <c r="C31745">
        <f ca="1"/>
        <v>1.4414643151351434</v>
      </c>
      <c r="D31745">
        <f ca="1"/>
        <v>0.20839007862848891</v>
      </c>
      <c r="F31745">
        <f ca="1"/>
        <v>-0.92959197707111574</v>
      </c>
      <c r="G31745">
        <f ca="1"/>
        <v>-4.6479598853555798E-3</v>
      </c>
    </row>
    <row r="31746" spans="2:7">
      <c r="B31746">
        <v>31725</v>
      </c>
      <c r="C31746">
        <f ca="1"/>
        <v>-0.537354640466568</v>
      </c>
      <c r="D31746">
        <f ca="1"/>
        <v>-7.7684459200582395E-2</v>
      </c>
      <c r="F31746">
        <f ca="1"/>
        <v>-1.7839362888100869</v>
      </c>
      <c r="G31746">
        <f ca="1"/>
        <v>-8.9196814440504358E-3</v>
      </c>
    </row>
    <row r="31747" spans="2:7">
      <c r="B31747">
        <v>31726</v>
      </c>
      <c r="C31747">
        <f ca="1"/>
        <v>-0.51133624491631757</v>
      </c>
      <c r="D31747">
        <f ca="1"/>
        <v>-7.3923023390084733E-2</v>
      </c>
      <c r="F31747">
        <f ca="1"/>
        <v>1.2412929999139517</v>
      </c>
      <c r="G31747">
        <f ca="1"/>
        <v>6.2064649995697595E-3</v>
      </c>
    </row>
    <row r="31748" spans="2:7">
      <c r="B31748">
        <v>31727</v>
      </c>
      <c r="C31748">
        <f ca="1"/>
        <v>2.2876888566916951</v>
      </c>
      <c r="D31748">
        <f ca="1"/>
        <v>0.33072734143876786</v>
      </c>
      <c r="F31748">
        <f ca="1"/>
        <v>-0.23658661639517906</v>
      </c>
      <c r="G31748">
        <f ca="1"/>
        <v>-1.1829330819758954E-3</v>
      </c>
    </row>
    <row r="31749" spans="2:7">
      <c r="B31749">
        <v>31728</v>
      </c>
      <c r="C31749">
        <f ca="1"/>
        <v>-0.31625063797658082</v>
      </c>
      <c r="D31749">
        <f ca="1"/>
        <v>-4.5719824363512407E-2</v>
      </c>
      <c r="F31749">
        <f ca="1"/>
        <v>-0.74972635072492633</v>
      </c>
      <c r="G31749">
        <f ca="1"/>
        <v>-3.7486317536246324E-3</v>
      </c>
    </row>
    <row r="31750" spans="2:7">
      <c r="B31750">
        <v>31729</v>
      </c>
      <c r="C31750">
        <f ca="1"/>
        <v>-0.90979258038917032</v>
      </c>
      <c r="D31750">
        <f ca="1"/>
        <v>-0.13152718757740459</v>
      </c>
      <c r="F31750">
        <f ca="1"/>
        <v>0.38781588670780082</v>
      </c>
      <c r="G31750">
        <f ca="1"/>
        <v>1.9390794335390044E-3</v>
      </c>
    </row>
    <row r="31751" spans="2:7">
      <c r="B31751">
        <v>31730</v>
      </c>
      <c r="C31751">
        <f ca="1"/>
        <v>-1.1052314348803007</v>
      </c>
      <c r="D31751">
        <f ca="1"/>
        <v>-0.15978145501006738</v>
      </c>
      <c r="F31751">
        <f ca="1"/>
        <v>1.3033201629101072</v>
      </c>
      <c r="G31751">
        <f ca="1"/>
        <v>6.5166008145505373E-3</v>
      </c>
    </row>
    <row r="31752" spans="2:7">
      <c r="B31752">
        <v>31731</v>
      </c>
      <c r="C31752">
        <f ca="1"/>
        <v>-1.7164333099541997</v>
      </c>
      <c r="D31752">
        <f ca="1"/>
        <v>-0.24814188507217982</v>
      </c>
      <c r="F31752">
        <f ca="1"/>
        <v>0.82358483065561838</v>
      </c>
      <c r="G31752">
        <f ca="1"/>
        <v>4.1179241532780927E-3</v>
      </c>
    </row>
    <row r="31753" spans="2:7">
      <c r="B31753">
        <v>31732</v>
      </c>
      <c r="C31753">
        <f ca="1"/>
        <v>4.6243849169585578E-2</v>
      </c>
      <c r="D31753">
        <f ca="1"/>
        <v>6.6853957211076937E-3</v>
      </c>
      <c r="F31753">
        <f ca="1"/>
        <v>-3.8022350242442604E-2</v>
      </c>
      <c r="G31753">
        <f ca="1"/>
        <v>-1.9011175121221306E-4</v>
      </c>
    </row>
    <row r="31754" spans="2:7">
      <c r="B31754">
        <v>31733</v>
      </c>
      <c r="C31754">
        <f ca="1"/>
        <v>0.16101191742051954</v>
      </c>
      <c r="D31754">
        <f ca="1"/>
        <v>2.3277222876127924E-2</v>
      </c>
      <c r="F31754">
        <f ca="1"/>
        <v>-2.6366484298303874</v>
      </c>
      <c r="G31754">
        <f ca="1"/>
        <v>-1.318324214915194E-2</v>
      </c>
    </row>
    <row r="31755" spans="2:7">
      <c r="B31755">
        <v>31734</v>
      </c>
      <c r="C31755">
        <f ca="1"/>
        <v>1.8728644322399177</v>
      </c>
      <c r="D31755">
        <f ca="1"/>
        <v>0.27075687007790111</v>
      </c>
      <c r="F31755">
        <f ca="1"/>
        <v>-1.5117249964184307</v>
      </c>
      <c r="G31755">
        <f ca="1"/>
        <v>-7.5586249820921549E-3</v>
      </c>
    </row>
    <row r="31756" spans="2:7">
      <c r="B31756">
        <v>31735</v>
      </c>
      <c r="C31756">
        <f ca="1"/>
        <v>-0.45821145333486091</v>
      </c>
      <c r="D31756">
        <f ca="1"/>
        <v>-6.6242861364191011E-2</v>
      </c>
      <c r="F31756">
        <f ca="1"/>
        <v>-0.14002715080164088</v>
      </c>
      <c r="G31756">
        <f ca="1"/>
        <v>-7.0013575400820456E-4</v>
      </c>
    </row>
    <row r="31757" spans="2:7">
      <c r="B31757">
        <v>31736</v>
      </c>
      <c r="C31757">
        <f ca="1"/>
        <v>1.1167465470608984</v>
      </c>
      <c r="D31757">
        <f ca="1"/>
        <v>0.16144617546657458</v>
      </c>
      <c r="F31757">
        <f ca="1"/>
        <v>-1.7330228783972064</v>
      </c>
      <c r="G31757">
        <f ca="1"/>
        <v>-8.6651143919860337E-3</v>
      </c>
    </row>
    <row r="31758" spans="2:7">
      <c r="B31758">
        <v>31737</v>
      </c>
      <c r="C31758">
        <f ca="1"/>
        <v>-1.3317046455289325</v>
      </c>
      <c r="D31758">
        <f ca="1"/>
        <v>-0.19252230726619138</v>
      </c>
      <c r="F31758">
        <f ca="1"/>
        <v>0.2678182205180818</v>
      </c>
      <c r="G31758">
        <f ca="1"/>
        <v>1.3390911025904092E-3</v>
      </c>
    </row>
    <row r="31759" spans="2:7">
      <c r="B31759">
        <v>31738</v>
      </c>
      <c r="C31759">
        <f ca="1"/>
        <v>-8.5874321781799906E-2</v>
      </c>
      <c r="D31759">
        <f ca="1"/>
        <v>-1.2414706684292546E-2</v>
      </c>
      <c r="F31759">
        <f ca="1"/>
        <v>-0.82452604946702857</v>
      </c>
      <c r="G31759">
        <f ca="1"/>
        <v>-4.1226302473351432E-3</v>
      </c>
    </row>
    <row r="31760" spans="2:7">
      <c r="B31760">
        <v>31739</v>
      </c>
      <c r="C31760">
        <f ca="1"/>
        <v>-8.5543087430048556E-2</v>
      </c>
      <c r="D31760">
        <f ca="1"/>
        <v>-1.2366820689557082E-2</v>
      </c>
      <c r="F31760">
        <f ca="1"/>
        <v>0.16656734072830834</v>
      </c>
      <c r="G31760">
        <f ca="1"/>
        <v>8.3283670364154184E-4</v>
      </c>
    </row>
    <row r="31761" spans="2:7">
      <c r="B31761">
        <v>31740</v>
      </c>
      <c r="C31761">
        <f ca="1"/>
        <v>0.81952115799676439</v>
      </c>
      <c r="D31761">
        <f ca="1"/>
        <v>0.11847679943200305</v>
      </c>
      <c r="F31761">
        <f ca="1"/>
        <v>0.84139401187006058</v>
      </c>
      <c r="G31761">
        <f ca="1"/>
        <v>4.2069700593503033E-3</v>
      </c>
    </row>
    <row r="31762" spans="2:7">
      <c r="B31762">
        <v>31741</v>
      </c>
      <c r="C31762">
        <f ca="1"/>
        <v>-0.11396203759578757</v>
      </c>
      <c r="D31762">
        <f ca="1"/>
        <v>-1.6475300654961032E-2</v>
      </c>
      <c r="F31762">
        <f ca="1"/>
        <v>-1.2792994378099776</v>
      </c>
      <c r="G31762">
        <f ca="1"/>
        <v>-6.3964971890498887E-3</v>
      </c>
    </row>
    <row r="31763" spans="2:7">
      <c r="B31763">
        <v>31742</v>
      </c>
      <c r="C31763">
        <f ca="1"/>
        <v>-9.6525207406396432E-2</v>
      </c>
      <c r="D31763">
        <f ca="1"/>
        <v>-1.3954487356951529E-2</v>
      </c>
      <c r="F31763">
        <f ca="1"/>
        <v>1.2993944608688119</v>
      </c>
      <c r="G31763">
        <f ca="1"/>
        <v>6.4969723043440605E-3</v>
      </c>
    </row>
    <row r="31764" spans="2:7">
      <c r="B31764">
        <v>31743</v>
      </c>
      <c r="C31764">
        <f ca="1"/>
        <v>1.2488773386732148</v>
      </c>
      <c r="D31764">
        <f ca="1"/>
        <v>0.1805481024197601</v>
      </c>
      <c r="F31764">
        <f ca="1"/>
        <v>1.0254829961815806</v>
      </c>
      <c r="G31764">
        <f ca="1"/>
        <v>5.1274149809079038E-3</v>
      </c>
    </row>
    <row r="31765" spans="2:7">
      <c r="B31765">
        <v>31744</v>
      </c>
      <c r="C31765">
        <f ca="1"/>
        <v>-1.1135862199013356</v>
      </c>
      <c r="D31765">
        <f ca="1"/>
        <v>-0.16098929226914954</v>
      </c>
      <c r="F31765">
        <f ca="1"/>
        <v>2.0176597514866939</v>
      </c>
      <c r="G31765">
        <f ca="1"/>
        <v>1.0088298757433471E-2</v>
      </c>
    </row>
    <row r="31766" spans="2:7">
      <c r="B31766">
        <v>31745</v>
      </c>
      <c r="C31766">
        <f ca="1"/>
        <v>0.16337908285320446</v>
      </c>
      <c r="D31766">
        <f ca="1"/>
        <v>2.3619440012871681E-2</v>
      </c>
      <c r="F31766">
        <f ca="1"/>
        <v>-0.76553850503394949</v>
      </c>
      <c r="G31766">
        <f ca="1"/>
        <v>-3.8276925251697481E-3</v>
      </c>
    </row>
    <row r="31767" spans="2:7">
      <c r="B31767">
        <v>31746</v>
      </c>
      <c r="C31767">
        <f ca="1"/>
        <v>0.99230671760683675</v>
      </c>
      <c r="D31767">
        <f ca="1"/>
        <v>0.14345611801446456</v>
      </c>
      <c r="F31767">
        <f ca="1"/>
        <v>0.38781151093378508</v>
      </c>
      <c r="G31767">
        <f ca="1"/>
        <v>1.9390575546689257E-3</v>
      </c>
    </row>
    <row r="31768" spans="2:7">
      <c r="B31768">
        <v>31747</v>
      </c>
      <c r="C31768">
        <f ca="1"/>
        <v>0.34678175895772656</v>
      </c>
      <c r="D31768">
        <f ca="1"/>
        <v>5.0133657321479438E-2</v>
      </c>
      <c r="F31768">
        <f ca="1"/>
        <v>-0.18732720757777263</v>
      </c>
      <c r="G31768">
        <f ca="1"/>
        <v>-9.3663603788886329E-4</v>
      </c>
    </row>
    <row r="31769" spans="2:7">
      <c r="B31769">
        <v>31748</v>
      </c>
      <c r="C31769">
        <f ca="1"/>
        <v>0.24693010809641011</v>
      </c>
      <c r="D31769">
        <f ca="1"/>
        <v>3.5698271612868739E-2</v>
      </c>
      <c r="F31769">
        <f ca="1"/>
        <v>0.18142558215534266</v>
      </c>
      <c r="G31769">
        <f ca="1"/>
        <v>9.0712791077671346E-4</v>
      </c>
    </row>
    <row r="31770" spans="2:7">
      <c r="B31770">
        <v>31749</v>
      </c>
      <c r="C31770">
        <f ca="1"/>
        <v>-4.3101193670106099E-2</v>
      </c>
      <c r="D31770">
        <f ca="1"/>
        <v>-6.2310672859446064E-3</v>
      </c>
      <c r="F31770">
        <f ca="1"/>
        <v>9.3457489481426639E-2</v>
      </c>
      <c r="G31770">
        <f ca="1"/>
        <v>4.672874474071333E-4</v>
      </c>
    </row>
    <row r="31771" spans="2:7">
      <c r="B31771">
        <v>31750</v>
      </c>
      <c r="C31771">
        <f ca="1"/>
        <v>-0.2797461735153845</v>
      </c>
      <c r="D31771">
        <f ca="1"/>
        <v>-4.0442435156242039E-2</v>
      </c>
      <c r="F31771">
        <f ca="1"/>
        <v>1.1671730545663956</v>
      </c>
      <c r="G31771">
        <f ca="1"/>
        <v>5.8358652728319792E-3</v>
      </c>
    </row>
    <row r="31772" spans="2:7">
      <c r="B31772">
        <v>31751</v>
      </c>
      <c r="C31772">
        <f ca="1"/>
        <v>-0.94704719731887022</v>
      </c>
      <c r="D31772">
        <f ca="1"/>
        <v>-0.13691302506900183</v>
      </c>
      <c r="F31772">
        <f ca="1"/>
        <v>1.6766649398524538</v>
      </c>
      <c r="G31772">
        <f ca="1"/>
        <v>8.3833246992622706E-3</v>
      </c>
    </row>
    <row r="31773" spans="2:7">
      <c r="B31773">
        <v>31752</v>
      </c>
      <c r="C31773">
        <f ca="1"/>
        <v>-2.0775254035338109</v>
      </c>
      <c r="D31773">
        <f ca="1"/>
        <v>-0.30034436347076998</v>
      </c>
      <c r="F31773">
        <f ca="1"/>
        <v>-0.85849516699278405</v>
      </c>
      <c r="G31773">
        <f ca="1"/>
        <v>-4.2924758349639214E-3</v>
      </c>
    </row>
    <row r="31774" spans="2:7">
      <c r="B31774">
        <v>31753</v>
      </c>
      <c r="C31774">
        <f ca="1"/>
        <v>-0.16736418240818327</v>
      </c>
      <c r="D31774">
        <f ca="1"/>
        <v>-2.4195559172315827E-2</v>
      </c>
      <c r="F31774">
        <f ca="1"/>
        <v>0.24274422826202136</v>
      </c>
      <c r="G31774">
        <f ca="1"/>
        <v>1.2137211413101069E-3</v>
      </c>
    </row>
    <row r="31775" spans="2:7">
      <c r="B31775">
        <v>31754</v>
      </c>
      <c r="C31775">
        <f ca="1"/>
        <v>0.11630025641712574</v>
      </c>
      <c r="D31775">
        <f ca="1"/>
        <v>1.6813333028647362E-2</v>
      </c>
      <c r="F31775">
        <f ca="1"/>
        <v>1.6443797723673617</v>
      </c>
      <c r="G31775">
        <f ca="1"/>
        <v>8.2218988618368103E-3</v>
      </c>
    </row>
    <row r="31776" spans="2:7">
      <c r="B31776">
        <v>31755</v>
      </c>
      <c r="C31776">
        <f ca="1"/>
        <v>0.15632737049992029</v>
      </c>
      <c r="D31776">
        <f ca="1"/>
        <v>2.2599985784045627E-2</v>
      </c>
      <c r="F31776">
        <f ca="1"/>
        <v>1.0013622228386518</v>
      </c>
      <c r="G31776">
        <f ca="1"/>
        <v>5.0068111141932598E-3</v>
      </c>
    </row>
    <row r="31777" spans="2:7">
      <c r="B31777">
        <v>31756</v>
      </c>
      <c r="C31777">
        <f ca="1"/>
        <v>1.0605861616482835</v>
      </c>
      <c r="D31777">
        <f ca="1"/>
        <v>0.15332716273135896</v>
      </c>
      <c r="F31777">
        <f ca="1"/>
        <v>-0.26110901455371766</v>
      </c>
      <c r="G31777">
        <f ca="1"/>
        <v>-1.3055450727685884E-3</v>
      </c>
    </row>
    <row r="31778" spans="2:7">
      <c r="B31778">
        <v>31757</v>
      </c>
      <c r="C31778">
        <f ca="1"/>
        <v>0.90922967768357055</v>
      </c>
      <c r="D31778">
        <f ca="1"/>
        <v>0.13144580967727312</v>
      </c>
      <c r="F31778">
        <f ca="1"/>
        <v>-0.46983407639941399</v>
      </c>
      <c r="G31778">
        <f ca="1"/>
        <v>-2.3491703819970705E-3</v>
      </c>
    </row>
    <row r="31779" spans="2:7">
      <c r="B31779">
        <v>31758</v>
      </c>
      <c r="C31779">
        <f ca="1"/>
        <v>0.36735219698466509</v>
      </c>
      <c r="D31779">
        <f ca="1"/>
        <v>5.3107491049339907E-2</v>
      </c>
      <c r="F31779">
        <f ca="1"/>
        <v>-1.6639826066939911</v>
      </c>
      <c r="G31779">
        <f ca="1"/>
        <v>-8.3199130334699577E-3</v>
      </c>
    </row>
    <row r="31780" spans="2:7">
      <c r="B31780">
        <v>31759</v>
      </c>
      <c r="C31780">
        <f ca="1"/>
        <v>7.6143802753941281E-2</v>
      </c>
      <c r="D31780">
        <f ca="1"/>
        <v>1.1007981867021326E-2</v>
      </c>
      <c r="F31780">
        <f ca="1"/>
        <v>0.30291725039672962</v>
      </c>
      <c r="G31780">
        <f ca="1"/>
        <v>1.5145862519836484E-3</v>
      </c>
    </row>
    <row r="31781" spans="2:7">
      <c r="B31781">
        <v>31760</v>
      </c>
      <c r="C31781">
        <f ca="1"/>
        <v>-0.7602606879868955</v>
      </c>
      <c r="D31781">
        <f ca="1"/>
        <v>-0.10990961266556548</v>
      </c>
      <c r="F31781">
        <f ca="1"/>
        <v>-0.18650932937308251</v>
      </c>
      <c r="G31781">
        <f ca="1"/>
        <v>-9.3254664686541271E-4</v>
      </c>
    </row>
    <row r="31782" spans="2:7">
      <c r="B31782">
        <v>31761</v>
      </c>
      <c r="C31782">
        <f ca="1"/>
        <v>6.5941310451918889E-3</v>
      </c>
      <c r="D31782">
        <f ca="1"/>
        <v>9.5330246650279717E-4</v>
      </c>
      <c r="F31782">
        <f ca="1"/>
        <v>0.37902213539671792</v>
      </c>
      <c r="G31782">
        <f ca="1"/>
        <v>1.89511067698359E-3</v>
      </c>
    </row>
    <row r="31783" spans="2:7">
      <c r="B31783">
        <v>31762</v>
      </c>
      <c r="C31783">
        <f ca="1"/>
        <v>-1.394415653049671</v>
      </c>
      <c r="D31783">
        <f ca="1"/>
        <v>-0.20158833245384455</v>
      </c>
      <c r="F31783">
        <f ca="1"/>
        <v>1.1867055021042341</v>
      </c>
      <c r="G31783">
        <f ca="1"/>
        <v>5.9335275105211714E-3</v>
      </c>
    </row>
    <row r="31784" spans="2:7">
      <c r="B31784">
        <v>31763</v>
      </c>
      <c r="C31784">
        <f ca="1"/>
        <v>-1.3478101530572248</v>
      </c>
      <c r="D31784">
        <f ca="1"/>
        <v>-0.19485065347978314</v>
      </c>
      <c r="F31784">
        <f ca="1"/>
        <v>-7.3427983353503021E-2</v>
      </c>
      <c r="G31784">
        <f ca="1"/>
        <v>-3.671399167675152E-4</v>
      </c>
    </row>
    <row r="31785" spans="2:7">
      <c r="B31785">
        <v>31764</v>
      </c>
      <c r="C31785">
        <f ca="1"/>
        <v>0.52670410332751005</v>
      </c>
      <c r="D31785">
        <f ca="1"/>
        <v>7.6144728907893297E-2</v>
      </c>
      <c r="F31785">
        <f ca="1"/>
        <v>1.1659908390587981</v>
      </c>
      <c r="G31785">
        <f ca="1"/>
        <v>5.829954195293992E-3</v>
      </c>
    </row>
    <row r="31786" spans="2:7">
      <c r="B31786">
        <v>31765</v>
      </c>
      <c r="C31786">
        <f ca="1"/>
        <v>-0.85731594017384083</v>
      </c>
      <c r="D31786">
        <f ca="1"/>
        <v>-0.12394072770752831</v>
      </c>
      <c r="F31786">
        <f ca="1"/>
        <v>1.1507259239524601</v>
      </c>
      <c r="G31786">
        <f ca="1"/>
        <v>5.7536296197623019E-3</v>
      </c>
    </row>
    <row r="31787" spans="2:7">
      <c r="B31787">
        <v>31766</v>
      </c>
      <c r="C31787">
        <f ca="1"/>
        <v>0.32591079318238569</v>
      </c>
      <c r="D31787">
        <f ca="1"/>
        <v>4.7116376801033102E-2</v>
      </c>
      <c r="F31787">
        <f ca="1"/>
        <v>-1.9637593322006699</v>
      </c>
      <c r="G31787">
        <f ca="1"/>
        <v>-9.8187966610033522E-3</v>
      </c>
    </row>
    <row r="31788" spans="2:7">
      <c r="B31788">
        <v>31767</v>
      </c>
      <c r="C31788">
        <f ca="1"/>
        <v>-0.26337170109752245</v>
      </c>
      <c r="D31788">
        <f ca="1"/>
        <v>-3.8075205139633285E-2</v>
      </c>
      <c r="F31788">
        <f ca="1"/>
        <v>4.8094607116040182E-2</v>
      </c>
      <c r="G31788">
        <f ca="1"/>
        <v>2.4047303558020095E-4</v>
      </c>
    </row>
    <row r="31789" spans="2:7">
      <c r="B31789">
        <v>31768</v>
      </c>
      <c r="C31789">
        <f ca="1"/>
        <v>0.50721334634092996</v>
      </c>
      <c r="D31789">
        <f ca="1"/>
        <v>7.3326982857356213E-2</v>
      </c>
      <c r="F31789">
        <f ca="1"/>
        <v>-1.0693323873679663</v>
      </c>
      <c r="G31789">
        <f ca="1"/>
        <v>-5.3466619368398322E-3</v>
      </c>
    </row>
    <row r="31790" spans="2:7">
      <c r="B31790">
        <v>31769</v>
      </c>
      <c r="C31790">
        <f ca="1"/>
        <v>0.20571077132099169</v>
      </c>
      <c r="D31790">
        <f ca="1"/>
        <v>2.9739261222217282E-2</v>
      </c>
      <c r="F31790">
        <f ca="1"/>
        <v>-2.2516829325616143</v>
      </c>
      <c r="G31790">
        <f ca="1"/>
        <v>-1.1258414662808074E-2</v>
      </c>
    </row>
    <row r="31791" spans="2:7">
      <c r="B31791">
        <v>31770</v>
      </c>
      <c r="C31791">
        <f ca="1"/>
        <v>-1.0285063325885047</v>
      </c>
      <c r="D31791">
        <f ca="1"/>
        <v>-0.14868943564372791</v>
      </c>
      <c r="F31791">
        <f ca="1"/>
        <v>0.72962304510129272</v>
      </c>
      <c r="G31791">
        <f ca="1"/>
        <v>3.6481152255064641E-3</v>
      </c>
    </row>
    <row r="31792" spans="2:7">
      <c r="B31792">
        <v>31771</v>
      </c>
      <c r="C31792">
        <f ca="1"/>
        <v>1.310323191890955</v>
      </c>
      <c r="D31792">
        <f ca="1"/>
        <v>0.18943122637155835</v>
      </c>
      <c r="F31792">
        <f ca="1"/>
        <v>-1.870776743143159</v>
      </c>
      <c r="G31792">
        <f ca="1"/>
        <v>-9.353883715715796E-3</v>
      </c>
    </row>
    <row r="31793" spans="2:7">
      <c r="B31793">
        <v>31772</v>
      </c>
      <c r="C31793">
        <f ca="1"/>
        <v>0.15796562943105474</v>
      </c>
      <c r="D31793">
        <f ca="1"/>
        <v>2.2836826130274334E-2</v>
      </c>
      <c r="F31793">
        <f ca="1"/>
        <v>1.7290718473815239</v>
      </c>
      <c r="G31793">
        <f ca="1"/>
        <v>8.6453592369076203E-3</v>
      </c>
    </row>
    <row r="31794" spans="2:7">
      <c r="B31794">
        <v>31773</v>
      </c>
      <c r="C31794">
        <f ca="1"/>
        <v>-0.4782029806516927</v>
      </c>
      <c r="D31794">
        <f ca="1"/>
        <v>-6.9133002941554708E-2</v>
      </c>
      <c r="F31794">
        <f ca="1"/>
        <v>0.88896325232679252</v>
      </c>
      <c r="G31794">
        <f ca="1"/>
        <v>4.4448162616339635E-3</v>
      </c>
    </row>
    <row r="31795" spans="2:7">
      <c r="B31795">
        <v>31774</v>
      </c>
      <c r="C31795">
        <f ca="1"/>
        <v>0.8876459758038393</v>
      </c>
      <c r="D31795">
        <f ca="1"/>
        <v>0.12832549009351057</v>
      </c>
      <c r="F31795">
        <f ca="1"/>
        <v>0.42673276707495461</v>
      </c>
      <c r="G31795">
        <f ca="1"/>
        <v>2.1336638353747733E-3</v>
      </c>
    </row>
    <row r="31796" spans="2:7">
      <c r="B31796">
        <v>31775</v>
      </c>
      <c r="C31796">
        <f ca="1"/>
        <v>1.6712293397229729</v>
      </c>
      <c r="D31796">
        <f ca="1"/>
        <v>0.24160682290525962</v>
      </c>
      <c r="F31796">
        <f ca="1"/>
        <v>0.90593326030016541</v>
      </c>
      <c r="G31796">
        <f ca="1"/>
        <v>4.5296663015008277E-3</v>
      </c>
    </row>
    <row r="31797" spans="2:7">
      <c r="B31797">
        <v>31776</v>
      </c>
      <c r="C31797">
        <f ca="1"/>
        <v>0.76757858804834322</v>
      </c>
      <c r="D31797">
        <f ca="1"/>
        <v>0.11096754920495011</v>
      </c>
      <c r="F31797">
        <f ca="1"/>
        <v>-0.86221188179638508</v>
      </c>
      <c r="G31797">
        <f ca="1"/>
        <v>-4.3110594089819263E-3</v>
      </c>
    </row>
    <row r="31798" spans="2:7">
      <c r="B31798">
        <v>31777</v>
      </c>
      <c r="C31798">
        <f ca="1"/>
        <v>-0.42680857686940682</v>
      </c>
      <c r="D31798">
        <f ca="1"/>
        <v>-6.1703000177836795E-2</v>
      </c>
      <c r="F31798">
        <f ca="1"/>
        <v>-2.0265012194480434</v>
      </c>
      <c r="G31798">
        <f ca="1"/>
        <v>-1.0132506097240219E-2</v>
      </c>
    </row>
    <row r="31799" spans="2:7">
      <c r="B31799">
        <v>31778</v>
      </c>
      <c r="C31799">
        <f ca="1"/>
        <v>-0.24023331147261526</v>
      </c>
      <c r="D31799">
        <f ca="1"/>
        <v>-3.4730126955842829E-2</v>
      </c>
      <c r="F31799">
        <f ca="1"/>
        <v>2.0853108804508258</v>
      </c>
      <c r="G31799">
        <f ca="1"/>
        <v>1.042655440225413E-2</v>
      </c>
    </row>
    <row r="31800" spans="2:7">
      <c r="B31800">
        <v>31779</v>
      </c>
      <c r="C31800">
        <f ca="1"/>
        <v>1.819955649989172E-2</v>
      </c>
      <c r="D31800">
        <f ca="1"/>
        <v>2.6310793615868938E-3</v>
      </c>
      <c r="F31800">
        <f ca="1"/>
        <v>0.39782969613137453</v>
      </c>
      <c r="G31800">
        <f ca="1"/>
        <v>1.9891484806568729E-3</v>
      </c>
    </row>
    <row r="31801" spans="2:7">
      <c r="B31801">
        <v>31780</v>
      </c>
      <c r="C31801">
        <f ca="1"/>
        <v>0.1479081395647347</v>
      </c>
      <c r="D31801">
        <f ca="1"/>
        <v>2.1382831687233844E-2</v>
      </c>
      <c r="F31801">
        <f ca="1"/>
        <v>0.2659089813193799</v>
      </c>
      <c r="G31801">
        <f ca="1"/>
        <v>1.3295449065968998E-3</v>
      </c>
    </row>
    <row r="31802" spans="2:7">
      <c r="B31802">
        <v>31781</v>
      </c>
      <c r="C31802">
        <f ca="1"/>
        <v>-5.2052203083534365E-2</v>
      </c>
      <c r="D31802">
        <f ca="1"/>
        <v>-7.5250997055357777E-3</v>
      </c>
      <c r="F31802">
        <f ca="1"/>
        <v>-0.40860924574676549</v>
      </c>
      <c r="G31802">
        <f ca="1"/>
        <v>-2.0430462287338281E-3</v>
      </c>
    </row>
    <row r="31803" spans="2:7">
      <c r="B31803">
        <v>31782</v>
      </c>
      <c r="C31803">
        <f ca="1"/>
        <v>-1.1631685517641661</v>
      </c>
      <c r="D31803">
        <f ca="1"/>
        <v>-0.16815732683441059</v>
      </c>
      <c r="F31803">
        <f ca="1"/>
        <v>3.7882061219722409E-2</v>
      </c>
      <c r="G31803">
        <f ca="1"/>
        <v>1.8941030609861208E-4</v>
      </c>
    </row>
    <row r="31804" spans="2:7">
      <c r="B31804">
        <v>31783</v>
      </c>
      <c r="C31804">
        <f ca="1"/>
        <v>-0.2829756613863349</v>
      </c>
      <c r="D31804">
        <f ca="1"/>
        <v>-4.0909316801726277E-2</v>
      </c>
      <c r="F31804">
        <f ca="1"/>
        <v>-0.23192483500823116</v>
      </c>
      <c r="G31804">
        <f ca="1"/>
        <v>-1.159624175041156E-3</v>
      </c>
    </row>
    <row r="31805" spans="2:7">
      <c r="B31805">
        <v>31784</v>
      </c>
      <c r="C31805">
        <f ca="1"/>
        <v>1.8984639501528551</v>
      </c>
      <c r="D31805">
        <f ca="1"/>
        <v>0.274457749450852</v>
      </c>
      <c r="F31805">
        <f ca="1"/>
        <v>-1.9357939157649964E-2</v>
      </c>
      <c r="G31805">
        <f ca="1"/>
        <v>-9.6789695788249835E-5</v>
      </c>
    </row>
    <row r="31806" spans="2:7">
      <c r="B31806">
        <v>31785</v>
      </c>
      <c r="C31806">
        <f ca="1"/>
        <v>0.34111992808678987</v>
      </c>
      <c r="D31806">
        <f ca="1"/>
        <v>4.9315135927652853E-2</v>
      </c>
      <c r="F31806">
        <f ca="1"/>
        <v>-0.53202927118148713</v>
      </c>
      <c r="G31806">
        <f ca="1"/>
        <v>-2.6601463559074363E-3</v>
      </c>
    </row>
    <row r="31807" spans="2:7">
      <c r="B31807">
        <v>31786</v>
      </c>
      <c r="C31807">
        <f ca="1"/>
        <v>-0.33320387022040909</v>
      </c>
      <c r="D31807">
        <f ca="1"/>
        <v>-4.8170724717550788E-2</v>
      </c>
      <c r="F31807">
        <f ca="1"/>
        <v>-0.58540567903685825</v>
      </c>
      <c r="G31807">
        <f ca="1"/>
        <v>-2.9270283951842919E-3</v>
      </c>
    </row>
    <row r="31808" spans="2:7">
      <c r="B31808">
        <v>31787</v>
      </c>
      <c r="C31808">
        <f ca="1"/>
        <v>1.1094074928008084</v>
      </c>
      <c r="D31808">
        <f ca="1"/>
        <v>0.16038518070016891</v>
      </c>
      <c r="F31808">
        <f ca="1"/>
        <v>0.83227884721131828</v>
      </c>
      <c r="G31808">
        <f ca="1"/>
        <v>4.1613942360565924E-3</v>
      </c>
    </row>
    <row r="31809" spans="2:7">
      <c r="B31809">
        <v>31788</v>
      </c>
      <c r="C31809">
        <f ca="1"/>
        <v>0.89440349290838972</v>
      </c>
      <c r="D31809">
        <f ca="1"/>
        <v>0.12930241300860792</v>
      </c>
      <c r="F31809">
        <f ca="1"/>
        <v>-0.24177792999156153</v>
      </c>
      <c r="G31809">
        <f ca="1"/>
        <v>-1.2088896499578079E-3</v>
      </c>
    </row>
    <row r="31810" spans="2:7">
      <c r="B31810">
        <v>31789</v>
      </c>
      <c r="C31810">
        <f ca="1"/>
        <v>0.7252931993187306</v>
      </c>
      <c r="D31810">
        <f ca="1"/>
        <v>0.10485442147110535</v>
      </c>
      <c r="F31810">
        <f ca="1"/>
        <v>0.57566017856780016</v>
      </c>
      <c r="G31810">
        <f ca="1"/>
        <v>2.8783008928390014E-3</v>
      </c>
    </row>
    <row r="31811" spans="2:7">
      <c r="B31811">
        <v>31790</v>
      </c>
      <c r="C31811">
        <f ca="1"/>
        <v>1.022122759121578</v>
      </c>
      <c r="D31811">
        <f ca="1"/>
        <v>0.14776657313319894</v>
      </c>
      <c r="F31811">
        <f ca="1"/>
        <v>-0.97095103492307022</v>
      </c>
      <c r="G31811">
        <f ca="1"/>
        <v>-4.8547551746153522E-3</v>
      </c>
    </row>
    <row r="31812" spans="2:7">
      <c r="B31812">
        <v>31791</v>
      </c>
      <c r="C31812">
        <f ca="1"/>
        <v>0.30306866916909453</v>
      </c>
      <c r="D31812">
        <f ca="1"/>
        <v>4.3814129239861145E-2</v>
      </c>
      <c r="F31812">
        <f ca="1"/>
        <v>1.3085057106944724</v>
      </c>
      <c r="G31812">
        <f ca="1"/>
        <v>6.5425285534723631E-3</v>
      </c>
    </row>
    <row r="31813" spans="2:7">
      <c r="B31813">
        <v>31792</v>
      </c>
      <c r="C31813">
        <f ca="1"/>
        <v>-2.0449650449717716</v>
      </c>
      <c r="D31813">
        <f ca="1"/>
        <v>-0.29563716703887005</v>
      </c>
      <c r="F31813">
        <f ca="1"/>
        <v>-0.4546096652546785</v>
      </c>
      <c r="G31813">
        <f ca="1"/>
        <v>-2.273048326273393E-3</v>
      </c>
    </row>
    <row r="31814" spans="2:7">
      <c r="B31814">
        <v>31793</v>
      </c>
      <c r="C31814">
        <f ca="1"/>
        <v>0.51343687313204545</v>
      </c>
      <c r="D31814">
        <f ca="1"/>
        <v>7.4226707688369781E-2</v>
      </c>
      <c r="F31814">
        <f ca="1"/>
        <v>-3.5900633987890201E-2</v>
      </c>
      <c r="G31814">
        <f ca="1"/>
        <v>-1.7950316993945104E-4</v>
      </c>
    </row>
    <row r="31815" spans="2:7">
      <c r="B31815">
        <v>31794</v>
      </c>
      <c r="C31815">
        <f ca="1"/>
        <v>0.49187676015432308</v>
      </c>
      <c r="D31815">
        <f ca="1"/>
        <v>7.1109798312610842E-2</v>
      </c>
      <c r="F31815">
        <f ca="1"/>
        <v>-0.66831790812436609</v>
      </c>
      <c r="G31815">
        <f ca="1"/>
        <v>-3.341589540621831E-3</v>
      </c>
    </row>
    <row r="31816" spans="2:7">
      <c r="B31816">
        <v>31795</v>
      </c>
      <c r="C31816">
        <f ca="1"/>
        <v>-1.0128338026138446</v>
      </c>
      <c r="D31816">
        <f ca="1"/>
        <v>-0.1464236842689389</v>
      </c>
      <c r="F31816">
        <f ca="1"/>
        <v>-1.9162094503279636</v>
      </c>
      <c r="G31816">
        <f ca="1"/>
        <v>-9.5810472516398206E-3</v>
      </c>
    </row>
    <row r="31817" spans="2:7">
      <c r="B31817">
        <v>31796</v>
      </c>
      <c r="C31817">
        <f ca="1"/>
        <v>3.8643412942827682E-3</v>
      </c>
      <c r="D31817">
        <f ca="1"/>
        <v>5.5866134021320072E-4</v>
      </c>
      <c r="F31817">
        <f ca="1"/>
        <v>-3.0516173659063424</v>
      </c>
      <c r="G31817">
        <f ca="1"/>
        <v>-1.5258086829531715E-2</v>
      </c>
    </row>
    <row r="31818" spans="2:7">
      <c r="B31818">
        <v>31797</v>
      </c>
      <c r="C31818">
        <f ca="1"/>
        <v>1.3100177210940072</v>
      </c>
      <c r="D31818">
        <f ca="1"/>
        <v>0.18938706497073401</v>
      </c>
      <c r="F31818">
        <f ca="1"/>
        <v>0.73426832347523907</v>
      </c>
      <c r="G31818">
        <f ca="1"/>
        <v>3.671341617376196E-3</v>
      </c>
    </row>
    <row r="31819" spans="2:7">
      <c r="B31819">
        <v>31798</v>
      </c>
      <c r="C31819">
        <f ca="1"/>
        <v>-1.983893686072854</v>
      </c>
      <c r="D31819">
        <f ca="1"/>
        <v>-0.28680818310269757</v>
      </c>
      <c r="F31819">
        <f ca="1"/>
        <v>-2.2545945837680895E-2</v>
      </c>
      <c r="G31819">
        <f ca="1"/>
        <v>-1.1272972918840449E-4</v>
      </c>
    </row>
    <row r="31820" spans="2:7">
      <c r="B31820">
        <v>31799</v>
      </c>
      <c r="C31820">
        <f ca="1"/>
        <v>1.2046434897140827</v>
      </c>
      <c r="D31820">
        <f ca="1"/>
        <v>0.17415328905820282</v>
      </c>
      <c r="F31820">
        <f ca="1"/>
        <v>-0.18682899511242571</v>
      </c>
      <c r="G31820">
        <f ca="1"/>
        <v>-9.3414497556212873E-4</v>
      </c>
    </row>
    <row r="31821" spans="2:7">
      <c r="B31821">
        <v>31800</v>
      </c>
      <c r="C31821">
        <f ca="1"/>
        <v>-1.1340449153443413</v>
      </c>
      <c r="D31821">
        <f ca="1"/>
        <v>-0.16394697155904894</v>
      </c>
      <c r="F31821">
        <f ca="1"/>
        <v>-1.5768703748011668</v>
      </c>
      <c r="G31821">
        <f ca="1"/>
        <v>-7.884351874005836E-3</v>
      </c>
    </row>
    <row r="31822" spans="2:7">
      <c r="B31822">
        <v>31801</v>
      </c>
      <c r="C31822">
        <f ca="1"/>
        <v>-1.7236353763550176</v>
      </c>
      <c r="D31822">
        <f ca="1"/>
        <v>-0.24918307573350629</v>
      </c>
      <c r="F31822">
        <f ca="1"/>
        <v>-0.11941656794874016</v>
      </c>
      <c r="G31822">
        <f ca="1"/>
        <v>-5.9708283974370087E-4</v>
      </c>
    </row>
    <row r="31823" spans="2:7">
      <c r="B31823">
        <v>31802</v>
      </c>
      <c r="C31823">
        <f ca="1"/>
        <v>1.4000356063061838</v>
      </c>
      <c r="D31823">
        <f ca="1"/>
        <v>0.20240079967118482</v>
      </c>
      <c r="F31823">
        <f ca="1"/>
        <v>-0.59828783861398915</v>
      </c>
      <c r="G31823">
        <f ca="1"/>
        <v>-2.9914391930699466E-3</v>
      </c>
    </row>
    <row r="31824" spans="2:7">
      <c r="B31824">
        <v>31803</v>
      </c>
      <c r="C31824">
        <f ca="1"/>
        <v>-1.7700979108043366</v>
      </c>
      <c r="D31824">
        <f ca="1"/>
        <v>-0.25590008641875844</v>
      </c>
      <c r="F31824">
        <f ca="1"/>
        <v>0.97550436457176593</v>
      </c>
      <c r="G31824">
        <f ca="1"/>
        <v>4.8775218228588307E-3</v>
      </c>
    </row>
    <row r="31825" spans="2:7">
      <c r="B31825">
        <v>31804</v>
      </c>
      <c r="C31825">
        <f ca="1"/>
        <v>-3.0455794264704985E-2</v>
      </c>
      <c r="D31825">
        <f ca="1"/>
        <v>-4.402943100898009E-3</v>
      </c>
      <c r="F31825">
        <f ca="1"/>
        <v>-1.0414008729902791</v>
      </c>
      <c r="G31825">
        <f ca="1"/>
        <v>-5.2070043649513967E-3</v>
      </c>
    </row>
    <row r="31826" spans="2:7">
      <c r="B31826">
        <v>31805</v>
      </c>
      <c r="C31826">
        <f ca="1"/>
        <v>-1.3373302043814179</v>
      </c>
      <c r="D31826">
        <f ca="1"/>
        <v>-0.19333558487514052</v>
      </c>
      <c r="F31826">
        <f ca="1"/>
        <v>-1.8503488552411402</v>
      </c>
      <c r="G31826">
        <f ca="1"/>
        <v>-9.2517442762057034E-3</v>
      </c>
    </row>
    <row r="31827" spans="2:7">
      <c r="B31827">
        <v>31806</v>
      </c>
      <c r="C31827">
        <f ca="1"/>
        <v>-0.93201932186079306</v>
      </c>
      <c r="D31827">
        <f ca="1"/>
        <v>-0.13474047031655606</v>
      </c>
      <c r="F31827">
        <f ca="1"/>
        <v>0.54643193871131346</v>
      </c>
      <c r="G31827">
        <f ca="1"/>
        <v>2.7321596935565677E-3</v>
      </c>
    </row>
    <row r="31828" spans="2:7">
      <c r="B31828">
        <v>31807</v>
      </c>
      <c r="C31828">
        <f ca="1"/>
        <v>1.7215549374661399</v>
      </c>
      <c r="D31828">
        <f ca="1"/>
        <v>0.24888231017234541</v>
      </c>
      <c r="F31828">
        <f ca="1"/>
        <v>-0.42706281731698775</v>
      </c>
      <c r="G31828">
        <f ca="1"/>
        <v>-2.135314086584939E-3</v>
      </c>
    </row>
    <row r="31829" spans="2:7">
      <c r="B31829">
        <v>31808</v>
      </c>
      <c r="C31829">
        <f ca="1"/>
        <v>0.54215072961853872</v>
      </c>
      <c r="D31829">
        <f ca="1"/>
        <v>7.8377821765991951E-2</v>
      </c>
      <c r="F31829">
        <f ca="1"/>
        <v>-0.18497554077259251</v>
      </c>
      <c r="G31829">
        <f ca="1"/>
        <v>-9.2487770386296276E-4</v>
      </c>
    </row>
    <row r="31830" spans="2:7">
      <c r="B31830">
        <v>31809</v>
      </c>
      <c r="C31830">
        <f ca="1"/>
        <v>1.5708455734375821</v>
      </c>
      <c r="D31830">
        <f ca="1"/>
        <v>0.22709451016217572</v>
      </c>
      <c r="F31830">
        <f ca="1"/>
        <v>0.4918426178107938</v>
      </c>
      <c r="G31830">
        <f ca="1"/>
        <v>2.4592130890539695E-3</v>
      </c>
    </row>
    <row r="31831" spans="2:7">
      <c r="B31831">
        <v>31810</v>
      </c>
      <c r="C31831">
        <f ca="1"/>
        <v>-1.1189465822472304</v>
      </c>
      <c r="D31831">
        <f ca="1"/>
        <v>-0.16176423086388922</v>
      </c>
      <c r="F31831">
        <f ca="1"/>
        <v>-0.31255421779115772</v>
      </c>
      <c r="G31831">
        <f ca="1"/>
        <v>-1.5627710889557888E-3</v>
      </c>
    </row>
    <row r="31832" spans="2:7">
      <c r="B31832">
        <v>31811</v>
      </c>
      <c r="C31832">
        <f ca="1"/>
        <v>-0.69124535695355849</v>
      </c>
      <c r="D31832">
        <f ca="1"/>
        <v>-9.9932182000374223E-2</v>
      </c>
      <c r="F31832">
        <f ca="1"/>
        <v>-1.2075595001551849</v>
      </c>
      <c r="G31832">
        <f ca="1"/>
        <v>-6.0377975007759252E-3</v>
      </c>
    </row>
    <row r="31833" spans="2:7">
      <c r="B31833">
        <v>31812</v>
      </c>
      <c r="C31833">
        <f ca="1"/>
        <v>-1.2741144620928848</v>
      </c>
      <c r="D31833">
        <f ca="1"/>
        <v>-0.18419659102857372</v>
      </c>
      <c r="F31833">
        <f ca="1"/>
        <v>1.3346934534631185</v>
      </c>
      <c r="G31833">
        <f ca="1"/>
        <v>6.6734672673155939E-3</v>
      </c>
    </row>
    <row r="31834" spans="2:7">
      <c r="B31834">
        <v>31813</v>
      </c>
      <c r="C31834">
        <f ca="1"/>
        <v>1.1145607958508039</v>
      </c>
      <c r="D31834">
        <f ca="1"/>
        <v>0.16113018507974963</v>
      </c>
      <c r="F31834">
        <f ca="1"/>
        <v>0.5356978469734347</v>
      </c>
      <c r="G31834">
        <f ca="1"/>
        <v>2.6784892348671739E-3</v>
      </c>
    </row>
    <row r="31835" spans="2:7">
      <c r="B31835">
        <v>31814</v>
      </c>
      <c r="C31835">
        <f ca="1"/>
        <v>-0.74182916408523891</v>
      </c>
      <c r="D31835">
        <f ca="1"/>
        <v>-0.10724499816572683</v>
      </c>
      <c r="F31835">
        <f ca="1"/>
        <v>0.63317419263155705</v>
      </c>
      <c r="G31835">
        <f ca="1"/>
        <v>3.165870963157786E-3</v>
      </c>
    </row>
    <row r="31836" spans="2:7">
      <c r="B31836">
        <v>31815</v>
      </c>
      <c r="C31836">
        <f ca="1"/>
        <v>-1.1639182817092861</v>
      </c>
      <c r="D31836">
        <f ca="1"/>
        <v>-0.16826571403524052</v>
      </c>
      <c r="F31836">
        <f ca="1"/>
        <v>-0.91956516649163389</v>
      </c>
      <c r="G31836">
        <f ca="1"/>
        <v>-4.5978258324581699E-3</v>
      </c>
    </row>
    <row r="31837" spans="2:7">
      <c r="B31837">
        <v>31816</v>
      </c>
      <c r="C31837">
        <f ca="1"/>
        <v>0.19159583703604416</v>
      </c>
      <c r="D31837">
        <f ca="1"/>
        <v>2.7698688844121053E-2</v>
      </c>
      <c r="F31837">
        <f ca="1"/>
        <v>-0.68746973794102151</v>
      </c>
      <c r="G31837">
        <f ca="1"/>
        <v>-3.4373486897051084E-3</v>
      </c>
    </row>
    <row r="31838" spans="2:7">
      <c r="B31838">
        <v>31817</v>
      </c>
      <c r="C31838">
        <f ca="1"/>
        <v>-0.29019378710281762</v>
      </c>
      <c r="D31838">
        <f ca="1"/>
        <v>-4.1952829131386087E-2</v>
      </c>
      <c r="F31838">
        <f ca="1"/>
        <v>-0.79476966759512335</v>
      </c>
      <c r="G31838">
        <f ca="1"/>
        <v>-3.9738483379756174E-3</v>
      </c>
    </row>
    <row r="31839" spans="2:7">
      <c r="B31839">
        <v>31818</v>
      </c>
      <c r="C31839">
        <f ca="1"/>
        <v>1.020796891745628</v>
      </c>
      <c r="D31839">
        <f ca="1"/>
        <v>0.14757489471020638</v>
      </c>
      <c r="F31839">
        <f ca="1"/>
        <v>-0.99387124493164691</v>
      </c>
      <c r="G31839">
        <f ca="1"/>
        <v>-4.9693562246582359E-3</v>
      </c>
    </row>
    <row r="31840" spans="2:7">
      <c r="B31840">
        <v>31819</v>
      </c>
      <c r="C31840">
        <f ca="1"/>
        <v>1.492523614858341</v>
      </c>
      <c r="D31840">
        <f ca="1"/>
        <v>0.21577163596037136</v>
      </c>
      <c r="F31840">
        <f ca="1"/>
        <v>-0.3677381322620335</v>
      </c>
      <c r="G31840">
        <f ca="1"/>
        <v>-1.8386906613101679E-3</v>
      </c>
    </row>
    <row r="31841" spans="2:7">
      <c r="B31841">
        <v>31820</v>
      </c>
      <c r="C31841">
        <f ca="1"/>
        <v>4.1377057469448017E-2</v>
      </c>
      <c r="D31841">
        <f ca="1"/>
        <v>5.9818118068815148E-3</v>
      </c>
      <c r="F31841">
        <f ca="1"/>
        <v>-0.61016615394947316</v>
      </c>
      <c r="G31841">
        <f ca="1"/>
        <v>-3.0508307697473666E-3</v>
      </c>
    </row>
    <row r="31842" spans="2:7">
      <c r="B31842">
        <v>31821</v>
      </c>
      <c r="C31842">
        <f ca="1"/>
        <v>-0.68082604945125647</v>
      </c>
      <c r="D31842">
        <f ca="1"/>
        <v>-9.8425880188486803E-2</v>
      </c>
      <c r="F31842">
        <f ca="1"/>
        <v>-0.53914204349719086</v>
      </c>
      <c r="G31842">
        <f ca="1"/>
        <v>-2.6957102174859546E-3</v>
      </c>
    </row>
    <row r="31843" spans="2:7">
      <c r="B31843">
        <v>31822</v>
      </c>
      <c r="C31843">
        <f ca="1"/>
        <v>0.50893709003153786</v>
      </c>
      <c r="D31843">
        <f ca="1"/>
        <v>7.3576181591899617E-2</v>
      </c>
      <c r="F31843">
        <f ca="1"/>
        <v>0.80177946928294175</v>
      </c>
      <c r="G31843">
        <f ca="1"/>
        <v>4.0088973464147094E-3</v>
      </c>
    </row>
    <row r="31844" spans="2:7">
      <c r="B31844">
        <v>31823</v>
      </c>
      <c r="C31844">
        <f ca="1"/>
        <v>0.89572518508078558</v>
      </c>
      <c r="D31844">
        <f ca="1"/>
        <v>0.12949348782942469</v>
      </c>
      <c r="F31844">
        <f ca="1"/>
        <v>-0.29247923330368736</v>
      </c>
      <c r="G31844">
        <f ca="1"/>
        <v>-1.462396166518437E-3</v>
      </c>
    </row>
    <row r="31845" spans="2:7">
      <c r="B31845">
        <v>31824</v>
      </c>
      <c r="C31845">
        <f ca="1"/>
        <v>2.5798704476145348E-2</v>
      </c>
      <c r="D31845">
        <f ca="1"/>
        <v>3.7296754403476416E-3</v>
      </c>
      <c r="F31845">
        <f ca="1"/>
        <v>1.0059568528905816</v>
      </c>
      <c r="G31845">
        <f ca="1"/>
        <v>5.029784264452909E-3</v>
      </c>
    </row>
    <row r="31846" spans="2:7">
      <c r="B31846">
        <v>31825</v>
      </c>
      <c r="C31846">
        <f ca="1"/>
        <v>-1.0906824813577556</v>
      </c>
      <c r="D31846">
        <f ca="1"/>
        <v>-0.1576781371986645</v>
      </c>
      <c r="F31846">
        <f ca="1"/>
        <v>0.46641927236754005</v>
      </c>
      <c r="G31846">
        <f ca="1"/>
        <v>2.3320963618377005E-3</v>
      </c>
    </row>
    <row r="31847" spans="2:7">
      <c r="B31847">
        <v>31826</v>
      </c>
      <c r="C31847">
        <f ca="1"/>
        <v>-0.19298380398844356</v>
      </c>
      <c r="D31847">
        <f ca="1"/>
        <v>-2.7899344898736696E-2</v>
      </c>
      <c r="F31847">
        <f ca="1"/>
        <v>-0.98175340097429475</v>
      </c>
      <c r="G31847">
        <f ca="1"/>
        <v>-4.9087670048714744E-3</v>
      </c>
    </row>
    <row r="31848" spans="2:7">
      <c r="B31848">
        <v>31827</v>
      </c>
      <c r="C31848">
        <f ca="1"/>
        <v>3.0802239682226316</v>
      </c>
      <c r="D31848">
        <f ca="1"/>
        <v>0.44530281339020911</v>
      </c>
      <c r="F31848">
        <f ca="1"/>
        <v>0.94754719796156994</v>
      </c>
      <c r="G31848">
        <f ca="1"/>
        <v>4.737735989807851E-3</v>
      </c>
    </row>
    <row r="31849" spans="2:7">
      <c r="B31849">
        <v>31828</v>
      </c>
      <c r="C31849">
        <f ca="1"/>
        <v>-0.64247679005527147</v>
      </c>
      <c r="D31849">
        <f ca="1"/>
        <v>-9.2881792071311059E-2</v>
      </c>
      <c r="F31849">
        <f ca="1"/>
        <v>0.42110603583064954</v>
      </c>
      <c r="G31849">
        <f ca="1"/>
        <v>2.1055301791532482E-3</v>
      </c>
    </row>
    <row r="31850" spans="2:7">
      <c r="B31850">
        <v>31829</v>
      </c>
      <c r="C31850">
        <f ca="1"/>
        <v>-0.90258981456428788</v>
      </c>
      <c r="D31850">
        <f ca="1"/>
        <v>-0.1304858958015141</v>
      </c>
      <c r="F31850">
        <f ca="1"/>
        <v>0.46804641554024479</v>
      </c>
      <c r="G31850">
        <f ca="1"/>
        <v>2.3402320777012242E-3</v>
      </c>
    </row>
    <row r="31851" spans="2:7">
      <c r="B31851">
        <v>31830</v>
      </c>
      <c r="C31851">
        <f ca="1"/>
        <v>3.3440272172320741E-2</v>
      </c>
      <c r="D31851">
        <f ca="1"/>
        <v>4.8344040668774043E-3</v>
      </c>
      <c r="F31851">
        <f ca="1"/>
        <v>-0.93372705957861579</v>
      </c>
      <c r="G31851">
        <f ca="1"/>
        <v>-4.66863529789308E-3</v>
      </c>
    </row>
    <row r="31852" spans="2:7">
      <c r="B31852">
        <v>31831</v>
      </c>
      <c r="C31852">
        <f ca="1"/>
        <v>-0.11727292921839944</v>
      </c>
      <c r="D31852">
        <f ca="1"/>
        <v>-1.6953950704304641E-2</v>
      </c>
      <c r="F31852">
        <f ca="1"/>
        <v>0.55824019403712011</v>
      </c>
      <c r="G31852">
        <f ca="1"/>
        <v>2.7912009701856009E-3</v>
      </c>
    </row>
    <row r="31853" spans="2:7">
      <c r="B31853">
        <v>31832</v>
      </c>
      <c r="C31853">
        <f ca="1"/>
        <v>-1.1260270491291235</v>
      </c>
      <c r="D31853">
        <f ca="1"/>
        <v>-0.16278784208669342</v>
      </c>
      <c r="F31853">
        <f ca="1"/>
        <v>4.5988431768797383E-2</v>
      </c>
      <c r="G31853">
        <f ca="1"/>
        <v>2.2994215884398697E-4</v>
      </c>
    </row>
    <row r="31854" spans="2:7">
      <c r="B31854">
        <v>31833</v>
      </c>
      <c r="C31854">
        <f ca="1"/>
        <v>2.4173574095585142</v>
      </c>
      <c r="D31854">
        <f ca="1"/>
        <v>0.34947330666581922</v>
      </c>
      <c r="F31854">
        <f ca="1"/>
        <v>-0.221678259770444</v>
      </c>
      <c r="G31854">
        <f ca="1"/>
        <v>-1.1083912988522203E-3</v>
      </c>
    </row>
    <row r="31855" spans="2:7">
      <c r="B31855">
        <v>31834</v>
      </c>
      <c r="C31855">
        <f ca="1"/>
        <v>1.829502979413878E-2</v>
      </c>
      <c r="D31855">
        <f ca="1"/>
        <v>2.6448817756225128E-3</v>
      </c>
      <c r="F31855">
        <f ca="1"/>
        <v>0.70429473150026856</v>
      </c>
      <c r="G31855">
        <f ca="1"/>
        <v>3.5214736575013435E-3</v>
      </c>
    </row>
    <row r="31856" spans="2:7">
      <c r="B31856">
        <v>31835</v>
      </c>
      <c r="C31856">
        <f ca="1"/>
        <v>-0.3680951529964972</v>
      </c>
      <c r="D31856">
        <f ca="1"/>
        <v>-5.3214898953994616E-2</v>
      </c>
      <c r="F31856">
        <f ca="1"/>
        <v>-0.70260630485470166</v>
      </c>
      <c r="G31856">
        <f ca="1"/>
        <v>-3.5130315242735089E-3</v>
      </c>
    </row>
    <row r="31857" spans="2:7">
      <c r="B31857">
        <v>31836</v>
      </c>
      <c r="C31857">
        <f ca="1"/>
        <v>1.4962537863646814</v>
      </c>
      <c r="D31857">
        <f ca="1"/>
        <v>0.21631090059935146</v>
      </c>
      <c r="F31857">
        <f ca="1"/>
        <v>-1.19422422712378</v>
      </c>
      <c r="G31857">
        <f ca="1"/>
        <v>-5.9711211356189009E-3</v>
      </c>
    </row>
    <row r="31858" spans="2:7">
      <c r="B31858">
        <v>31837</v>
      </c>
      <c r="C31858">
        <f ca="1"/>
        <v>-0.39549207068535425</v>
      </c>
      <c r="D31858">
        <f ca="1"/>
        <v>-5.7175625398217342E-2</v>
      </c>
      <c r="F31858">
        <f ca="1"/>
        <v>-1.0251435121918935</v>
      </c>
      <c r="G31858">
        <f ca="1"/>
        <v>-5.1257175609594682E-3</v>
      </c>
    </row>
    <row r="31859" spans="2:7">
      <c r="B31859">
        <v>31838</v>
      </c>
      <c r="C31859">
        <f ca="1"/>
        <v>-0.85066766222832813</v>
      </c>
      <c r="D31859">
        <f ca="1"/>
        <v>-0.12297959731445331</v>
      </c>
      <c r="F31859">
        <f ca="1"/>
        <v>-0.7791169535997553</v>
      </c>
      <c r="G31859">
        <f ca="1"/>
        <v>-3.8955847679987771E-3</v>
      </c>
    </row>
    <row r="31860" spans="2:7">
      <c r="B31860">
        <v>31839</v>
      </c>
      <c r="C31860">
        <f ca="1"/>
        <v>0.14700061312476181</v>
      </c>
      <c r="D31860">
        <f ca="1"/>
        <v>2.1251632111775987E-2</v>
      </c>
      <c r="F31860">
        <f ca="1"/>
        <v>1.8803266766780504</v>
      </c>
      <c r="G31860">
        <f ca="1"/>
        <v>9.4016333833902531E-3</v>
      </c>
    </row>
    <row r="31861" spans="2:7">
      <c r="B31861">
        <v>31840</v>
      </c>
      <c r="C31861">
        <f ca="1"/>
        <v>0.55261680299503124</v>
      </c>
      <c r="D31861">
        <f ca="1"/>
        <v>7.989088444188229E-2</v>
      </c>
      <c r="F31861">
        <f ca="1"/>
        <v>-8.3243626573216323E-2</v>
      </c>
      <c r="G31861">
        <f ca="1"/>
        <v>-4.1621813286608168E-4</v>
      </c>
    </row>
    <row r="31862" spans="2:7">
      <c r="B31862">
        <v>31841</v>
      </c>
      <c r="C31862">
        <f ca="1"/>
        <v>1.4090805464775011</v>
      </c>
      <c r="D31862">
        <f ca="1"/>
        <v>0.20370841150291727</v>
      </c>
      <c r="F31862">
        <f ca="1"/>
        <v>0.1184857910360992</v>
      </c>
      <c r="G31862">
        <f ca="1"/>
        <v>5.924289551804961E-4</v>
      </c>
    </row>
    <row r="31863" spans="2:7">
      <c r="B31863">
        <v>31842</v>
      </c>
      <c r="C31863">
        <f ca="1"/>
        <v>-1.0219339566276353</v>
      </c>
      <c r="D31863">
        <f ca="1"/>
        <v>-0.14773927827328123</v>
      </c>
      <c r="F31863">
        <f ca="1"/>
        <v>0.72445952306027173</v>
      </c>
      <c r="G31863">
        <f ca="1"/>
        <v>3.6222976153013594E-3</v>
      </c>
    </row>
    <row r="31864" spans="2:7">
      <c r="B31864">
        <v>31843</v>
      </c>
      <c r="C31864">
        <f ca="1"/>
        <v>-0.43439805096762674</v>
      </c>
      <c r="D31864">
        <f ca="1"/>
        <v>-6.2800197720273801E-2</v>
      </c>
      <c r="F31864">
        <f ca="1"/>
        <v>-6.1287458611598788E-2</v>
      </c>
      <c r="G31864">
        <f ca="1"/>
        <v>-3.06437293057994E-4</v>
      </c>
    </row>
    <row r="31865" spans="2:7">
      <c r="B31865">
        <v>31844</v>
      </c>
      <c r="C31865">
        <f ca="1"/>
        <v>1.3139265557015367</v>
      </c>
      <c r="D31865">
        <f ca="1"/>
        <v>0.1899521586346257</v>
      </c>
      <c r="F31865">
        <f ca="1"/>
        <v>1.1450526011722977</v>
      </c>
      <c r="G31865">
        <f ca="1"/>
        <v>5.7252630058614896E-3</v>
      </c>
    </row>
    <row r="31866" spans="2:7">
      <c r="B31866">
        <v>31845</v>
      </c>
      <c r="C31866">
        <f ca="1"/>
        <v>-1.7711710687785513</v>
      </c>
      <c r="D31866">
        <f ca="1"/>
        <v>-0.25605523106734895</v>
      </c>
      <c r="F31866">
        <f ca="1"/>
        <v>0.99115760964804944</v>
      </c>
      <c r="G31866">
        <f ca="1"/>
        <v>4.9557880482402478E-3</v>
      </c>
    </row>
    <row r="31867" spans="2:7">
      <c r="B31867">
        <v>31846</v>
      </c>
      <c r="C31867">
        <f ca="1"/>
        <v>1.3226968517611191</v>
      </c>
      <c r="D31867">
        <f ca="1"/>
        <v>0.19122006562771707</v>
      </c>
      <c r="F31867">
        <f ca="1"/>
        <v>0.12394399265760292</v>
      </c>
      <c r="G31867">
        <f ca="1"/>
        <v>6.197199632880147E-4</v>
      </c>
    </row>
    <row r="31868" spans="2:7">
      <c r="B31868">
        <v>31847</v>
      </c>
      <c r="C31868">
        <f ca="1"/>
        <v>-0.4956525657358013</v>
      </c>
      <c r="D31868">
        <f ca="1"/>
        <v>-7.1655660193302884E-2</v>
      </c>
      <c r="F31868">
        <f ca="1"/>
        <v>0.6973586413330245</v>
      </c>
      <c r="G31868">
        <f ca="1"/>
        <v>3.4867932066651231E-3</v>
      </c>
    </row>
    <row r="31869" spans="2:7">
      <c r="B31869">
        <v>31848</v>
      </c>
      <c r="C31869">
        <f ca="1"/>
        <v>-1.5654261827508549</v>
      </c>
      <c r="D31869">
        <f ca="1"/>
        <v>-0.22631103793919549</v>
      </c>
      <c r="F31869">
        <f ca="1"/>
        <v>0.57458643836575229</v>
      </c>
      <c r="G31869">
        <f ca="1"/>
        <v>2.872932191828762E-3</v>
      </c>
    </row>
    <row r="31870" spans="2:7">
      <c r="B31870">
        <v>31849</v>
      </c>
      <c r="C31870">
        <f ca="1"/>
        <v>0.97991321321911551</v>
      </c>
      <c r="D31870">
        <f ca="1"/>
        <v>0.1416644098696829</v>
      </c>
      <c r="F31870">
        <f ca="1"/>
        <v>1.2285661325432984</v>
      </c>
      <c r="G31870">
        <f ca="1"/>
        <v>6.142830662716493E-3</v>
      </c>
    </row>
    <row r="31871" spans="2:7">
      <c r="B31871">
        <v>31850</v>
      </c>
      <c r="C31871">
        <f ca="1"/>
        <v>-0.31928306020033403</v>
      </c>
      <c r="D31871">
        <f ca="1"/>
        <v>-4.6158216558870688E-2</v>
      </c>
      <c r="F31871">
        <f ca="1"/>
        <v>1.592323233106627</v>
      </c>
      <c r="G31871">
        <f ca="1"/>
        <v>7.961616165533137E-3</v>
      </c>
    </row>
    <row r="31872" spans="2:7">
      <c r="B31872">
        <v>31851</v>
      </c>
      <c r="C31872">
        <f ca="1"/>
        <v>-0.23061103230773214</v>
      </c>
      <c r="D31872">
        <f ca="1"/>
        <v>-3.33390501940381E-2</v>
      </c>
      <c r="F31872">
        <f ca="1"/>
        <v>-7.0142694153429122E-2</v>
      </c>
      <c r="G31872">
        <f ca="1"/>
        <v>-3.507134707671457E-4</v>
      </c>
    </row>
    <row r="31873" spans="2:7">
      <c r="B31873">
        <v>31852</v>
      </c>
      <c r="C31873">
        <f ca="1"/>
        <v>-0.34792309509221053</v>
      </c>
      <c r="D31873">
        <f ca="1"/>
        <v>-5.0298658372361749E-2</v>
      </c>
      <c r="F31873">
        <f ca="1"/>
        <v>1.2466005493434908</v>
      </c>
      <c r="G31873">
        <f ca="1"/>
        <v>6.2330027467174557E-3</v>
      </c>
    </row>
    <row r="31874" spans="2:7">
      <c r="B31874">
        <v>31853</v>
      </c>
      <c r="C31874">
        <f ca="1"/>
        <v>6.6947340102368733E-2</v>
      </c>
      <c r="D31874">
        <f ca="1"/>
        <v>9.6784646844294778E-3</v>
      </c>
      <c r="F31874">
        <f ca="1"/>
        <v>-1.5744061576017594</v>
      </c>
      <c r="G31874">
        <f ca="1"/>
        <v>-7.8720307880087992E-3</v>
      </c>
    </row>
    <row r="31875" spans="2:7">
      <c r="B31875">
        <v>31854</v>
      </c>
      <c r="C31875">
        <f ca="1"/>
        <v>2.7491795149693101E-2</v>
      </c>
      <c r="D31875">
        <f ca="1"/>
        <v>3.9744427196213563E-3</v>
      </c>
      <c r="F31875">
        <f ca="1"/>
        <v>-0.7584784880388491</v>
      </c>
      <c r="G31875">
        <f ca="1"/>
        <v>-3.7923924401942464E-3</v>
      </c>
    </row>
    <row r="31876" spans="2:7">
      <c r="B31876">
        <v>31855</v>
      </c>
      <c r="C31876">
        <f ca="1"/>
        <v>0.57733892988907864</v>
      </c>
      <c r="D31876">
        <f ca="1"/>
        <v>8.3464920866662601E-2</v>
      </c>
      <c r="F31876">
        <f ca="1"/>
        <v>4.7927635533230498E-2</v>
      </c>
      <c r="G31876">
        <f ca="1"/>
        <v>2.3963817766615254E-4</v>
      </c>
    </row>
    <row r="31877" spans="2:7">
      <c r="B31877">
        <v>31856</v>
      </c>
      <c r="C31877">
        <f ca="1"/>
        <v>-1.7940017386017331</v>
      </c>
      <c r="D31877">
        <f ca="1"/>
        <v>-0.25935582271546609</v>
      </c>
      <c r="F31877">
        <f ca="1"/>
        <v>0.47660077694401809</v>
      </c>
      <c r="G31877">
        <f ca="1"/>
        <v>2.3830038847200909E-3</v>
      </c>
    </row>
    <row r="31878" spans="2:7">
      <c r="B31878">
        <v>31857</v>
      </c>
      <c r="C31878">
        <f ca="1"/>
        <v>0.76080824970033034</v>
      </c>
      <c r="D31878">
        <f ca="1"/>
        <v>0.10998877274418729</v>
      </c>
      <c r="F31878">
        <f ca="1"/>
        <v>-0.78735665603646288</v>
      </c>
      <c r="G31878">
        <f ca="1"/>
        <v>-3.936783280182315E-3</v>
      </c>
    </row>
    <row r="31879" spans="2:7">
      <c r="B31879">
        <v>31858</v>
      </c>
      <c r="C31879">
        <f ca="1"/>
        <v>0.46164117824678491</v>
      </c>
      <c r="D31879">
        <f ca="1"/>
        <v>6.6738690942880874E-2</v>
      </c>
      <c r="F31879">
        <f ca="1"/>
        <v>-1.8498700489749142</v>
      </c>
      <c r="G31879">
        <f ca="1"/>
        <v>-9.2493502448745737E-3</v>
      </c>
    </row>
    <row r="31880" spans="2:7">
      <c r="B31880">
        <v>31859</v>
      </c>
      <c r="C31880">
        <f ca="1"/>
        <v>-1.9247118876386156</v>
      </c>
      <c r="D31880">
        <f ca="1"/>
        <v>-0.27825236975401257</v>
      </c>
      <c r="F31880">
        <f ca="1"/>
        <v>0.45398690787411639</v>
      </c>
      <c r="G31880">
        <f ca="1"/>
        <v>2.2699345393705824E-3</v>
      </c>
    </row>
    <row r="31881" spans="2:7">
      <c r="B31881">
        <v>31860</v>
      </c>
      <c r="C31881">
        <f ca="1"/>
        <v>1.9732116006132565</v>
      </c>
      <c r="D31881">
        <f ca="1"/>
        <v>0.28526389192221624</v>
      </c>
      <c r="F31881">
        <f ca="1"/>
        <v>0.21165370248840867</v>
      </c>
      <c r="G31881">
        <f ca="1"/>
        <v>1.0582685124420437E-3</v>
      </c>
    </row>
    <row r="31882" spans="2:7">
      <c r="B31882">
        <v>31861</v>
      </c>
      <c r="C31882">
        <f ca="1"/>
        <v>1.2195301259851863</v>
      </c>
      <c r="D31882">
        <f ca="1"/>
        <v>0.17630542509825325</v>
      </c>
      <c r="F31882">
        <f ca="1"/>
        <v>-0.45190082706235346</v>
      </c>
      <c r="G31882">
        <f ca="1"/>
        <v>-2.2595041353117677E-3</v>
      </c>
    </row>
    <row r="31883" spans="2:7">
      <c r="B31883">
        <v>31862</v>
      </c>
      <c r="C31883">
        <f ca="1"/>
        <v>-1.4221625375685196</v>
      </c>
      <c r="D31883">
        <f ca="1"/>
        <v>-0.2055996530157666</v>
      </c>
      <c r="F31883">
        <f ca="1"/>
        <v>-0.14669360184134178</v>
      </c>
      <c r="G31883">
        <f ca="1"/>
        <v>-7.33468009206709E-4</v>
      </c>
    </row>
    <row r="31884" spans="2:7">
      <c r="B31884">
        <v>31863</v>
      </c>
      <c r="C31884">
        <f ca="1"/>
        <v>1.2921377312967708</v>
      </c>
      <c r="D31884">
        <f ca="1"/>
        <v>0.18680218483142003</v>
      </c>
      <c r="F31884">
        <f ca="1"/>
        <v>-0.19155479125061958</v>
      </c>
      <c r="G31884">
        <f ca="1"/>
        <v>-9.5777395625309806E-4</v>
      </c>
    </row>
    <row r="31885" spans="2:7">
      <c r="B31885">
        <v>31864</v>
      </c>
      <c r="C31885">
        <f ca="1"/>
        <v>0.78162972568004219</v>
      </c>
      <c r="D31885">
        <f ca="1"/>
        <v>0.1129988986078765</v>
      </c>
      <c r="F31885">
        <f ca="1"/>
        <v>0.86237973541791557</v>
      </c>
      <c r="G31885">
        <f ca="1"/>
        <v>4.3118986770895786E-3</v>
      </c>
    </row>
    <row r="31886" spans="2:7">
      <c r="B31886">
        <v>31865</v>
      </c>
      <c r="C31886">
        <f ca="1"/>
        <v>-1.0128366699029121</v>
      </c>
      <c r="D31886">
        <f ca="1"/>
        <v>-0.1464240987881108</v>
      </c>
      <c r="F31886">
        <f ca="1"/>
        <v>1.7085053329384787</v>
      </c>
      <c r="G31886">
        <f ca="1"/>
        <v>8.5425266646923948E-3</v>
      </c>
    </row>
    <row r="31887" spans="2:7">
      <c r="B31887">
        <v>31866</v>
      </c>
      <c r="C31887">
        <f ca="1"/>
        <v>-0.25272851870263302</v>
      </c>
      <c r="D31887">
        <f ca="1"/>
        <v>-3.6536538109974336E-2</v>
      </c>
      <c r="F31887">
        <f ca="1"/>
        <v>1.62440731775564</v>
      </c>
      <c r="G31887">
        <f ca="1"/>
        <v>8.1220365887782007E-3</v>
      </c>
    </row>
    <row r="31888" spans="2:7">
      <c r="B31888">
        <v>31867</v>
      </c>
      <c r="C31888">
        <f ca="1"/>
        <v>-0.5869350226274832</v>
      </c>
      <c r="D31888">
        <f ca="1"/>
        <v>-8.4852211900707325E-2</v>
      </c>
      <c r="F31888">
        <f ca="1"/>
        <v>-0.71193733656573921</v>
      </c>
      <c r="G31888">
        <f ca="1"/>
        <v>-3.5596866828286966E-3</v>
      </c>
    </row>
    <row r="31889" spans="2:7">
      <c r="B31889">
        <v>31868</v>
      </c>
      <c r="C31889">
        <f ca="1"/>
        <v>-0.77980885132751365</v>
      </c>
      <c r="D31889">
        <f ca="1"/>
        <v>-0.11273565785643241</v>
      </c>
      <c r="F31889">
        <f ca="1"/>
        <v>-0.61993104535536236</v>
      </c>
      <c r="G31889">
        <f ca="1"/>
        <v>-3.0996552267768124E-3</v>
      </c>
    </row>
    <row r="31890" spans="2:7">
      <c r="B31890">
        <v>31869</v>
      </c>
      <c r="C31890">
        <f ca="1"/>
        <v>-0.14348967778452759</v>
      </c>
      <c r="D31890">
        <f ca="1"/>
        <v>-2.0744062077659425E-2</v>
      </c>
      <c r="F31890">
        <f ca="1"/>
        <v>-0.7573373915382402</v>
      </c>
      <c r="G31890">
        <f ca="1"/>
        <v>-3.7866869576912016E-3</v>
      </c>
    </row>
    <row r="31891" spans="2:7">
      <c r="B31891">
        <v>31870</v>
      </c>
      <c r="C31891">
        <f ca="1"/>
        <v>1.5890985332553285</v>
      </c>
      <c r="D31891">
        <f ca="1"/>
        <v>0.22973330995186472</v>
      </c>
      <c r="F31891">
        <f ca="1"/>
        <v>-1.0210208775423779</v>
      </c>
      <c r="G31891">
        <f ca="1"/>
        <v>-5.1051043877118904E-3</v>
      </c>
    </row>
    <row r="31892" spans="2:7">
      <c r="B31892">
        <v>31871</v>
      </c>
      <c r="C31892">
        <f ca="1"/>
        <v>-0.32612127583402623</v>
      </c>
      <c r="D31892">
        <f ca="1"/>
        <v>-4.7146805924990424E-2</v>
      </c>
      <c r="F31892">
        <f ca="1"/>
        <v>8.2161308968123417E-2</v>
      </c>
      <c r="G31892">
        <f ca="1"/>
        <v>4.1080654484061717E-4</v>
      </c>
    </row>
    <row r="31893" spans="2:7">
      <c r="B31893">
        <v>31872</v>
      </c>
      <c r="C31893">
        <f ca="1"/>
        <v>-0.6221688696063995</v>
      </c>
      <c r="D31893">
        <f ca="1"/>
        <v>-8.9945910069456042E-2</v>
      </c>
      <c r="F31893">
        <f ca="1"/>
        <v>-0.47216585400037558</v>
      </c>
      <c r="G31893">
        <f ca="1"/>
        <v>-2.3608292700018785E-3</v>
      </c>
    </row>
    <row r="31894" spans="2:7">
      <c r="B31894">
        <v>31873</v>
      </c>
      <c r="C31894">
        <f ca="1"/>
        <v>0.87870110625929387</v>
      </c>
      <c r="D31894">
        <f ca="1"/>
        <v>0.12703234530446691</v>
      </c>
      <c r="F31894">
        <f ca="1"/>
        <v>-0.73503091390323116</v>
      </c>
      <c r="G31894">
        <f ca="1"/>
        <v>-3.6751545695161564E-3</v>
      </c>
    </row>
    <row r="31895" spans="2:7">
      <c r="B31895">
        <v>31874</v>
      </c>
      <c r="C31895">
        <f ca="1"/>
        <v>0.16786898474222231</v>
      </c>
      <c r="D31895">
        <f ca="1"/>
        <v>2.4268537599168093E-2</v>
      </c>
      <c r="F31895">
        <f ca="1"/>
        <v>-0.69975331060142909</v>
      </c>
      <c r="G31895">
        <f ca="1"/>
        <v>-3.4987665530071461E-3</v>
      </c>
    </row>
    <row r="31896" spans="2:7">
      <c r="B31896">
        <v>31875</v>
      </c>
      <c r="C31896">
        <f ca="1"/>
        <v>-0.60602962632851565</v>
      </c>
      <c r="D31896">
        <f ca="1"/>
        <v>-8.7612686735122444E-2</v>
      </c>
      <c r="F31896">
        <f ca="1"/>
        <v>-0.7948234338910295</v>
      </c>
      <c r="G31896">
        <f ca="1"/>
        <v>-3.9741171694551479E-3</v>
      </c>
    </row>
    <row r="31897" spans="2:7">
      <c r="B31897">
        <v>31876</v>
      </c>
      <c r="C31897">
        <f ca="1"/>
        <v>0.7664167138309731</v>
      </c>
      <c r="D31897">
        <f ca="1"/>
        <v>0.11079957899786838</v>
      </c>
      <c r="F31897">
        <f ca="1"/>
        <v>-0.73899725602404043</v>
      </c>
      <c r="G31897">
        <f ca="1"/>
        <v>-3.694986280120203E-3</v>
      </c>
    </row>
    <row r="31898" spans="2:7">
      <c r="B31898">
        <v>31877</v>
      </c>
      <c r="C31898">
        <f ca="1"/>
        <v>-1.783197128968429</v>
      </c>
      <c r="D31898">
        <f ca="1"/>
        <v>-0.25779381842067139</v>
      </c>
      <c r="F31898">
        <f ca="1"/>
        <v>1.6797635856852662</v>
      </c>
      <c r="G31898">
        <f ca="1"/>
        <v>8.3988179284263317E-3</v>
      </c>
    </row>
    <row r="31899" spans="2:7">
      <c r="B31899">
        <v>31878</v>
      </c>
      <c r="C31899">
        <f ca="1"/>
        <v>-0.14343562882436864</v>
      </c>
      <c r="D31899">
        <f ca="1"/>
        <v>-2.0736248310132162E-2</v>
      </c>
      <c r="F31899">
        <f ca="1"/>
        <v>-0.38654273857726673</v>
      </c>
      <c r="G31899">
        <f ca="1"/>
        <v>-1.932713692886334E-3</v>
      </c>
    </row>
    <row r="31900" spans="2:7">
      <c r="B31900">
        <v>31879</v>
      </c>
      <c r="C31900">
        <f ca="1"/>
        <v>0.13753530120216706</v>
      </c>
      <c r="D31900">
        <f ca="1"/>
        <v>1.9883247840946663E-2</v>
      </c>
      <c r="F31900">
        <f ca="1"/>
        <v>-0.75920849185715922</v>
      </c>
      <c r="G31900">
        <f ca="1"/>
        <v>-3.7960424592857968E-3</v>
      </c>
    </row>
    <row r="31901" spans="2:7">
      <c r="B31901">
        <v>31880</v>
      </c>
      <c r="C31901">
        <f ca="1"/>
        <v>0.33901202918315271</v>
      </c>
      <c r="D31901">
        <f ca="1"/>
        <v>4.9010400518210082E-2</v>
      </c>
      <c r="F31901">
        <f ca="1"/>
        <v>0.31008360736338003</v>
      </c>
      <c r="G31901">
        <f ca="1"/>
        <v>1.5504180368169005E-3</v>
      </c>
    </row>
    <row r="31902" spans="2:7">
      <c r="B31902">
        <v>31881</v>
      </c>
      <c r="C31902">
        <f ca="1"/>
        <v>-1.1633824625717133</v>
      </c>
      <c r="D31902">
        <f ca="1"/>
        <v>-0.16818825156111816</v>
      </c>
      <c r="F31902">
        <f ca="1"/>
        <v>-1.0276378750250614</v>
      </c>
      <c r="G31902">
        <f ca="1"/>
        <v>-5.138189375125308E-3</v>
      </c>
    </row>
    <row r="31903" spans="2:7">
      <c r="B31903">
        <v>31882</v>
      </c>
      <c r="C31903">
        <f ca="1"/>
        <v>0.75430959281686027</v>
      </c>
      <c r="D31903">
        <f ca="1"/>
        <v>0.10904927281712949</v>
      </c>
      <c r="F31903">
        <f ca="1"/>
        <v>-1.0610467181242358</v>
      </c>
      <c r="G31903">
        <f ca="1"/>
        <v>-5.3052335906211799E-3</v>
      </c>
    </row>
    <row r="31904" spans="2:7">
      <c r="B31904">
        <v>31883</v>
      </c>
      <c r="C31904">
        <f ca="1"/>
        <v>-1.9721181753743453</v>
      </c>
      <c r="D31904">
        <f ca="1"/>
        <v>-0.28510581726915779</v>
      </c>
      <c r="F31904">
        <f ca="1"/>
        <v>-0.5502474434080169</v>
      </c>
      <c r="G31904">
        <f ca="1"/>
        <v>-2.7512372170400852E-3</v>
      </c>
    </row>
    <row r="31905" spans="2:7">
      <c r="B31905">
        <v>31884</v>
      </c>
      <c r="C31905">
        <f ca="1"/>
        <v>-0.33993576247817164</v>
      </c>
      <c r="D31905">
        <f ca="1"/>
        <v>-4.9143943091522209E-2</v>
      </c>
      <c r="F31905">
        <f ca="1"/>
        <v>0.30772648365530064</v>
      </c>
      <c r="G31905">
        <f ca="1"/>
        <v>1.5386324182765036E-3</v>
      </c>
    </row>
    <row r="31906" spans="2:7">
      <c r="B31906">
        <v>31885</v>
      </c>
      <c r="C31906">
        <f ca="1"/>
        <v>0.9426550910386764</v>
      </c>
      <c r="D31906">
        <f ca="1"/>
        <v>0.13627806562986478</v>
      </c>
      <c r="F31906">
        <f ca="1"/>
        <v>-0.67101132124114171</v>
      </c>
      <c r="G31906">
        <f ca="1"/>
        <v>-3.3550566062057093E-3</v>
      </c>
    </row>
    <row r="31907" spans="2:7">
      <c r="B31907">
        <v>31886</v>
      </c>
      <c r="C31907">
        <f ca="1"/>
        <v>2.0203760635120549</v>
      </c>
      <c r="D31907">
        <f ca="1"/>
        <v>0.29208237922623914</v>
      </c>
      <c r="F31907">
        <f ca="1"/>
        <v>-0.77576212217809348</v>
      </c>
      <c r="G31907">
        <f ca="1"/>
        <v>-3.8788106108904683E-3</v>
      </c>
    </row>
    <row r="31908" spans="2:7">
      <c r="B31908">
        <v>31887</v>
      </c>
      <c r="C31908">
        <f ca="1"/>
        <v>-0.93535785307365116</v>
      </c>
      <c r="D31908">
        <f ca="1"/>
        <v>-0.13522311617510852</v>
      </c>
      <c r="F31908">
        <f ca="1"/>
        <v>-1.0169218183146622</v>
      </c>
      <c r="G31908">
        <f ca="1"/>
        <v>-5.0846090915733118E-3</v>
      </c>
    </row>
    <row r="31909" spans="2:7">
      <c r="B31909">
        <v>31888</v>
      </c>
      <c r="C31909">
        <f ca="1"/>
        <v>-1.1106062421156293</v>
      </c>
      <c r="D31909">
        <f ca="1"/>
        <v>-0.16055848187824764</v>
      </c>
      <c r="F31909">
        <f ca="1"/>
        <v>-0.43773805198474636</v>
      </c>
      <c r="G31909">
        <f ca="1"/>
        <v>-2.1886902599237324E-3</v>
      </c>
    </row>
    <row r="31910" spans="2:7">
      <c r="B31910">
        <v>31889</v>
      </c>
      <c r="C31910">
        <f ca="1"/>
        <v>-0.70636602147004501</v>
      </c>
      <c r="D31910">
        <f ca="1"/>
        <v>-0.10211815111138216</v>
      </c>
      <c r="F31910">
        <f ca="1"/>
        <v>-0.94906416109177127</v>
      </c>
      <c r="G31910">
        <f ca="1"/>
        <v>-4.7453208054588575E-3</v>
      </c>
    </row>
    <row r="31911" spans="2:7">
      <c r="B31911">
        <v>31890</v>
      </c>
      <c r="C31911">
        <f ca="1"/>
        <v>1.3513244714201538</v>
      </c>
      <c r="D31911">
        <f ca="1"/>
        <v>0.19535871259181717</v>
      </c>
      <c r="F31911">
        <f ca="1"/>
        <v>0.28330578690667113</v>
      </c>
      <c r="G31911">
        <f ca="1"/>
        <v>1.4165289345333559E-3</v>
      </c>
    </row>
    <row r="31912" spans="2:7">
      <c r="B31912">
        <v>31891</v>
      </c>
      <c r="C31912">
        <f ca="1"/>
        <v>-0.35274526728506067</v>
      </c>
      <c r="D31912">
        <f ca="1"/>
        <v>-5.0995791719248625E-2</v>
      </c>
      <c r="F31912">
        <f ca="1"/>
        <v>-0.63034488593254367</v>
      </c>
      <c r="G31912">
        <f ca="1"/>
        <v>-3.1517244296627189E-3</v>
      </c>
    </row>
    <row r="31913" spans="2:7">
      <c r="B31913">
        <v>31892</v>
      </c>
      <c r="C31913">
        <f ca="1"/>
        <v>-3.6243088325665099E-2</v>
      </c>
      <c r="D31913">
        <f ca="1"/>
        <v>-5.239602497697989E-3</v>
      </c>
      <c r="F31913">
        <f ca="1"/>
        <v>0.77975370118339815</v>
      </c>
      <c r="G31913">
        <f ca="1"/>
        <v>3.8987685059169914E-3</v>
      </c>
    </row>
    <row r="31914" spans="2:7">
      <c r="B31914">
        <v>31893</v>
      </c>
      <c r="C31914">
        <f ca="1"/>
        <v>-0.92598494929622666</v>
      </c>
      <c r="D31914">
        <f ca="1"/>
        <v>-0.13386809119485321</v>
      </c>
      <c r="F31914">
        <f ca="1"/>
        <v>0.14445090301900626</v>
      </c>
      <c r="G31914">
        <f ca="1"/>
        <v>7.2225451509503149E-4</v>
      </c>
    </row>
    <row r="31915" spans="2:7">
      <c r="B31915">
        <v>31894</v>
      </c>
      <c r="C31915">
        <f ca="1"/>
        <v>1.7274623357549008</v>
      </c>
      <c r="D31915">
        <f ca="1"/>
        <v>0.24973633283593752</v>
      </c>
      <c r="F31915">
        <f ca="1"/>
        <v>0.89518756000008914</v>
      </c>
      <c r="G31915">
        <f ca="1"/>
        <v>4.4759378000004462E-3</v>
      </c>
    </row>
    <row r="31916" spans="2:7">
      <c r="B31916">
        <v>31895</v>
      </c>
      <c r="C31916">
        <f ca="1"/>
        <v>-1.4878699102004942</v>
      </c>
      <c r="D31916">
        <f ca="1"/>
        <v>-0.2150988576824911</v>
      </c>
      <c r="F31916">
        <f ca="1"/>
        <v>-0.54047179994301164</v>
      </c>
      <c r="G31916">
        <f ca="1"/>
        <v>-2.7023589997150588E-3</v>
      </c>
    </row>
    <row r="31917" spans="2:7">
      <c r="B31917">
        <v>31896</v>
      </c>
      <c r="C31917">
        <f ca="1"/>
        <v>-1.0022677068388079</v>
      </c>
      <c r="D31917">
        <f ca="1"/>
        <v>-0.14489616152263382</v>
      </c>
      <c r="F31917">
        <f ca="1"/>
        <v>1.0361784364476663</v>
      </c>
      <c r="G31917">
        <f ca="1"/>
        <v>5.1808921822383324E-3</v>
      </c>
    </row>
    <row r="31918" spans="2:7">
      <c r="B31918">
        <v>31897</v>
      </c>
      <c r="C31918">
        <f ca="1"/>
        <v>-1.0289423816352354</v>
      </c>
      <c r="D31918">
        <f ca="1"/>
        <v>-0.14875247452313686</v>
      </c>
      <c r="F31918">
        <f ca="1"/>
        <v>1.6916097862852457</v>
      </c>
      <c r="G31918">
        <f ca="1"/>
        <v>8.4580489314262305E-3</v>
      </c>
    </row>
    <row r="31919" spans="2:7">
      <c r="B31919">
        <v>31898</v>
      </c>
      <c r="C31919">
        <f ca="1"/>
        <v>1.18522728457166</v>
      </c>
      <c r="D31919">
        <f ca="1"/>
        <v>0.17134632084274823</v>
      </c>
      <c r="F31919">
        <f ca="1"/>
        <v>0.98919224461949851</v>
      </c>
      <c r="G31919">
        <f ca="1"/>
        <v>4.9459612230974932E-3</v>
      </c>
    </row>
    <row r="31920" spans="2:7">
      <c r="B31920">
        <v>31899</v>
      </c>
      <c r="C31920">
        <f ca="1"/>
        <v>0.2682705188879082</v>
      </c>
      <c r="D31920">
        <f ca="1"/>
        <v>3.8783419012017227E-2</v>
      </c>
      <c r="F31920">
        <f ca="1"/>
        <v>0.54877295508995894</v>
      </c>
      <c r="G31920">
        <f ca="1"/>
        <v>2.743864775449795E-3</v>
      </c>
    </row>
    <row r="31921" spans="2:7">
      <c r="B31921">
        <v>31900</v>
      </c>
      <c r="C31921">
        <f ca="1"/>
        <v>-0.78259436076259736</v>
      </c>
      <c r="D31921">
        <f ca="1"/>
        <v>-0.11313835428401832</v>
      </c>
      <c r="F31921">
        <f ca="1"/>
        <v>0.49545395340790105</v>
      </c>
      <c r="G31921">
        <f ca="1"/>
        <v>2.4772697670395055E-3</v>
      </c>
    </row>
    <row r="31922" spans="2:7">
      <c r="B31922">
        <v>31901</v>
      </c>
      <c r="C31922">
        <f ca="1"/>
        <v>0.32774180399932162</v>
      </c>
      <c r="D31922">
        <f ca="1"/>
        <v>4.7381082964137199E-2</v>
      </c>
      <c r="F31922">
        <f ca="1"/>
        <v>-0.68720675568051226</v>
      </c>
      <c r="G31922">
        <f ca="1"/>
        <v>-3.4360337784025618E-3</v>
      </c>
    </row>
    <row r="31923" spans="2:7">
      <c r="B31923">
        <v>31902</v>
      </c>
      <c r="C31923">
        <f ca="1"/>
        <v>-1.4033095100489839</v>
      </c>
      <c r="D31923">
        <f ca="1"/>
        <v>-0.20287410244477463</v>
      </c>
      <c r="F31923">
        <f ca="1"/>
        <v>-1.781415688284111</v>
      </c>
      <c r="G31923">
        <f ca="1"/>
        <v>-8.9070784414205569E-3</v>
      </c>
    </row>
    <row r="31924" spans="2:7">
      <c r="B31924">
        <v>31903</v>
      </c>
      <c r="C31924">
        <f ca="1"/>
        <v>-0.71791288220767424</v>
      </c>
      <c r="D31924">
        <f ca="1"/>
        <v>-0.10378746140353544</v>
      </c>
      <c r="F31924">
        <f ca="1"/>
        <v>-1.4690630631567088</v>
      </c>
      <c r="G31924">
        <f ca="1"/>
        <v>-7.345315315783545E-3</v>
      </c>
    </row>
    <row r="31925" spans="2:7">
      <c r="B31925">
        <v>31904</v>
      </c>
      <c r="C31925">
        <f ca="1"/>
        <v>-0.3066877349219968</v>
      </c>
      <c r="D31925">
        <f ca="1"/>
        <v>-4.43373315063968E-2</v>
      </c>
      <c r="F31925">
        <f ca="1"/>
        <v>-0.54499012997969642</v>
      </c>
      <c r="G31925">
        <f ca="1"/>
        <v>-2.7249506498984825E-3</v>
      </c>
    </row>
    <row r="31926" spans="2:7">
      <c r="B31926">
        <v>31905</v>
      </c>
      <c r="C31926">
        <f ca="1"/>
        <v>0.23577868361697951</v>
      </c>
      <c r="D31926">
        <f ca="1"/>
        <v>3.408612887739608E-2</v>
      </c>
      <c r="F31926">
        <f ca="1"/>
        <v>-1.1659760039202023E-2</v>
      </c>
      <c r="G31926">
        <f ca="1"/>
        <v>-5.8298800196010131E-5</v>
      </c>
    </row>
    <row r="31927" spans="2:7">
      <c r="B31927">
        <v>31906</v>
      </c>
      <c r="C31927">
        <f ca="1"/>
        <v>-0.19005662737910567</v>
      </c>
      <c r="D31927">
        <f ca="1"/>
        <v>-2.7476167885352076E-2</v>
      </c>
      <c r="F31927">
        <f ca="1"/>
        <v>0.91440771366297635</v>
      </c>
      <c r="G31927">
        <f ca="1"/>
        <v>4.5720385683148826E-3</v>
      </c>
    </row>
    <row r="31928" spans="2:7">
      <c r="B31928">
        <v>31907</v>
      </c>
      <c r="C31928">
        <f ca="1"/>
        <v>1.1805575681499574</v>
      </c>
      <c r="D31928">
        <f ca="1"/>
        <v>0.1706712277710199</v>
      </c>
      <c r="F31928">
        <f ca="1"/>
        <v>0.75441770527109864</v>
      </c>
      <c r="G31928">
        <f ca="1"/>
        <v>3.7720885263554937E-3</v>
      </c>
    </row>
    <row r="31929" spans="2:7">
      <c r="B31929">
        <v>31908</v>
      </c>
      <c r="C31929">
        <f ca="1"/>
        <v>1.642943807975326</v>
      </c>
      <c r="D31929">
        <f ca="1"/>
        <v>0.23751763101680962</v>
      </c>
      <c r="F31929">
        <f ca="1"/>
        <v>-0.42973253585672355</v>
      </c>
      <c r="G31929">
        <f ca="1"/>
        <v>-2.148662679283618E-3</v>
      </c>
    </row>
    <row r="31930" spans="2:7">
      <c r="B31930">
        <v>31909</v>
      </c>
      <c r="C31930">
        <f ca="1"/>
        <v>-1.2646178490331619</v>
      </c>
      <c r="D31930">
        <f ca="1"/>
        <v>-0.18282368160484341</v>
      </c>
      <c r="F31930">
        <f ca="1"/>
        <v>-1.9148566965387461</v>
      </c>
      <c r="G31930">
        <f ca="1"/>
        <v>-9.5742834826937333E-3</v>
      </c>
    </row>
    <row r="31931" spans="2:7">
      <c r="B31931">
        <v>31910</v>
      </c>
      <c r="C31931">
        <f ca="1"/>
        <v>-1.1354228058977685</v>
      </c>
      <c r="D31931">
        <f ca="1"/>
        <v>-0.16414617088556382</v>
      </c>
      <c r="F31931">
        <f ca="1"/>
        <v>-0.37984352103421182</v>
      </c>
      <c r="G31931">
        <f ca="1"/>
        <v>-1.8992176051710595E-3</v>
      </c>
    </row>
    <row r="31932" spans="2:7">
      <c r="B31932">
        <v>31911</v>
      </c>
      <c r="C31932">
        <f ca="1"/>
        <v>1.8191942539864545</v>
      </c>
      <c r="D31932">
        <f ca="1"/>
        <v>0.26299786241547718</v>
      </c>
      <c r="F31932">
        <f ca="1"/>
        <v>4.9856228423387806E-3</v>
      </c>
      <c r="G31932">
        <f ca="1"/>
        <v>2.4928114211693907E-5</v>
      </c>
    </row>
    <row r="31933" spans="2:7">
      <c r="B31933">
        <v>31912</v>
      </c>
      <c r="C31933">
        <f ca="1"/>
        <v>-0.78491657617094879</v>
      </c>
      <c r="D31933">
        <f ca="1"/>
        <v>-0.11347407307112771</v>
      </c>
      <c r="F31933">
        <f ca="1"/>
        <v>-0.75647340293201293</v>
      </c>
      <c r="G31933">
        <f ca="1"/>
        <v>-3.7823670146600653E-3</v>
      </c>
    </row>
    <row r="31934" spans="2:7">
      <c r="B31934">
        <v>31913</v>
      </c>
      <c r="C31934">
        <f ca="1"/>
        <v>0.70729607408570172</v>
      </c>
      <c r="D31934">
        <f ca="1"/>
        <v>0.10225260725828106</v>
      </c>
      <c r="F31934">
        <f ca="1"/>
        <v>0.45086601865898762</v>
      </c>
      <c r="G31934">
        <f ca="1"/>
        <v>2.2543300932949388E-3</v>
      </c>
    </row>
    <row r="31935" spans="2:7">
      <c r="B31935">
        <v>31914</v>
      </c>
      <c r="C31935">
        <f ca="1"/>
        <v>-0.25781146587427367</v>
      </c>
      <c r="D31935">
        <f ca="1"/>
        <v>-3.7271371258211755E-2</v>
      </c>
      <c r="F31935">
        <f ca="1"/>
        <v>0.54039894400326571</v>
      </c>
      <c r="G31935">
        <f ca="1"/>
        <v>2.7019947200163292E-3</v>
      </c>
    </row>
    <row r="31936" spans="2:7">
      <c r="B31936">
        <v>31915</v>
      </c>
      <c r="C31936">
        <f ca="1"/>
        <v>-0.52791747502426967</v>
      </c>
      <c r="D31936">
        <f ca="1"/>
        <v>-7.6320144019206421E-2</v>
      </c>
      <c r="F31936">
        <f ca="1"/>
        <v>-1.4243143528643392</v>
      </c>
      <c r="G31936">
        <f ca="1"/>
        <v>-7.1215717643216972E-3</v>
      </c>
    </row>
    <row r="31937" spans="2:7">
      <c r="B31937">
        <v>31916</v>
      </c>
      <c r="C31937">
        <f ca="1"/>
        <v>1.0551780290246568</v>
      </c>
      <c r="D31937">
        <f ca="1"/>
        <v>0.15254531806768085</v>
      </c>
      <c r="F31937">
        <f ca="1"/>
        <v>-2.197398019879143</v>
      </c>
      <c r="G31937">
        <f ca="1"/>
        <v>-1.0986990099395718E-2</v>
      </c>
    </row>
    <row r="31938" spans="2:7">
      <c r="B31938">
        <v>31917</v>
      </c>
      <c r="C31938">
        <f ca="1"/>
        <v>0.87365295138393773</v>
      </c>
      <c r="D31938">
        <f ca="1"/>
        <v>0.12630254202015484</v>
      </c>
      <c r="F31938">
        <f ca="1"/>
        <v>0.52874553434431781</v>
      </c>
      <c r="G31938">
        <f ca="1"/>
        <v>2.6437276717215896E-3</v>
      </c>
    </row>
    <row r="31939" spans="2:7">
      <c r="B31939">
        <v>31918</v>
      </c>
      <c r="C31939">
        <f ca="1"/>
        <v>0.42486861251111385</v>
      </c>
      <c r="D31939">
        <f ca="1"/>
        <v>6.1422542783979468E-2</v>
      </c>
      <c r="F31939">
        <f ca="1"/>
        <v>-0.74546265898037123</v>
      </c>
      <c r="G31939">
        <f ca="1"/>
        <v>-3.7273132949018567E-3</v>
      </c>
    </row>
    <row r="31940" spans="2:7">
      <c r="B31940">
        <v>31919</v>
      </c>
      <c r="C31940">
        <f ca="1"/>
        <v>0.20139397923093053</v>
      </c>
      <c r="D31940">
        <f ca="1"/>
        <v>2.9115189829241904E-2</v>
      </c>
      <c r="F31940">
        <f ca="1"/>
        <v>-0.90675367929464434</v>
      </c>
      <c r="G31940">
        <f ca="1"/>
        <v>-4.5337683964732228E-3</v>
      </c>
    </row>
    <row r="31941" spans="2:7">
      <c r="B31941">
        <v>31920</v>
      </c>
      <c r="C31941">
        <f ca="1"/>
        <v>-0.5016275090472424</v>
      </c>
      <c r="D31941">
        <f ca="1"/>
        <v>-7.2519447727547356E-2</v>
      </c>
      <c r="F31941">
        <f ca="1"/>
        <v>0.39097094779251301</v>
      </c>
      <c r="G31941">
        <f ca="1"/>
        <v>1.9548547389625654E-3</v>
      </c>
    </row>
    <row r="31942" spans="2:7">
      <c r="B31942">
        <v>31921</v>
      </c>
      <c r="C31942">
        <f ca="1"/>
        <v>-0.67902111066274606</v>
      </c>
      <c r="D31942">
        <f ca="1"/>
        <v>-9.8164943214808051E-2</v>
      </c>
      <c r="F31942">
        <f ca="1"/>
        <v>1.7653662680462294</v>
      </c>
      <c r="G31942">
        <f ca="1"/>
        <v>8.8268313402311491E-3</v>
      </c>
    </row>
    <row r="31943" spans="2:7">
      <c r="B31943">
        <v>31922</v>
      </c>
      <c r="C31943">
        <f ca="1"/>
        <v>0.15282849746162502</v>
      </c>
      <c r="D31943">
        <f ca="1"/>
        <v>2.2094159576691273E-2</v>
      </c>
      <c r="F31943">
        <f ca="1"/>
        <v>0.78282026641395464</v>
      </c>
      <c r="G31943">
        <f ca="1"/>
        <v>3.9141013320697741E-3</v>
      </c>
    </row>
    <row r="31944" spans="2:7">
      <c r="B31944">
        <v>31923</v>
      </c>
      <c r="C31944">
        <f ca="1"/>
        <v>1.4424019032890665</v>
      </c>
      <c r="D31944">
        <f ca="1"/>
        <v>0.20852562417551748</v>
      </c>
      <c r="F31944">
        <f ca="1"/>
        <v>4.81899383574005E-2</v>
      </c>
      <c r="G31944">
        <f ca="1"/>
        <v>2.4094969178700253E-4</v>
      </c>
    </row>
    <row r="31945" spans="2:7">
      <c r="B31945">
        <v>31924</v>
      </c>
      <c r="C31945">
        <f ca="1"/>
        <v>-0.74153173034651532</v>
      </c>
      <c r="D31945">
        <f ca="1"/>
        <v>-0.1072019986689314</v>
      </c>
      <c r="F31945">
        <f ca="1"/>
        <v>1.8462037829570688</v>
      </c>
      <c r="G31945">
        <f ca="1"/>
        <v>9.2310189147853453E-3</v>
      </c>
    </row>
    <row r="31946" spans="2:7">
      <c r="B31946">
        <v>31925</v>
      </c>
      <c r="C31946">
        <f ca="1"/>
        <v>-2.4137043661194921</v>
      </c>
      <c r="D31946">
        <f ca="1"/>
        <v>-0.34894519230218357</v>
      </c>
      <c r="F31946">
        <f ca="1"/>
        <v>-1.1519610052129301</v>
      </c>
      <c r="G31946">
        <f ca="1"/>
        <v>-5.759805026064652E-3</v>
      </c>
    </row>
    <row r="31947" spans="2:7">
      <c r="B31947">
        <v>31926</v>
      </c>
      <c r="C31947">
        <f ca="1"/>
        <v>-4.1987319417641382E-2</v>
      </c>
      <c r="D31947">
        <f ca="1"/>
        <v>-6.0700363532908141E-3</v>
      </c>
      <c r="F31947">
        <f ca="1"/>
        <v>-0.40485253868793236</v>
      </c>
      <c r="G31947">
        <f ca="1"/>
        <v>-2.0242626934396622E-3</v>
      </c>
    </row>
    <row r="31948" spans="2:7">
      <c r="B31948">
        <v>31927</v>
      </c>
      <c r="C31948">
        <f ca="1"/>
        <v>1.2369073521340794</v>
      </c>
      <c r="D31948">
        <f ca="1"/>
        <v>0.17881762154008704</v>
      </c>
      <c r="F31948">
        <f ca="1"/>
        <v>-1.3662927501780968E-2</v>
      </c>
      <c r="G31948">
        <f ca="1"/>
        <v>-6.8314637508904848E-5</v>
      </c>
    </row>
    <row r="31949" spans="2:7">
      <c r="B31949">
        <v>31928</v>
      </c>
      <c r="C31949">
        <f ca="1"/>
        <v>-0.30297216096836954</v>
      </c>
      <c r="D31949">
        <f ca="1"/>
        <v>-4.3800177211131601E-2</v>
      </c>
      <c r="F31949">
        <f ca="1"/>
        <v>-0.67385546336181235</v>
      </c>
      <c r="G31949">
        <f ca="1"/>
        <v>-3.3692773168090624E-3</v>
      </c>
    </row>
    <row r="31950" spans="2:7">
      <c r="B31950">
        <v>31929</v>
      </c>
      <c r="C31950">
        <f ca="1"/>
        <v>-0.1986924880760845</v>
      </c>
      <c r="D31950">
        <f ca="1"/>
        <v>-2.8724639783526934E-2</v>
      </c>
      <c r="F31950">
        <f ca="1"/>
        <v>7.8394968044597987E-2</v>
      </c>
      <c r="G31950">
        <f ca="1"/>
        <v>3.9197484022298999E-4</v>
      </c>
    </row>
    <row r="31951" spans="2:7">
      <c r="B31951">
        <v>31930</v>
      </c>
      <c r="C31951">
        <f ca="1"/>
        <v>0.8748690526674382</v>
      </c>
      <c r="D31951">
        <f ca="1"/>
        <v>0.12647835174324543</v>
      </c>
      <c r="F31951">
        <f ca="1"/>
        <v>-1.6507673961260128</v>
      </c>
      <c r="G31951">
        <f ca="1"/>
        <v>-8.2538369806300655E-3</v>
      </c>
    </row>
    <row r="31952" spans="2:7">
      <c r="B31952">
        <v>31931</v>
      </c>
      <c r="C31952">
        <f ca="1"/>
        <v>1.364768038537495</v>
      </c>
      <c r="D31952">
        <f ca="1"/>
        <v>0.19730222654441021</v>
      </c>
      <c r="F31952">
        <f ca="1"/>
        <v>0.87978669160550538</v>
      </c>
      <c r="G31952">
        <f ca="1"/>
        <v>4.3989334580275281E-3</v>
      </c>
    </row>
    <row r="31953" spans="2:7">
      <c r="B31953">
        <v>31932</v>
      </c>
      <c r="C31953">
        <f ca="1"/>
        <v>0.95873910936504547</v>
      </c>
      <c r="D31953">
        <f ca="1"/>
        <v>0.13860330518557301</v>
      </c>
      <c r="F31953">
        <f ca="1"/>
        <v>0.46715551414823003</v>
      </c>
      <c r="G31953">
        <f ca="1"/>
        <v>2.3357775707411508E-3</v>
      </c>
    </row>
    <row r="31954" spans="2:7">
      <c r="B31954">
        <v>31933</v>
      </c>
      <c r="C31954">
        <f ca="1"/>
        <v>0.28480998127578178</v>
      </c>
      <c r="D31954">
        <f ca="1"/>
        <v>4.1174501351893794E-2</v>
      </c>
      <c r="F31954">
        <f ca="1"/>
        <v>-0.95949828224821265</v>
      </c>
      <c r="G31954">
        <f ca="1"/>
        <v>-4.7974914112410639E-3</v>
      </c>
    </row>
    <row r="31955" spans="2:7">
      <c r="B31955">
        <v>31934</v>
      </c>
      <c r="C31955">
        <f ca="1"/>
        <v>-1.823492031529093</v>
      </c>
      <c r="D31955">
        <f ca="1"/>
        <v>-0.26361918490722003</v>
      </c>
      <c r="F31955">
        <f ca="1"/>
        <v>-0.34530387030509269</v>
      </c>
      <c r="G31955">
        <f ca="1"/>
        <v>-1.7265193515254638E-3</v>
      </c>
    </row>
    <row r="31956" spans="2:7">
      <c r="B31956">
        <v>31935</v>
      </c>
      <c r="C31956">
        <f ca="1"/>
        <v>-1.5342975309890277</v>
      </c>
      <c r="D31956">
        <f ca="1"/>
        <v>-0.22181082095835555</v>
      </c>
      <c r="F31956">
        <f ca="1"/>
        <v>-0.33408842810774619</v>
      </c>
      <c r="G31956">
        <f ca="1"/>
        <v>-1.6704421405387313E-3</v>
      </c>
    </row>
    <row r="31957" spans="2:7">
      <c r="B31957">
        <v>31936</v>
      </c>
      <c r="C31957">
        <f ca="1"/>
        <v>-2.0254923745817512</v>
      </c>
      <c r="D31957">
        <f ca="1"/>
        <v>-0.29282203573726545</v>
      </c>
      <c r="F31957">
        <f ca="1"/>
        <v>0.29695431065081174</v>
      </c>
      <c r="G31957">
        <f ca="1"/>
        <v>1.4847715532540591E-3</v>
      </c>
    </row>
    <row r="31958" spans="2:7">
      <c r="B31958">
        <v>31937</v>
      </c>
      <c r="C31958">
        <f ca="1"/>
        <v>0.74730391899875548</v>
      </c>
      <c r="D31958">
        <f ca="1"/>
        <v>0.1080364743021253</v>
      </c>
      <c r="F31958">
        <f ca="1"/>
        <v>-0.81403599422106676</v>
      </c>
      <c r="G31958">
        <f ca="1"/>
        <v>-4.0701799711053343E-3</v>
      </c>
    </row>
    <row r="31959" spans="2:7">
      <c r="B31959">
        <v>31938</v>
      </c>
      <c r="C31959">
        <f ca="1"/>
        <v>0.97618357540413025</v>
      </c>
      <c r="D31959">
        <f ca="1"/>
        <v>0.14112522238556699</v>
      </c>
      <c r="F31959">
        <f ca="1"/>
        <v>-7.4825672066311799E-2</v>
      </c>
      <c r="G31959">
        <f ca="1"/>
        <v>-3.7412836033155907E-4</v>
      </c>
    </row>
    <row r="31960" spans="2:7">
      <c r="B31960">
        <v>31939</v>
      </c>
      <c r="C31960">
        <f ca="1"/>
        <v>0.44200397974653266</v>
      </c>
      <c r="D31960">
        <f ca="1"/>
        <v>6.3899774088302233E-2</v>
      </c>
      <c r="F31960">
        <f ca="1"/>
        <v>0.99639988021498682</v>
      </c>
      <c r="G31960">
        <f ca="1"/>
        <v>4.9819994010749354E-3</v>
      </c>
    </row>
    <row r="31961" spans="2:7">
      <c r="B31961">
        <v>31940</v>
      </c>
      <c r="C31961">
        <f ca="1"/>
        <v>0.81111571086512535</v>
      </c>
      <c r="D31961">
        <f ca="1"/>
        <v>0.11726163803655383</v>
      </c>
      <c r="F31961">
        <f ca="1"/>
        <v>0.23961868731362176</v>
      </c>
      <c r="G31961">
        <f ca="1"/>
        <v>1.198093436568109E-3</v>
      </c>
    </row>
    <row r="31962" spans="2:7">
      <c r="B31962">
        <v>31941</v>
      </c>
      <c r="C31962">
        <f ca="1"/>
        <v>1.3865377736907702</v>
      </c>
      <c r="D31962">
        <f ca="1"/>
        <v>0.20044944064654155</v>
      </c>
      <c r="F31962">
        <f ca="1"/>
        <v>-0.96799277122936322</v>
      </c>
      <c r="G31962">
        <f ca="1"/>
        <v>-4.8399638561468167E-3</v>
      </c>
    </row>
    <row r="31963" spans="2:7">
      <c r="B31963">
        <v>31942</v>
      </c>
      <c r="C31963">
        <f ca="1"/>
        <v>0.86007251834999754</v>
      </c>
      <c r="D31963">
        <f ca="1"/>
        <v>0.12433924159153037</v>
      </c>
      <c r="F31963">
        <f ca="1"/>
        <v>-0.97330901907059564</v>
      </c>
      <c r="G31963">
        <f ca="1"/>
        <v>-4.8665450953529789E-3</v>
      </c>
    </row>
    <row r="31964" spans="2:7">
      <c r="B31964">
        <v>31943</v>
      </c>
      <c r="C31964">
        <f ca="1"/>
        <v>0.13668863995310498</v>
      </c>
      <c r="D31964">
        <f ca="1"/>
        <v>1.9760847444064693E-2</v>
      </c>
      <c r="F31964">
        <f ca="1"/>
        <v>-1.1532635270280203</v>
      </c>
      <c r="G31964">
        <f ca="1"/>
        <v>-5.7663176351401028E-3</v>
      </c>
    </row>
    <row r="31965" spans="2:7">
      <c r="B31965">
        <v>31944</v>
      </c>
      <c r="C31965">
        <f ca="1"/>
        <v>1.0335764442686981</v>
      </c>
      <c r="D31965">
        <f ca="1"/>
        <v>0.1494224131864926</v>
      </c>
      <c r="F31965">
        <f ca="1"/>
        <v>0.88088307462605142</v>
      </c>
      <c r="G31965">
        <f ca="1"/>
        <v>4.4044153731302577E-3</v>
      </c>
    </row>
    <row r="31966" spans="2:7">
      <c r="B31966">
        <v>31945</v>
      </c>
      <c r="C31966">
        <f ca="1"/>
        <v>2.1830604480300733</v>
      </c>
      <c r="D31966">
        <f ca="1"/>
        <v>0.31560138786583819</v>
      </c>
      <c r="F31966">
        <f ca="1"/>
        <v>6.901344888089006E-2</v>
      </c>
      <c r="G31966">
        <f ca="1"/>
        <v>3.4506724440445035E-4</v>
      </c>
    </row>
    <row r="31967" spans="2:7">
      <c r="B31967">
        <v>31946</v>
      </c>
      <c r="C31967">
        <f ca="1"/>
        <v>-0.55878803101829688</v>
      </c>
      <c r="D31967">
        <f ca="1"/>
        <v>-8.078304852773556E-2</v>
      </c>
      <c r="F31967">
        <f ca="1"/>
        <v>2.8787751612606094</v>
      </c>
      <c r="G31967">
        <f ca="1"/>
        <v>1.4393875806303049E-2</v>
      </c>
    </row>
    <row r="31968" spans="2:7">
      <c r="B31968">
        <v>31947</v>
      </c>
      <c r="C31968">
        <f ca="1"/>
        <v>0.41195891041949434</v>
      </c>
      <c r="D31968">
        <f ca="1"/>
        <v>5.9556208802835624E-2</v>
      </c>
      <c r="F31968">
        <f ca="1"/>
        <v>-0.68011924778232158</v>
      </c>
      <c r="G31968">
        <f ca="1"/>
        <v>-3.4005962389116085E-3</v>
      </c>
    </row>
    <row r="31969" spans="2:7">
      <c r="B31969">
        <v>31948</v>
      </c>
      <c r="C31969">
        <f ca="1"/>
        <v>-1.2270181731112288</v>
      </c>
      <c r="D31969">
        <f ca="1"/>
        <v>-0.1773879595134209</v>
      </c>
      <c r="F31969">
        <f ca="1"/>
        <v>0.43124200630507981</v>
      </c>
      <c r="G31969">
        <f ca="1"/>
        <v>2.1562100315253995E-3</v>
      </c>
    </row>
    <row r="31970" spans="2:7">
      <c r="B31970">
        <v>31949</v>
      </c>
      <c r="C31970">
        <f ca="1"/>
        <v>-5.0112174483234018E-2</v>
      </c>
      <c r="D31970">
        <f ca="1"/>
        <v>-7.2446330243191824E-3</v>
      </c>
      <c r="F31970">
        <f ca="1"/>
        <v>0.64098371800878207</v>
      </c>
      <c r="G31970">
        <f ca="1"/>
        <v>3.204918590043911E-3</v>
      </c>
    </row>
    <row r="31971" spans="2:7">
      <c r="B31971">
        <v>31950</v>
      </c>
      <c r="C31971">
        <f ca="1"/>
        <v>-1.2473618422806649</v>
      </c>
      <c r="D31971">
        <f ca="1"/>
        <v>-0.18032900964785539</v>
      </c>
      <c r="F31971">
        <f ca="1"/>
        <v>0.30500663265991546</v>
      </c>
      <c r="G31971">
        <f ca="1"/>
        <v>1.5250331632995775E-3</v>
      </c>
    </row>
    <row r="31972" spans="2:7">
      <c r="B31972">
        <v>31951</v>
      </c>
      <c r="C31972">
        <f ca="1"/>
        <v>0.33190267056244116</v>
      </c>
      <c r="D31972">
        <f ca="1"/>
        <v>4.7982612465177835E-2</v>
      </c>
      <c r="F31972">
        <f ca="1"/>
        <v>0.5231926088581107</v>
      </c>
      <c r="G31972">
        <f ca="1"/>
        <v>2.6159630442905541E-3</v>
      </c>
    </row>
    <row r="31973" spans="2:7">
      <c r="B31973">
        <v>31952</v>
      </c>
      <c r="C31973">
        <f ca="1"/>
        <v>-1.0810007100790711</v>
      </c>
      <c r="D31973">
        <f ca="1"/>
        <v>-0.15627845976173885</v>
      </c>
      <c r="F31973">
        <f ca="1"/>
        <v>9.9048331549860688E-2</v>
      </c>
      <c r="G31973">
        <f ca="1"/>
        <v>4.9524165774930359E-4</v>
      </c>
    </row>
    <row r="31974" spans="2:7">
      <c r="B31974">
        <v>31953</v>
      </c>
      <c r="C31974">
        <f ca="1"/>
        <v>-1.0885042246354366</v>
      </c>
      <c r="D31974">
        <f ca="1"/>
        <v>-0.15736323027736859</v>
      </c>
      <c r="F31974">
        <f ca="1"/>
        <v>1.7959351739668743</v>
      </c>
      <c r="G31974">
        <f ca="1"/>
        <v>8.9796758698343724E-3</v>
      </c>
    </row>
    <row r="31975" spans="2:7">
      <c r="B31975">
        <v>31954</v>
      </c>
      <c r="C31975">
        <f ca="1"/>
        <v>0.54986149461150524</v>
      </c>
      <c r="D31975">
        <f ca="1"/>
        <v>7.9492554129671336E-2</v>
      </c>
      <c r="F31975">
        <f ca="1"/>
        <v>0.91893264567083632</v>
      </c>
      <c r="G31975">
        <f ca="1"/>
        <v>4.5946632283541825E-3</v>
      </c>
    </row>
    <row r="31976" spans="2:7">
      <c r="B31976">
        <v>31955</v>
      </c>
      <c r="C31976">
        <f ca="1"/>
        <v>0.87083062142914458</v>
      </c>
      <c r="D31976">
        <f ca="1"/>
        <v>0.12589452251178448</v>
      </c>
      <c r="F31976">
        <f ca="1"/>
        <v>1.0402127311075342</v>
      </c>
      <c r="G31976">
        <f ca="1"/>
        <v>5.2010636555376724E-3</v>
      </c>
    </row>
    <row r="31977" spans="2:7">
      <c r="B31977">
        <v>31956</v>
      </c>
      <c r="C31977">
        <f ca="1"/>
        <v>-1.0931902592997418</v>
      </c>
      <c r="D31977">
        <f ca="1"/>
        <v>-0.15804068245006345</v>
      </c>
      <c r="F31977">
        <f ca="1"/>
        <v>1.5932378743591082</v>
      </c>
      <c r="G31977">
        <f ca="1"/>
        <v>7.9661893717955425E-3</v>
      </c>
    </row>
    <row r="31978" spans="2:7">
      <c r="B31978">
        <v>31957</v>
      </c>
      <c r="C31978">
        <f ca="1"/>
        <v>2.5077700971494465</v>
      </c>
      <c r="D31978">
        <f ca="1"/>
        <v>0.36254411728406261</v>
      </c>
      <c r="F31978">
        <f ca="1"/>
        <v>1.2366623413787372</v>
      </c>
      <c r="G31978">
        <f ca="1"/>
        <v>6.1833117068936872E-3</v>
      </c>
    </row>
    <row r="31979" spans="2:7">
      <c r="B31979">
        <v>31958</v>
      </c>
      <c r="C31979">
        <f ca="1"/>
        <v>-1.2459504491657623</v>
      </c>
      <c r="D31979">
        <f ca="1"/>
        <v>-0.18012496691221355</v>
      </c>
      <c r="F31979">
        <f ca="1"/>
        <v>6.3402258743127632E-2</v>
      </c>
      <c r="G31979">
        <f ca="1"/>
        <v>3.170112937156382E-4</v>
      </c>
    </row>
    <row r="31980" spans="2:7">
      <c r="B31980">
        <v>31959</v>
      </c>
      <c r="C31980">
        <f ca="1"/>
        <v>-0.59405942624342756</v>
      </c>
      <c r="D31980">
        <f ca="1"/>
        <v>-8.5882174983469131E-2</v>
      </c>
      <c r="F31980">
        <f ca="1"/>
        <v>0.31460228573614241</v>
      </c>
      <c r="G31980">
        <f ca="1"/>
        <v>1.5730114286807123E-3</v>
      </c>
    </row>
    <row r="31981" spans="2:7">
      <c r="B31981">
        <v>31960</v>
      </c>
      <c r="C31981">
        <f ca="1"/>
        <v>2.7945502800061646</v>
      </c>
      <c r="D31981">
        <f ca="1"/>
        <v>0.40400344737438187</v>
      </c>
      <c r="F31981">
        <f ca="1"/>
        <v>0.12083680454151002</v>
      </c>
      <c r="G31981">
        <f ca="1"/>
        <v>6.0418402270755026E-4</v>
      </c>
    </row>
    <row r="31982" spans="2:7">
      <c r="B31982">
        <v>31961</v>
      </c>
      <c r="C31982">
        <f ca="1"/>
        <v>1.0493519705204783</v>
      </c>
      <c r="D31982">
        <f ca="1"/>
        <v>0.15170305456033478</v>
      </c>
      <c r="F31982">
        <f ca="1"/>
        <v>2.6525106424639233</v>
      </c>
      <c r="G31982">
        <f ca="1"/>
        <v>1.3262553212319618E-2</v>
      </c>
    </row>
    <row r="31983" spans="2:7">
      <c r="B31983">
        <v>31962</v>
      </c>
      <c r="C31983">
        <f ca="1"/>
        <v>0.22208846181940936</v>
      </c>
      <c r="D31983">
        <f ca="1"/>
        <v>3.2106956471335074E-2</v>
      </c>
      <c r="F31983">
        <f ca="1"/>
        <v>-0.12007025919618503</v>
      </c>
      <c r="G31983">
        <f ca="1"/>
        <v>-6.0035129598092526E-4</v>
      </c>
    </row>
    <row r="31984" spans="2:7">
      <c r="B31984">
        <v>31963</v>
      </c>
      <c r="C31984">
        <f ca="1"/>
        <v>-0.39294198123552515</v>
      </c>
      <c r="D31984">
        <f ca="1"/>
        <v>-5.6806963243088135E-2</v>
      </c>
      <c r="F31984">
        <f ca="1"/>
        <v>0.78822570477156306</v>
      </c>
      <c r="G31984">
        <f ca="1"/>
        <v>3.941128523857816E-3</v>
      </c>
    </row>
    <row r="31985" spans="2:7">
      <c r="B31985">
        <v>31964</v>
      </c>
      <c r="C31985">
        <f ca="1"/>
        <v>-0.49584661151865039</v>
      </c>
      <c r="D31985">
        <f ca="1"/>
        <v>-7.1683713066704513E-2</v>
      </c>
      <c r="F31985">
        <f ca="1"/>
        <v>-0.69529090373231583</v>
      </c>
      <c r="G31985">
        <f ca="1"/>
        <v>-3.4764545186615797E-3</v>
      </c>
    </row>
    <row r="31986" spans="2:7">
      <c r="B31986">
        <v>31965</v>
      </c>
      <c r="C31986">
        <f ca="1"/>
        <v>2.9351118572056021</v>
      </c>
      <c r="D31986">
        <f ca="1"/>
        <v>0.42432419886103179</v>
      </c>
      <c r="F31986">
        <f ca="1"/>
        <v>-0.58776457134015847</v>
      </c>
      <c r="G31986">
        <f ca="1"/>
        <v>-2.938822856700793E-3</v>
      </c>
    </row>
    <row r="31987" spans="2:7">
      <c r="B31987">
        <v>31966</v>
      </c>
      <c r="C31987">
        <f ca="1"/>
        <v>0.34744010658127278</v>
      </c>
      <c r="D31987">
        <f ca="1"/>
        <v>5.0228833533332323E-2</v>
      </c>
      <c r="F31987">
        <f ca="1"/>
        <v>0.8753190547175782</v>
      </c>
      <c r="G31987">
        <f ca="1"/>
        <v>4.3765952735878915E-3</v>
      </c>
    </row>
    <row r="31988" spans="2:7">
      <c r="B31988">
        <v>31967</v>
      </c>
      <c r="C31988">
        <f ca="1"/>
        <v>-2.0318516732394341</v>
      </c>
      <c r="D31988">
        <f ca="1"/>
        <v>-0.29374138887933221</v>
      </c>
      <c r="F31988">
        <f ca="1"/>
        <v>-2.3056773538009034</v>
      </c>
      <c r="G31988">
        <f ca="1"/>
        <v>-1.152838676900452E-2</v>
      </c>
    </row>
    <row r="31989" spans="2:7">
      <c r="B31989">
        <v>31968</v>
      </c>
      <c r="C31989">
        <f ca="1"/>
        <v>-0.82228139437085934</v>
      </c>
      <c r="D31989">
        <f ca="1"/>
        <v>-0.11887584217554605</v>
      </c>
      <c r="F31989">
        <f ca="1"/>
        <v>-0.27548727824729485</v>
      </c>
      <c r="G31989">
        <f ca="1"/>
        <v>-1.3774363912364745E-3</v>
      </c>
    </row>
    <row r="31990" spans="2:7">
      <c r="B31990">
        <v>31969</v>
      </c>
      <c r="C31990">
        <f ca="1"/>
        <v>0.77454807777975088</v>
      </c>
      <c r="D31990">
        <f ca="1"/>
        <v>0.11197511664722309</v>
      </c>
      <c r="F31990">
        <f ca="1"/>
        <v>0.43658060228943907</v>
      </c>
      <c r="G31990">
        <f ca="1"/>
        <v>2.1829030114471955E-3</v>
      </c>
    </row>
    <row r="31991" spans="2:7">
      <c r="B31991">
        <v>31970</v>
      </c>
      <c r="C31991">
        <f ca="1"/>
        <v>-1.0718426895166209</v>
      </c>
      <c r="D31991">
        <f ca="1"/>
        <v>-0.15495450008750206</v>
      </c>
      <c r="F31991">
        <f ca="1"/>
        <v>-1.8956578974945633</v>
      </c>
      <c r="G31991">
        <f ca="1"/>
        <v>-9.4782894874728182E-3</v>
      </c>
    </row>
    <row r="31992" spans="2:7">
      <c r="B31992">
        <v>31971</v>
      </c>
      <c r="C31992">
        <f ca="1"/>
        <v>1.1522518766474696</v>
      </c>
      <c r="D31992">
        <f ca="1"/>
        <v>0.16657912142062153</v>
      </c>
      <c r="F31992">
        <f ca="1"/>
        <v>0.57917207879617605</v>
      </c>
      <c r="G31992">
        <f ca="1"/>
        <v>2.895860393980881E-3</v>
      </c>
    </row>
    <row r="31993" spans="2:7">
      <c r="B31993">
        <v>31972</v>
      </c>
      <c r="C31993">
        <f ca="1"/>
        <v>4.8349292096439518E-2</v>
      </c>
      <c r="D31993">
        <f ca="1"/>
        <v>6.9897760741057169E-3</v>
      </c>
      <c r="F31993">
        <f ca="1"/>
        <v>-0.42492473111917139</v>
      </c>
      <c r="G31993">
        <f ca="1"/>
        <v>-2.1246236555958575E-3</v>
      </c>
    </row>
    <row r="31994" spans="2:7">
      <c r="B31994">
        <v>31973</v>
      </c>
      <c r="C31994">
        <f ca="1"/>
        <v>1.8231521408503301E-3</v>
      </c>
      <c r="D31994">
        <f ca="1"/>
        <v>2.6357004748180562E-4</v>
      </c>
      <c r="F31994">
        <f ca="1"/>
        <v>-0.60943772552671716</v>
      </c>
      <c r="G31994">
        <f ca="1"/>
        <v>-3.0471886276335863E-3</v>
      </c>
    </row>
    <row r="31995" spans="2:7">
      <c r="B31995">
        <v>31974</v>
      </c>
      <c r="C31995">
        <f ca="1"/>
        <v>1.3260042969677757</v>
      </c>
      <c r="D31995">
        <f ca="1"/>
        <v>0.19169821743448584</v>
      </c>
      <c r="F31995">
        <f ca="1"/>
        <v>0.9940277142328463</v>
      </c>
      <c r="G31995">
        <f ca="1"/>
        <v>4.9701385711642329E-3</v>
      </c>
    </row>
    <row r="31996" spans="2:7">
      <c r="B31996">
        <v>31975</v>
      </c>
      <c r="C31996">
        <f ca="1"/>
        <v>1.3994694557815226</v>
      </c>
      <c r="D31996">
        <f ca="1"/>
        <v>0.20231895223929841</v>
      </c>
      <c r="F31996">
        <f ca="1"/>
        <v>-1.0687970696365023</v>
      </c>
      <c r="G31996">
        <f ca="1"/>
        <v>-5.3439853481825131E-3</v>
      </c>
    </row>
    <row r="31997" spans="2:7">
      <c r="B31997">
        <v>31976</v>
      </c>
      <c r="C31997">
        <f ca="1"/>
        <v>0.98832929750106946</v>
      </c>
      <c r="D31997">
        <f ca="1"/>
        <v>0.14288110906011409</v>
      </c>
      <c r="F31997">
        <f ca="1"/>
        <v>-0.53934995224844673</v>
      </c>
      <c r="G31997">
        <f ca="1"/>
        <v>-2.6967497612422342E-3</v>
      </c>
    </row>
    <row r="31998" spans="2:7">
      <c r="B31998">
        <v>31977</v>
      </c>
      <c r="C31998">
        <f ca="1"/>
        <v>0.63619179896420508</v>
      </c>
      <c r="D31998">
        <f ca="1"/>
        <v>9.1973181449532412E-2</v>
      </c>
      <c r="F31998">
        <f ca="1"/>
        <v>1.5279692778564016</v>
      </c>
      <c r="G31998">
        <f ca="1"/>
        <v>7.639846389282009E-3</v>
      </c>
    </row>
    <row r="31999" spans="2:7">
      <c r="B31999">
        <v>31978</v>
      </c>
      <c r="C31999">
        <f ca="1"/>
        <v>0.92779040781081679</v>
      </c>
      <c r="D31999">
        <f ca="1"/>
        <v>0.13412910330445971</v>
      </c>
      <c r="F31999">
        <f ca="1"/>
        <v>-0.11721135593010407</v>
      </c>
      <c r="G31999">
        <f ca="1"/>
        <v>-5.8605677965052041E-4</v>
      </c>
    </row>
    <row r="32000" spans="2:7">
      <c r="B32000">
        <v>31979</v>
      </c>
      <c r="C32000">
        <f ca="1"/>
        <v>-0.48316141681386271</v>
      </c>
      <c r="D32000">
        <f ca="1"/>
        <v>-6.9849835741964392E-2</v>
      </c>
      <c r="F32000">
        <f ca="1"/>
        <v>1.1121910795301821</v>
      </c>
      <c r="G32000">
        <f ca="1"/>
        <v>5.5609553976509116E-3</v>
      </c>
    </row>
    <row r="32001" spans="2:7">
      <c r="B32001">
        <v>31980</v>
      </c>
      <c r="C32001">
        <f ca="1"/>
        <v>-0.22916977975623903</v>
      </c>
      <c r="D32001">
        <f ca="1"/>
        <v>-3.3130690729724202E-2</v>
      </c>
      <c r="F32001">
        <f ca="1"/>
        <v>0.90880550243006997</v>
      </c>
      <c r="G32001">
        <f ca="1"/>
        <v>4.5440275121503507E-3</v>
      </c>
    </row>
    <row r="32002" spans="2:7">
      <c r="B32002">
        <v>31981</v>
      </c>
      <c r="C32002">
        <f ca="1"/>
        <v>-1.1161091036272914</v>
      </c>
      <c r="D32002">
        <f ca="1"/>
        <v>-0.16135402133840379</v>
      </c>
      <c r="F32002">
        <f ca="1"/>
        <v>-1.0054351170334206</v>
      </c>
      <c r="G32002">
        <f ca="1"/>
        <v>-5.0271755851671041E-3</v>
      </c>
    </row>
    <row r="32003" spans="2:7">
      <c r="B32003">
        <v>31982</v>
      </c>
      <c r="C32003">
        <f ca="1"/>
        <v>4.00738423171123E-2</v>
      </c>
      <c r="D32003">
        <f ca="1"/>
        <v>5.7934081778679052E-3</v>
      </c>
      <c r="F32003">
        <f ca="1"/>
        <v>-0.81598770048456237</v>
      </c>
      <c r="G32003">
        <f ca="1"/>
        <v>-4.0799385024228125E-3</v>
      </c>
    </row>
    <row r="32004" spans="2:7">
      <c r="B32004">
        <v>31983</v>
      </c>
      <c r="C32004">
        <f ca="1"/>
        <v>1.4932591334868632</v>
      </c>
      <c r="D32004">
        <f ca="1"/>
        <v>0.21587796865499384</v>
      </c>
      <c r="F32004">
        <f ca="1"/>
        <v>1.7709043751461506</v>
      </c>
      <c r="G32004">
        <f ca="1"/>
        <v>8.8545218757307542E-3</v>
      </c>
    </row>
    <row r="32005" spans="2:7">
      <c r="B32005">
        <v>31984</v>
      </c>
      <c r="C32005">
        <f ca="1"/>
        <v>-0.14623386180711653</v>
      </c>
      <c r="D32005">
        <f ca="1"/>
        <v>-2.1140784159665832E-2</v>
      </c>
      <c r="F32005">
        <f ca="1"/>
        <v>-0.34233389503285255</v>
      </c>
      <c r="G32005">
        <f ca="1"/>
        <v>-1.7116694751642631E-3</v>
      </c>
    </row>
    <row r="32006" spans="2:7">
      <c r="B32006">
        <v>31985</v>
      </c>
      <c r="C32006">
        <f ca="1"/>
        <v>-1.7769546413492421</v>
      </c>
      <c r="D32006">
        <f ca="1"/>
        <v>-0.25689135245454181</v>
      </c>
      <c r="F32006">
        <f ca="1"/>
        <v>0.19056502827980196</v>
      </c>
      <c r="G32006">
        <f ca="1"/>
        <v>9.5282514139900993E-4</v>
      </c>
    </row>
    <row r="32007" spans="2:7">
      <c r="B32007">
        <v>31986</v>
      </c>
      <c r="C32007">
        <f ca="1"/>
        <v>-1.5538517242756376</v>
      </c>
      <c r="D32007">
        <f ca="1"/>
        <v>-0.22463773788840197</v>
      </c>
      <c r="F32007">
        <f ca="1"/>
        <v>-0.84307167754713919</v>
      </c>
      <c r="G32007">
        <f ca="1"/>
        <v>-4.2153583877356966E-3</v>
      </c>
    </row>
    <row r="32008" spans="2:7">
      <c r="B32008">
        <v>31987</v>
      </c>
      <c r="C32008">
        <f ca="1"/>
        <v>1.7324288957075213</v>
      </c>
      <c r="D32008">
        <f ca="1"/>
        <v>0.25045434007910861</v>
      </c>
      <c r="F32008">
        <f ca="1"/>
        <v>-0.79120092740091996</v>
      </c>
      <c r="G32008">
        <f ca="1"/>
        <v>-3.9560046370046009E-3</v>
      </c>
    </row>
    <row r="32009" spans="2:7">
      <c r="B32009">
        <v>31988</v>
      </c>
      <c r="C32009">
        <f ca="1"/>
        <v>0.99302423362997128</v>
      </c>
      <c r="D32009">
        <f ca="1"/>
        <v>0.14355984810261743</v>
      </c>
      <c r="F32009">
        <f ca="1"/>
        <v>1.8499174643632998E-2</v>
      </c>
      <c r="G32009">
        <f ca="1"/>
        <v>9.2495873218165E-5</v>
      </c>
    </row>
    <row r="32010" spans="2:7">
      <c r="B32010">
        <v>31989</v>
      </c>
      <c r="C32010">
        <f ca="1"/>
        <v>-9.4538042486703944E-2</v>
      </c>
      <c r="D32010">
        <f ca="1"/>
        <v>-1.366720625709047E-2</v>
      </c>
      <c r="F32010">
        <f ca="1"/>
        <v>-1.5961102620396628</v>
      </c>
      <c r="G32010">
        <f ca="1"/>
        <v>-7.9805513101983156E-3</v>
      </c>
    </row>
    <row r="32011" spans="2:7">
      <c r="B32011">
        <v>31990</v>
      </c>
      <c r="C32011">
        <f ca="1"/>
        <v>0.62546212147916447</v>
      </c>
      <c r="D32011">
        <f ca="1"/>
        <v>9.0422009969747072E-2</v>
      </c>
      <c r="F32011">
        <f ca="1"/>
        <v>-1.0250976760473369</v>
      </c>
      <c r="G32011">
        <f ca="1"/>
        <v>-5.125488380236686E-3</v>
      </c>
    </row>
    <row r="32012" spans="2:7">
      <c r="B32012">
        <v>31991</v>
      </c>
      <c r="C32012">
        <f ca="1"/>
        <v>1.1170672766510883</v>
      </c>
      <c r="D32012">
        <f ca="1"/>
        <v>0.16149254280554814</v>
      </c>
      <c r="F32012">
        <f ca="1"/>
        <v>-0.60905878090286403</v>
      </c>
      <c r="G32012">
        <f ca="1"/>
        <v>-3.0452939045143208E-3</v>
      </c>
    </row>
    <row r="32013" spans="2:7">
      <c r="B32013">
        <v>31992</v>
      </c>
      <c r="C32013">
        <f ca="1"/>
        <v>0.32911821562160631</v>
      </c>
      <c r="D32013">
        <f ca="1"/>
        <v>4.7580068484057048E-2</v>
      </c>
      <c r="F32013">
        <f ca="1"/>
        <v>0.56291595769980562</v>
      </c>
      <c r="G32013">
        <f ca="1"/>
        <v>2.8145797884990289E-3</v>
      </c>
    </row>
    <row r="32014" spans="2:7">
      <c r="B32014">
        <v>31993</v>
      </c>
      <c r="C32014">
        <f ca="1"/>
        <v>-0.27736216265961705</v>
      </c>
      <c r="D32014">
        <f ca="1"/>
        <v>-4.0097782704933894E-2</v>
      </c>
      <c r="F32014">
        <f ca="1"/>
        <v>0.3609089073240635</v>
      </c>
      <c r="G32014">
        <f ca="1"/>
        <v>1.8045445366203178E-3</v>
      </c>
    </row>
    <row r="32015" spans="2:7">
      <c r="B32015">
        <v>31994</v>
      </c>
      <c r="C32015">
        <f ca="1"/>
        <v>-0.24569769187382415</v>
      </c>
      <c r="D32015">
        <f ca="1"/>
        <v>-3.552010326639557E-2</v>
      </c>
      <c r="F32015">
        <f ca="1"/>
        <v>-0.57624947660522707</v>
      </c>
      <c r="G32015">
        <f ca="1"/>
        <v>-2.881247383026136E-3</v>
      </c>
    </row>
    <row r="32016" spans="2:7">
      <c r="B32016">
        <v>31995</v>
      </c>
      <c r="C32016">
        <f ca="1"/>
        <v>0.43395246076897875</v>
      </c>
      <c r="D32016">
        <f ca="1"/>
        <v>6.2735779492533186E-2</v>
      </c>
      <c r="F32016">
        <f ca="1"/>
        <v>0.57720253918711617</v>
      </c>
      <c r="G32016">
        <f ca="1"/>
        <v>2.8860126959355816E-3</v>
      </c>
    </row>
    <row r="32017" spans="2:7">
      <c r="B32017">
        <v>31996</v>
      </c>
      <c r="C32017">
        <f ca="1"/>
        <v>-2.0221282880298612</v>
      </c>
      <c r="D32017">
        <f ca="1"/>
        <v>-0.2923356953862068</v>
      </c>
      <c r="F32017">
        <f ca="1"/>
        <v>-1.2476204138096163</v>
      </c>
      <c r="G32017">
        <f ca="1"/>
        <v>-6.2381020690480829E-3</v>
      </c>
    </row>
    <row r="32018" spans="2:7">
      <c r="B32018">
        <v>31997</v>
      </c>
      <c r="C32018">
        <f ca="1"/>
        <v>0.73757411694970654</v>
      </c>
      <c r="D32018">
        <f ca="1"/>
        <v>0.10662985313727819</v>
      </c>
      <c r="F32018">
        <f ca="1"/>
        <v>2.7028656002541611</v>
      </c>
      <c r="G32018">
        <f ca="1"/>
        <v>1.3514328001270809E-2</v>
      </c>
    </row>
    <row r="32019" spans="2:7">
      <c r="B32019">
        <v>31998</v>
      </c>
      <c r="C32019">
        <f ca="1"/>
        <v>0.65173668446876298</v>
      </c>
      <c r="D32019">
        <f ca="1"/>
        <v>9.4220479477345173E-2</v>
      </c>
      <c r="F32019">
        <f ca="1"/>
        <v>0.31230778811191762</v>
      </c>
      <c r="G32019">
        <f ca="1"/>
        <v>1.5615389405595884E-3</v>
      </c>
    </row>
    <row r="32020" spans="2:7">
      <c r="B32020">
        <v>31999</v>
      </c>
      <c r="C32020">
        <f ca="1"/>
        <v>-1.1931117492512788</v>
      </c>
      <c r="D32020">
        <f ca="1"/>
        <v>-0.17248616467882355</v>
      </c>
      <c r="F32020">
        <f ca="1"/>
        <v>1.0987445555560018</v>
      </c>
      <c r="G32020">
        <f ca="1"/>
        <v>5.49372277778001E-3</v>
      </c>
    </row>
    <row r="32021" spans="2:7">
      <c r="B32021">
        <v>32000</v>
      </c>
      <c r="C32021">
        <f ca="1"/>
        <v>0.74923390698008518</v>
      </c>
      <c r="D32021">
        <f ca="1"/>
        <v>0.10831548942789596</v>
      </c>
      <c r="F32021">
        <f ca="1"/>
        <v>0.55575583986193955</v>
      </c>
      <c r="G32021">
        <f ca="1"/>
        <v>2.7787791993096984E-3</v>
      </c>
    </row>
    <row r="32022" spans="2:7">
      <c r="B32022">
        <v>32001</v>
      </c>
      <c r="C32022">
        <f ca="1"/>
        <v>-0.17159560927677822</v>
      </c>
      <c r="D32022">
        <f ca="1"/>
        <v>-2.4807289458385749E-2</v>
      </c>
      <c r="F32022">
        <f ca="1"/>
        <v>0.32902719952841525</v>
      </c>
      <c r="G32022">
        <f ca="1"/>
        <v>1.6451359976420766E-3</v>
      </c>
    </row>
    <row r="32023" spans="2:7">
      <c r="B32023">
        <v>32002</v>
      </c>
      <c r="C32023">
        <f ca="1"/>
        <v>1.5306057265478856</v>
      </c>
      <c r="D32023">
        <f ca="1"/>
        <v>0.22127710298164763</v>
      </c>
      <c r="F32023">
        <f ca="1"/>
        <v>-0.83722700281583673</v>
      </c>
      <c r="G32023">
        <f ca="1"/>
        <v>-4.1861350140791845E-3</v>
      </c>
    </row>
    <row r="32024" spans="2:7">
      <c r="B32024">
        <v>32003</v>
      </c>
      <c r="C32024">
        <f ca="1"/>
        <v>1.1657609815194112</v>
      </c>
      <c r="D32024">
        <f ca="1"/>
        <v>0.16853211005648691</v>
      </c>
      <c r="F32024">
        <f ca="1"/>
        <v>-0.45484513614463046</v>
      </c>
      <c r="G32024">
        <f ca="1"/>
        <v>-2.2742256807231527E-3</v>
      </c>
    </row>
    <row r="32025" spans="2:7">
      <c r="B32025">
        <v>32004</v>
      </c>
      <c r="C32025">
        <f ca="1"/>
        <v>0.3520673676521881</v>
      </c>
      <c r="D32025">
        <f ca="1"/>
        <v>5.0897788906197165E-2</v>
      </c>
      <c r="F32025">
        <f ca="1"/>
        <v>-0.47155048495856056</v>
      </c>
      <c r="G32025">
        <f ca="1"/>
        <v>-2.3577524247928032E-3</v>
      </c>
    </row>
    <row r="32026" spans="2:7">
      <c r="B32026">
        <v>32005</v>
      </c>
      <c r="C32026">
        <f ca="1"/>
        <v>-0.83949055046400667</v>
      </c>
      <c r="D32026">
        <f ca="1"/>
        <v>-0.12136374101128287</v>
      </c>
      <c r="F32026">
        <f ca="1"/>
        <v>0.18477545210681229</v>
      </c>
      <c r="G32026">
        <f ca="1"/>
        <v>9.2387726053406159E-4</v>
      </c>
    </row>
    <row r="32027" spans="2:7">
      <c r="B32027">
        <v>32006</v>
      </c>
      <c r="C32027">
        <f ca="1"/>
        <v>-2.4269420964566994</v>
      </c>
      <c r="D32027">
        <f ca="1"/>
        <v>-0.35085894877667162</v>
      </c>
      <c r="F32027">
        <f ca="1"/>
        <v>-0.11341104779926955</v>
      </c>
      <c r="G32027">
        <f ca="1"/>
        <v>-5.670552389963479E-4</v>
      </c>
    </row>
    <row r="32028" spans="2:7">
      <c r="B32028">
        <v>32007</v>
      </c>
      <c r="C32028">
        <f ca="1"/>
        <v>0.20301160741505375</v>
      </c>
      <c r="D32028">
        <f ca="1"/>
        <v>2.9349047622974033E-2</v>
      </c>
      <c r="F32028">
        <f ca="1"/>
        <v>-2.585431969442411</v>
      </c>
      <c r="G32028">
        <f ca="1"/>
        <v>-1.2927159847212058E-2</v>
      </c>
    </row>
    <row r="32029" spans="2:7">
      <c r="B32029">
        <v>32008</v>
      </c>
      <c r="C32029">
        <f ca="1"/>
        <v>-0.6648993296816913</v>
      </c>
      <c r="D32029">
        <f ca="1"/>
        <v>-9.6123381021337856E-2</v>
      </c>
      <c r="F32029">
        <f ca="1"/>
        <v>1.4893940998680941</v>
      </c>
      <c r="G32029">
        <f ca="1"/>
        <v>7.4469704993404724E-3</v>
      </c>
    </row>
    <row r="32030" spans="2:7">
      <c r="B32030">
        <v>32009</v>
      </c>
      <c r="C32030">
        <f ca="1"/>
        <v>0.3501471674857124</v>
      </c>
      <c r="D32030">
        <f ca="1"/>
        <v>5.0620188788405282E-2</v>
      </c>
      <c r="F32030">
        <f ca="1"/>
        <v>0.44878750774738974</v>
      </c>
      <c r="G32030">
        <f ca="1"/>
        <v>2.2439375387369493E-3</v>
      </c>
    </row>
    <row r="32031" spans="2:7">
      <c r="B32031">
        <v>32010</v>
      </c>
      <c r="C32031">
        <f ca="1"/>
        <v>-0.3509960340308938</v>
      </c>
      <c r="D32031">
        <f ca="1"/>
        <v>-5.0742908001248831E-2</v>
      </c>
      <c r="F32031">
        <f ca="1"/>
        <v>1.3985323991865311</v>
      </c>
      <c r="G32031">
        <f ca="1"/>
        <v>6.9926619959326565E-3</v>
      </c>
    </row>
    <row r="32032" spans="2:7">
      <c r="B32032">
        <v>32011</v>
      </c>
      <c r="C32032">
        <f ca="1"/>
        <v>-4.7161039566142232E-2</v>
      </c>
      <c r="D32032">
        <f ca="1"/>
        <v>-6.8179923985619093E-3</v>
      </c>
      <c r="F32032">
        <f ca="1"/>
        <v>-0.65067220263695036</v>
      </c>
      <c r="G32032">
        <f ca="1"/>
        <v>-3.2533610131847525E-3</v>
      </c>
    </row>
    <row r="32033" spans="2:7">
      <c r="B32033">
        <v>32012</v>
      </c>
      <c r="C32033">
        <f ca="1"/>
        <v>0.40691031421689394</v>
      </c>
      <c r="D32033">
        <f ca="1"/>
        <v>5.8826341716583991E-2</v>
      </c>
      <c r="F32033">
        <f ca="1"/>
        <v>-2.4064576895744523</v>
      </c>
      <c r="G32033">
        <f ca="1"/>
        <v>-1.2032288447872264E-2</v>
      </c>
    </row>
    <row r="32034" spans="2:7">
      <c r="B32034">
        <v>32013</v>
      </c>
      <c r="C32034">
        <f ca="1"/>
        <v>-1.321893213729187</v>
      </c>
      <c r="D32034">
        <f ca="1"/>
        <v>-0.19110388502518341</v>
      </c>
      <c r="F32034">
        <f ca="1"/>
        <v>0.44061148427246899</v>
      </c>
      <c r="G32034">
        <f ca="1"/>
        <v>2.2030574213623452E-3</v>
      </c>
    </row>
    <row r="32035" spans="2:7">
      <c r="B32035">
        <v>32014</v>
      </c>
      <c r="C32035">
        <f ca="1"/>
        <v>0.73637193638099163</v>
      </c>
      <c r="D32035">
        <f ca="1"/>
        <v>0.10645605590857839</v>
      </c>
      <c r="F32035">
        <f ca="1"/>
        <v>-0.91169796976753015</v>
      </c>
      <c r="G32035">
        <f ca="1"/>
        <v>-4.5584898488376518E-3</v>
      </c>
    </row>
    <row r="32036" spans="2:7">
      <c r="B32036">
        <v>32015</v>
      </c>
      <c r="C32036">
        <f ca="1"/>
        <v>-0.51853790879521011</v>
      </c>
      <c r="D32036">
        <f ca="1"/>
        <v>-7.4964155859491496E-2</v>
      </c>
      <c r="F32036">
        <f ca="1"/>
        <v>0.93409300106690329</v>
      </c>
      <c r="G32036">
        <f ca="1"/>
        <v>4.6704650053345171E-3</v>
      </c>
    </row>
    <row r="32037" spans="2:7">
      <c r="B32037">
        <v>32016</v>
      </c>
      <c r="C32037">
        <f ca="1"/>
        <v>1.0441462222995095</v>
      </c>
      <c r="D32037">
        <f ca="1"/>
        <v>0.15095046827033973</v>
      </c>
      <c r="F32037">
        <f ca="1"/>
        <v>2.2581857924934217</v>
      </c>
      <c r="G32037">
        <f ca="1"/>
        <v>1.129092896246711E-2</v>
      </c>
    </row>
    <row r="32038" spans="2:7">
      <c r="B32038">
        <v>32017</v>
      </c>
      <c r="C32038">
        <f ca="1"/>
        <v>-0.67666934544424118</v>
      </c>
      <c r="D32038">
        <f ca="1"/>
        <v>-9.7824952461201334E-2</v>
      </c>
      <c r="F32038">
        <f ca="1"/>
        <v>-1.6725148049800589</v>
      </c>
      <c r="G32038">
        <f ca="1"/>
        <v>-8.3625740249002965E-3</v>
      </c>
    </row>
    <row r="32039" spans="2:7">
      <c r="B32039">
        <v>32018</v>
      </c>
      <c r="C32039">
        <f ca="1"/>
        <v>0.40870613049589027</v>
      </c>
      <c r="D32039">
        <f ca="1"/>
        <v>5.9085959864361229E-2</v>
      </c>
      <c r="F32039">
        <f ca="1"/>
        <v>0.59076408262077396</v>
      </c>
      <c r="G32039">
        <f ca="1"/>
        <v>2.9538204131038704E-3</v>
      </c>
    </row>
    <row r="32040" spans="2:7">
      <c r="B32040">
        <v>32019</v>
      </c>
      <c r="C32040">
        <f ca="1"/>
        <v>1.202954043268867</v>
      </c>
      <c r="D32040">
        <f ca="1"/>
        <v>0.17390904861890749</v>
      </c>
      <c r="F32040">
        <f ca="1"/>
        <v>-0.58977597023684547</v>
      </c>
      <c r="G32040">
        <f ca="1"/>
        <v>-2.9488798511842279E-3</v>
      </c>
    </row>
    <row r="32041" spans="2:7">
      <c r="B32041">
        <v>32020</v>
      </c>
      <c r="C32041">
        <f ca="1"/>
        <v>-0.99908296615654446</v>
      </c>
      <c r="D32041">
        <f ca="1"/>
        <v>-0.14443574890317468</v>
      </c>
      <c r="F32041">
        <f ca="1"/>
        <v>1.4118769132632174</v>
      </c>
      <c r="G32041">
        <f ca="1"/>
        <v>7.0593845663160888E-3</v>
      </c>
    </row>
    <row r="32042" spans="2:7">
      <c r="B32042">
        <v>32021</v>
      </c>
      <c r="C32042">
        <f ca="1"/>
        <v>0.33204785521470526</v>
      </c>
      <c r="D32042">
        <f ca="1"/>
        <v>4.8003601566873451E-2</v>
      </c>
      <c r="F32042">
        <f ca="1"/>
        <v>0.40954171940637185</v>
      </c>
      <c r="G32042">
        <f ca="1"/>
        <v>2.0477085970318598E-3</v>
      </c>
    </row>
    <row r="32043" spans="2:7">
      <c r="B32043">
        <v>32022</v>
      </c>
      <c r="C32043">
        <f ca="1"/>
        <v>0.14362412184320922</v>
      </c>
      <c r="D32043">
        <f ca="1"/>
        <v>2.0763498429753353E-2</v>
      </c>
      <c r="F32043">
        <f ca="1"/>
        <v>0.7502510225196648</v>
      </c>
      <c r="G32043">
        <f ca="1"/>
        <v>3.7512551125983245E-3</v>
      </c>
    </row>
    <row r="32044" spans="2:7">
      <c r="B32044">
        <v>32023</v>
      </c>
      <c r="C32044">
        <f ca="1"/>
        <v>1.1408922307834106</v>
      </c>
      <c r="D32044">
        <f ca="1"/>
        <v>0.16493687646877123</v>
      </c>
      <c r="F32044">
        <f ca="1"/>
        <v>-0.50925697211812171</v>
      </c>
      <c r="G32044">
        <f ca="1"/>
        <v>-2.546284860590609E-3</v>
      </c>
    </row>
    <row r="32045" spans="2:7">
      <c r="B32045">
        <v>32024</v>
      </c>
      <c r="C32045">
        <f ca="1"/>
        <v>-0.16240741111791432</v>
      </c>
      <c r="D32045">
        <f ca="1"/>
        <v>-2.3478967059644803E-2</v>
      </c>
      <c r="F32045">
        <f ca="1"/>
        <v>0.39024295008784993</v>
      </c>
      <c r="G32045">
        <f ca="1"/>
        <v>1.95121475043925E-3</v>
      </c>
    </row>
    <row r="32046" spans="2:7">
      <c r="B32046">
        <v>32025</v>
      </c>
      <c r="C32046">
        <f ca="1"/>
        <v>-0.24828656312235978</v>
      </c>
      <c r="D32046">
        <f ca="1"/>
        <v>-3.5894372041124681E-2</v>
      </c>
      <c r="F32046">
        <f ca="1"/>
        <v>2.1698645088160884</v>
      </c>
      <c r="G32046">
        <f ca="1"/>
        <v>1.0849322544080444E-2</v>
      </c>
    </row>
    <row r="32047" spans="2:7">
      <c r="B32047">
        <v>32026</v>
      </c>
      <c r="C32047">
        <f ca="1"/>
        <v>-1.1312888013699502</v>
      </c>
      <c r="D32047">
        <f ca="1"/>
        <v>-0.16354852478391768</v>
      </c>
      <c r="F32047">
        <f ca="1"/>
        <v>0.90156673076904192</v>
      </c>
      <c r="G32047">
        <f ca="1"/>
        <v>4.5078336538452108E-3</v>
      </c>
    </row>
    <row r="32048" spans="2:7">
      <c r="B32048">
        <v>32027</v>
      </c>
      <c r="C32048">
        <f ca="1"/>
        <v>0.76159415754692072</v>
      </c>
      <c r="D32048">
        <f ca="1"/>
        <v>0.11010239012356055</v>
      </c>
      <c r="F32048">
        <f ca="1"/>
        <v>-0.50838749046813803</v>
      </c>
      <c r="G32048">
        <f ca="1"/>
        <v>-2.5419374523406907E-3</v>
      </c>
    </row>
    <row r="32049" spans="2:7">
      <c r="B32049">
        <v>32028</v>
      </c>
      <c r="C32049">
        <f ca="1"/>
        <v>-1.6145450763867031E-2</v>
      </c>
      <c r="D32049">
        <f ca="1"/>
        <v>-2.3341207401719175E-3</v>
      </c>
      <c r="F32049">
        <f ca="1"/>
        <v>0.82282427703492012</v>
      </c>
      <c r="G32049">
        <f ca="1"/>
        <v>4.1141213851746015E-3</v>
      </c>
    </row>
    <row r="32050" spans="2:7">
      <c r="B32050">
        <v>32029</v>
      </c>
      <c r="C32050">
        <f ca="1"/>
        <v>-0.18913932879926812</v>
      </c>
      <c r="D32050">
        <f ca="1"/>
        <v>-2.7343555568022367E-2</v>
      </c>
      <c r="F32050">
        <f ca="1"/>
        <v>0.40409046864176329</v>
      </c>
      <c r="G32050">
        <f ca="1"/>
        <v>2.0204523432088167E-3</v>
      </c>
    </row>
    <row r="32051" spans="2:7">
      <c r="B32051">
        <v>32030</v>
      </c>
      <c r="C32051">
        <f ca="1"/>
        <v>-0.83829760777404527</v>
      </c>
      <c r="D32051">
        <f ca="1"/>
        <v>-0.12119127928722208</v>
      </c>
      <c r="F32051">
        <f ca="1"/>
        <v>0.44516451826078995</v>
      </c>
      <c r="G32051">
        <f ca="1"/>
        <v>2.2258225913039504E-3</v>
      </c>
    </row>
    <row r="32052" spans="2:7">
      <c r="B32052">
        <v>32031</v>
      </c>
      <c r="C32052">
        <f ca="1"/>
        <v>0.84509259919757196</v>
      </c>
      <c r="D32052">
        <f ca="1"/>
        <v>0.12217361980176743</v>
      </c>
      <c r="F32052">
        <f ca="1"/>
        <v>1.7330293451623735</v>
      </c>
      <c r="G32052">
        <f ca="1"/>
        <v>8.6651467258118692E-3</v>
      </c>
    </row>
    <row r="32053" spans="2:7">
      <c r="B32053">
        <v>32032</v>
      </c>
      <c r="C32053">
        <f ca="1"/>
        <v>7.6662226989627144E-2</v>
      </c>
      <c r="D32053">
        <f ca="1"/>
        <v>1.1082929589350036E-2</v>
      </c>
      <c r="F32053">
        <f ca="1"/>
        <v>0.61290205660494623</v>
      </c>
      <c r="G32053">
        <f ca="1"/>
        <v>3.0645102830247316E-3</v>
      </c>
    </row>
    <row r="32054" spans="2:7">
      <c r="B32054">
        <v>32033</v>
      </c>
      <c r="C32054">
        <f ca="1"/>
        <v>1.3513260400029312</v>
      </c>
      <c r="D32054">
        <f ca="1"/>
        <v>0.19535893935919871</v>
      </c>
      <c r="F32054">
        <f ca="1"/>
        <v>1.1284846614121977</v>
      </c>
      <c r="G32054">
        <f ca="1"/>
        <v>5.6424233070609901E-3</v>
      </c>
    </row>
    <row r="32055" spans="2:7">
      <c r="B32055">
        <v>32034</v>
      </c>
      <c r="C32055">
        <f ca="1"/>
        <v>-2.9681970680850065</v>
      </c>
      <c r="D32055">
        <f ca="1"/>
        <v>-0.42910727231224849</v>
      </c>
      <c r="F32055">
        <f ca="1"/>
        <v>1.456558711553021</v>
      </c>
      <c r="G32055">
        <f ca="1"/>
        <v>7.2827935577651059E-3</v>
      </c>
    </row>
    <row r="32056" spans="2:7">
      <c r="B32056">
        <v>32035</v>
      </c>
      <c r="C32056">
        <f ca="1"/>
        <v>-2.2480567833608944</v>
      </c>
      <c r="D32056">
        <f ca="1"/>
        <v>-0.32499779906238146</v>
      </c>
      <c r="F32056">
        <f ca="1"/>
        <v>0.69398417619385289</v>
      </c>
      <c r="G32056">
        <f ca="1"/>
        <v>3.469920880969265E-3</v>
      </c>
    </row>
    <row r="32057" spans="2:7">
      <c r="B32057">
        <v>32036</v>
      </c>
      <c r="C32057">
        <f ca="1"/>
        <v>-0.76598792010033478</v>
      </c>
      <c r="D32057">
        <f ca="1"/>
        <v>-0.11073758900733939</v>
      </c>
      <c r="F32057">
        <f ca="1"/>
        <v>-0.65332809250844026</v>
      </c>
      <c r="G32057">
        <f ca="1"/>
        <v>-3.2666404625422019E-3</v>
      </c>
    </row>
    <row r="32058" spans="2:7">
      <c r="B32058">
        <v>32037</v>
      </c>
      <c r="C32058">
        <f ca="1"/>
        <v>-0.82772287843826042</v>
      </c>
      <c r="D32058">
        <f ca="1"/>
        <v>-0.11966250840151854</v>
      </c>
      <c r="F32058">
        <f ca="1"/>
        <v>2.2776266545084423</v>
      </c>
      <c r="G32058">
        <f ca="1"/>
        <v>1.1388133272542213E-2</v>
      </c>
    </row>
    <row r="32059" spans="2:7">
      <c r="B32059">
        <v>32038</v>
      </c>
      <c r="C32059">
        <f ca="1"/>
        <v>-0.4241224738869171</v>
      </c>
      <c r="D32059">
        <f ca="1"/>
        <v>-6.1314674774392605E-2</v>
      </c>
      <c r="F32059">
        <f ca="1"/>
        <v>-0.74060356855352316</v>
      </c>
      <c r="G32059">
        <f ca="1"/>
        <v>-3.7030178427676164E-3</v>
      </c>
    </row>
    <row r="32060" spans="2:7">
      <c r="B32060">
        <v>32039</v>
      </c>
      <c r="C32060">
        <f ca="1"/>
        <v>1.2540386173903175</v>
      </c>
      <c r="D32060">
        <f ca="1"/>
        <v>0.18129425982815889</v>
      </c>
      <c r="F32060">
        <f ca="1"/>
        <v>-0.84342541671275095</v>
      </c>
      <c r="G32060">
        <f ca="1"/>
        <v>-4.2171270835637559E-3</v>
      </c>
    </row>
    <row r="32061" spans="2:7">
      <c r="B32061">
        <v>32040</v>
      </c>
      <c r="C32061">
        <f ca="1"/>
        <v>-0.32199046913824292</v>
      </c>
      <c r="D32061">
        <f ca="1"/>
        <v>-4.6549622128558628E-2</v>
      </c>
      <c r="F32061">
        <f ca="1"/>
        <v>1.2689094591931946</v>
      </c>
      <c r="G32061">
        <f ca="1"/>
        <v>6.3445472959659747E-3</v>
      </c>
    </row>
    <row r="32062" spans="2:7">
      <c r="B32062">
        <v>32041</v>
      </c>
      <c r="C32062">
        <f ca="1"/>
        <v>1.2244778041838993</v>
      </c>
      <c r="D32062">
        <f ca="1"/>
        <v>0.17702070263792763</v>
      </c>
      <c r="F32062">
        <f ca="1"/>
        <v>-1.7241170537309674</v>
      </c>
      <c r="G32062">
        <f ca="1"/>
        <v>-8.620585268654838E-3</v>
      </c>
    </row>
    <row r="32063" spans="2:7">
      <c r="B32063">
        <v>32042</v>
      </c>
      <c r="C32063">
        <f ca="1"/>
        <v>-1.2092290617354229</v>
      </c>
      <c r="D32063">
        <f ca="1"/>
        <v>-0.17481621751508528</v>
      </c>
      <c r="F32063">
        <f ca="1"/>
        <v>-1.2142996528008905</v>
      </c>
      <c r="G32063">
        <f ca="1"/>
        <v>-6.0714982640044535E-3</v>
      </c>
    </row>
    <row r="32064" spans="2:7">
      <c r="B32064">
        <v>32043</v>
      </c>
      <c r="C32064">
        <f ca="1"/>
        <v>-1.7300948131281697</v>
      </c>
      <c r="D32064">
        <f ca="1"/>
        <v>-0.25011690567498956</v>
      </c>
      <c r="F32064">
        <f ca="1"/>
        <v>0.65230553347239961</v>
      </c>
      <c r="G32064">
        <f ca="1"/>
        <v>3.2615276673619987E-3</v>
      </c>
    </row>
    <row r="32065" spans="2:7">
      <c r="B32065">
        <v>32044</v>
      </c>
      <c r="C32065">
        <f ca="1"/>
        <v>-0.72335559774842317</v>
      </c>
      <c r="D32065">
        <f ca="1"/>
        <v>-0.10457430566154458</v>
      </c>
      <c r="F32065">
        <f ca="1"/>
        <v>1.1858704662706196</v>
      </c>
      <c r="G32065">
        <f ca="1"/>
        <v>5.9293523313530992E-3</v>
      </c>
    </row>
    <row r="32066" spans="2:7">
      <c r="B32066">
        <v>32045</v>
      </c>
      <c r="C32066">
        <f ca="1"/>
        <v>-0.11547932940550344</v>
      </c>
      <c r="D32066">
        <f ca="1"/>
        <v>-1.6694652987314405E-2</v>
      </c>
      <c r="F32066">
        <f ca="1"/>
        <v>0.42054405648932036</v>
      </c>
      <c r="G32066">
        <f ca="1"/>
        <v>2.1027202824466023E-3</v>
      </c>
    </row>
    <row r="32067" spans="2:7">
      <c r="B32067">
        <v>32046</v>
      </c>
      <c r="C32067">
        <f ca="1"/>
        <v>-0.6638514200922967</v>
      </c>
      <c r="D32067">
        <f ca="1"/>
        <v>-9.5971886489397945E-2</v>
      </c>
      <c r="F32067">
        <f ca="1"/>
        <v>0.34918866778517976</v>
      </c>
      <c r="G32067">
        <f ca="1"/>
        <v>1.7459433389258991E-3</v>
      </c>
    </row>
    <row r="32068" spans="2:7">
      <c r="B32068">
        <v>32047</v>
      </c>
      <c r="C32068">
        <f ca="1"/>
        <v>2.5263469451209488</v>
      </c>
      <c r="D32068">
        <f ca="1"/>
        <v>0.36522974104096284</v>
      </c>
      <c r="F32068">
        <f ca="1"/>
        <v>-0.61241645768897646</v>
      </c>
      <c r="G32068">
        <f ca="1"/>
        <v>-3.0620822884448828E-3</v>
      </c>
    </row>
    <row r="32069" spans="2:7">
      <c r="B32069">
        <v>32048</v>
      </c>
      <c r="C32069">
        <f ca="1"/>
        <v>1.2726079912792048</v>
      </c>
      <c r="D32069">
        <f ca="1"/>
        <v>0.18397880306946987</v>
      </c>
      <c r="F32069">
        <f ca="1"/>
        <v>-0.75894030556168746</v>
      </c>
      <c r="G32069">
        <f ca="1"/>
        <v>-3.7947015278084382E-3</v>
      </c>
    </row>
    <row r="32070" spans="2:7">
      <c r="B32070">
        <v>32049</v>
      </c>
      <c r="C32070">
        <f ca="1"/>
        <v>-0.60144727373398965</v>
      </c>
      <c r="D32070">
        <f ca="1"/>
        <v>-8.6950223705375362E-2</v>
      </c>
      <c r="F32070">
        <f ca="1"/>
        <v>-0.91399887304863392</v>
      </c>
      <c r="G32070">
        <f ca="1"/>
        <v>-4.5699943652431707E-3</v>
      </c>
    </row>
    <row r="32071" spans="2:7">
      <c r="B32071">
        <v>32050</v>
      </c>
      <c r="C32071">
        <f ca="1"/>
        <v>0.4504062570619185</v>
      </c>
      <c r="D32071">
        <f ca="1"/>
        <v>6.5114477228731676E-2</v>
      </c>
      <c r="F32071">
        <f ca="1"/>
        <v>1.6717543156194494</v>
      </c>
      <c r="G32071">
        <f ca="1"/>
        <v>8.3587715780972481E-3</v>
      </c>
    </row>
    <row r="32072" spans="2:7">
      <c r="B32072">
        <v>32051</v>
      </c>
      <c r="C32072">
        <f ca="1"/>
        <v>-1.5638953557382373</v>
      </c>
      <c r="D32072">
        <f ca="1"/>
        <v>-0.22608972884525788</v>
      </c>
      <c r="F32072">
        <f ca="1"/>
        <v>0.57055829794606927</v>
      </c>
      <c r="G32072">
        <f ca="1"/>
        <v>2.8527914897303469E-3</v>
      </c>
    </row>
    <row r="32073" spans="2:7">
      <c r="B32073">
        <v>32052</v>
      </c>
      <c r="C32073">
        <f ca="1"/>
        <v>-0.70744361128189104</v>
      </c>
      <c r="D32073">
        <f ca="1"/>
        <v>-0.1022739364633066</v>
      </c>
      <c r="F32073">
        <f ca="1"/>
        <v>0.18763953049404317</v>
      </c>
      <c r="G32073">
        <f ca="1"/>
        <v>9.3819765247021597E-4</v>
      </c>
    </row>
    <row r="32074" spans="2:7">
      <c r="B32074">
        <v>32053</v>
      </c>
      <c r="C32074">
        <f ca="1"/>
        <v>-3.9320480650695648E-2</v>
      </c>
      <c r="D32074">
        <f ca="1"/>
        <v>-5.6844959451807318E-3</v>
      </c>
      <c r="F32074">
        <f ca="1"/>
        <v>4.8713519485182967E-2</v>
      </c>
      <c r="G32074">
        <f ca="1"/>
        <v>2.4356759742591487E-4</v>
      </c>
    </row>
    <row r="32075" spans="2:7">
      <c r="B32075">
        <v>32054</v>
      </c>
      <c r="C32075">
        <f ca="1"/>
        <v>0.21792965193574079</v>
      </c>
      <c r="D32075">
        <f ca="1"/>
        <v>3.1505724300993507E-2</v>
      </c>
      <c r="F32075">
        <f ca="1"/>
        <v>-0.41703594653626042</v>
      </c>
      <c r="G32075">
        <f ca="1"/>
        <v>-2.0851797326813023E-3</v>
      </c>
    </row>
    <row r="32076" spans="2:7">
      <c r="B32076">
        <v>32055</v>
      </c>
      <c r="C32076">
        <f ca="1"/>
        <v>1.0215354475143741</v>
      </c>
      <c r="D32076">
        <f ca="1"/>
        <v>0.14768166647909756</v>
      </c>
      <c r="F32076">
        <f ca="1"/>
        <v>0.66340002906341966</v>
      </c>
      <c r="G32076">
        <f ca="1"/>
        <v>3.3170001453170991E-3</v>
      </c>
    </row>
    <row r="32077" spans="2:7">
      <c r="B32077">
        <v>32056</v>
      </c>
      <c r="C32077">
        <f ca="1"/>
        <v>0.14487350651095202</v>
      </c>
      <c r="D32077">
        <f ca="1"/>
        <v>2.0944119875885885E-2</v>
      </c>
      <c r="F32077">
        <f ca="1"/>
        <v>-0.72423395802568435</v>
      </c>
      <c r="G32077">
        <f ca="1"/>
        <v>-3.6211697901284224E-3</v>
      </c>
    </row>
    <row r="32078" spans="2:7">
      <c r="B32078">
        <v>32057</v>
      </c>
      <c r="C32078">
        <f ca="1"/>
        <v>0.19556930617910115</v>
      </c>
      <c r="D32078">
        <f ca="1"/>
        <v>2.8273126614418467E-2</v>
      </c>
      <c r="F32078">
        <f ca="1"/>
        <v>-1.6980072465425793</v>
      </c>
      <c r="G32078">
        <f ca="1"/>
        <v>-8.4900362327128987E-3</v>
      </c>
    </row>
    <row r="32079" spans="2:7">
      <c r="B32079">
        <v>32058</v>
      </c>
      <c r="C32079">
        <f ca="1"/>
        <v>-0.26074106438332029</v>
      </c>
      <c r="D32079">
        <f ca="1"/>
        <v>-3.7694898401575617E-2</v>
      </c>
      <c r="F32079">
        <f ca="1"/>
        <v>-0.76260682789497225</v>
      </c>
      <c r="G32079">
        <f ca="1"/>
        <v>-3.8130341394748621E-3</v>
      </c>
    </row>
    <row r="32080" spans="2:7">
      <c r="B32080">
        <v>32059</v>
      </c>
      <c r="C32080">
        <f ca="1"/>
        <v>2.3095823527754806</v>
      </c>
      <c r="D32080">
        <f ca="1"/>
        <v>0.33389244745106955</v>
      </c>
      <c r="F32080">
        <f ca="1"/>
        <v>3.1632505420415353</v>
      </c>
      <c r="G32080">
        <f ca="1"/>
        <v>1.581625271020768E-2</v>
      </c>
    </row>
    <row r="32081" spans="2:7">
      <c r="B32081">
        <v>32060</v>
      </c>
      <c r="C32081">
        <f ca="1"/>
        <v>0.26808775694235332</v>
      </c>
      <c r="D32081">
        <f ca="1"/>
        <v>3.8756997424049644E-2</v>
      </c>
      <c r="F32081">
        <f ca="1"/>
        <v>-0.80009595969299119</v>
      </c>
      <c r="G32081">
        <f ca="1"/>
        <v>-4.0004797984649568E-3</v>
      </c>
    </row>
    <row r="32082" spans="2:7">
      <c r="B32082">
        <v>32061</v>
      </c>
      <c r="C32082">
        <f ca="1"/>
        <v>0.86311967124622435</v>
      </c>
      <c r="D32082">
        <f ca="1"/>
        <v>0.12477976337550405</v>
      </c>
      <c r="F32082">
        <f ca="1"/>
        <v>-2.853794503064683</v>
      </c>
      <c r="G32082">
        <f ca="1"/>
        <v>-1.4268972515323417E-2</v>
      </c>
    </row>
    <row r="32083" spans="2:7">
      <c r="B32083">
        <v>32062</v>
      </c>
      <c r="C32083">
        <f ca="1"/>
        <v>0.95352785237267523</v>
      </c>
      <c r="D32083">
        <f ca="1"/>
        <v>0.13784992250173494</v>
      </c>
      <c r="F32083">
        <f ca="1"/>
        <v>0.71903392288586832</v>
      </c>
      <c r="G32083">
        <f ca="1"/>
        <v>3.5951696144293421E-3</v>
      </c>
    </row>
    <row r="32084" spans="2:7">
      <c r="B32084">
        <v>32063</v>
      </c>
      <c r="C32084">
        <f ca="1"/>
        <v>2.3330491570581682</v>
      </c>
      <c r="D32084">
        <f ca="1"/>
        <v>0.33728500399116684</v>
      </c>
      <c r="F32084">
        <f ca="1"/>
        <v>0.50794129627004891</v>
      </c>
      <c r="G32084">
        <f ca="1"/>
        <v>2.5397064813502449E-3</v>
      </c>
    </row>
    <row r="32085" spans="2:7">
      <c r="B32085">
        <v>32064</v>
      </c>
      <c r="C32085">
        <f ca="1"/>
        <v>-0.5673593081027305</v>
      </c>
      <c r="D32085">
        <f ca="1"/>
        <v>-8.2022183681354832E-2</v>
      </c>
      <c r="F32085">
        <f ca="1"/>
        <v>-0.25449152422317345</v>
      </c>
      <c r="G32085">
        <f ca="1"/>
        <v>-1.2724576211158676E-3</v>
      </c>
    </row>
    <row r="32086" spans="2:7">
      <c r="B32086">
        <v>32065</v>
      </c>
      <c r="C32086">
        <f ca="1"/>
        <v>0.41648054121561773</v>
      </c>
      <c r="D32086">
        <f ca="1"/>
        <v>6.0209893384021253E-2</v>
      </c>
      <c r="F32086">
        <f ca="1"/>
        <v>0.88631718798749226</v>
      </c>
      <c r="G32086">
        <f ca="1"/>
        <v>4.4315859399374621E-3</v>
      </c>
    </row>
    <row r="32087" spans="2:7">
      <c r="B32087">
        <v>32066</v>
      </c>
      <c r="C32087">
        <f ca="1"/>
        <v>-0.52762731623351111</v>
      </c>
      <c r="D32087">
        <f ca="1"/>
        <v>-7.6278196249437824E-2</v>
      </c>
      <c r="F32087">
        <f ca="1"/>
        <v>1.3296130325506434</v>
      </c>
      <c r="G32087">
        <f ca="1"/>
        <v>6.6480651627532188E-3</v>
      </c>
    </row>
    <row r="32088" spans="2:7">
      <c r="B32088">
        <v>32067</v>
      </c>
      <c r="C32088">
        <f ca="1"/>
        <v>-0.22392865905420206</v>
      </c>
      <c r="D32088">
        <f ca="1"/>
        <v>-3.2372990699462624E-2</v>
      </c>
      <c r="F32088">
        <f ca="1"/>
        <v>0.49397536493702315</v>
      </c>
      <c r="G32088">
        <f ca="1"/>
        <v>2.4698768246851164E-3</v>
      </c>
    </row>
    <row r="32089" spans="2:7">
      <c r="B32089">
        <v>32068</v>
      </c>
      <c r="C32089">
        <f ca="1"/>
        <v>-0.25479400186202456</v>
      </c>
      <c r="D32089">
        <f ca="1"/>
        <v>-3.683514154640493E-2</v>
      </c>
      <c r="F32089">
        <f ca="1"/>
        <v>0.21888086128953874</v>
      </c>
      <c r="G32089">
        <f ca="1"/>
        <v>1.0944043064476938E-3</v>
      </c>
    </row>
    <row r="32090" spans="2:7">
      <c r="B32090">
        <v>32069</v>
      </c>
      <c r="C32090">
        <f ca="1"/>
        <v>-0.22441049354272502</v>
      </c>
      <c r="D32090">
        <f ca="1"/>
        <v>-3.24426487034069E-2</v>
      </c>
      <c r="F32090">
        <f ca="1"/>
        <v>-0.18443347871900007</v>
      </c>
      <c r="G32090">
        <f ca="1"/>
        <v>-9.2216739359500055E-4</v>
      </c>
    </row>
    <row r="32091" spans="2:7">
      <c r="B32091">
        <v>32070</v>
      </c>
      <c r="C32091">
        <f ca="1"/>
        <v>-0.99622909694027417</v>
      </c>
      <c r="D32091">
        <f ca="1"/>
        <v>-0.14402316981666555</v>
      </c>
      <c r="F32091">
        <f ca="1"/>
        <v>-1.6689163264609705</v>
      </c>
      <c r="G32091">
        <f ca="1"/>
        <v>-8.3445816323048545E-3</v>
      </c>
    </row>
    <row r="32092" spans="2:7">
      <c r="B32092">
        <v>32071</v>
      </c>
      <c r="C32092">
        <f ca="1"/>
        <v>-2.0911659734275179</v>
      </c>
      <c r="D32092">
        <f ca="1"/>
        <v>-0.30231635778435828</v>
      </c>
      <c r="F32092">
        <f ca="1"/>
        <v>1.1742814130612254</v>
      </c>
      <c r="G32092">
        <f ca="1"/>
        <v>5.8714070653061281E-3</v>
      </c>
    </row>
    <row r="32093" spans="2:7">
      <c r="B32093">
        <v>32072</v>
      </c>
      <c r="C32093">
        <f ca="1"/>
        <v>0.6328452801775124</v>
      </c>
      <c r="D32093">
        <f ca="1"/>
        <v>9.1489380840826237E-2</v>
      </c>
      <c r="F32093">
        <f ca="1"/>
        <v>-0.35900918163018702</v>
      </c>
      <c r="G32093">
        <f ca="1"/>
        <v>-1.7950459081509354E-3</v>
      </c>
    </row>
    <row r="32094" spans="2:7">
      <c r="B32094">
        <v>32073</v>
      </c>
      <c r="C32094">
        <f ca="1"/>
        <v>-4.9877861765827966E-2</v>
      </c>
      <c r="D32094">
        <f ca="1"/>
        <v>-7.2107588277183984E-3</v>
      </c>
      <c r="F32094">
        <f ca="1"/>
        <v>-1.1761672706754178</v>
      </c>
      <c r="G32094">
        <f ca="1"/>
        <v>-5.8808363533770901E-3</v>
      </c>
    </row>
    <row r="32095" spans="2:7">
      <c r="B32095">
        <v>32074</v>
      </c>
      <c r="C32095">
        <f ca="1"/>
        <v>0.56636165703392893</v>
      </c>
      <c r="D32095">
        <f ca="1"/>
        <v>8.1877954939450895E-2</v>
      </c>
      <c r="F32095">
        <f ca="1"/>
        <v>-3.8781440799971402E-2</v>
      </c>
      <c r="G32095">
        <f ca="1"/>
        <v>-1.9390720399985704E-4</v>
      </c>
    </row>
    <row r="32096" spans="2:7">
      <c r="B32096">
        <v>32075</v>
      </c>
      <c r="C32096">
        <f ca="1"/>
        <v>-0.17322843941450392</v>
      </c>
      <c r="D32096">
        <f ca="1"/>
        <v>-2.5043344973055718E-2</v>
      </c>
      <c r="F32096">
        <f ca="1"/>
        <v>-5.2140029676427849E-2</v>
      </c>
      <c r="G32096">
        <f ca="1"/>
        <v>-2.6070014838213931E-4</v>
      </c>
    </row>
    <row r="32097" spans="2:7">
      <c r="B32097">
        <v>32076</v>
      </c>
      <c r="C32097">
        <f ca="1"/>
        <v>-7.448053913558979E-3</v>
      </c>
      <c r="D32097">
        <f ca="1"/>
        <v>-1.0767526635095813E-3</v>
      </c>
      <c r="F32097">
        <f ca="1"/>
        <v>-0.23006373667009256</v>
      </c>
      <c r="G32097">
        <f ca="1"/>
        <v>-1.150318683350463E-3</v>
      </c>
    </row>
    <row r="32098" spans="2:7">
      <c r="B32098">
        <v>32077</v>
      </c>
      <c r="C32098">
        <f ca="1"/>
        <v>-1.6705771273529024</v>
      </c>
      <c r="D32098">
        <f ca="1"/>
        <v>-0.24151253365671257</v>
      </c>
      <c r="F32098">
        <f ca="1"/>
        <v>-1.3531322454408581</v>
      </c>
      <c r="G32098">
        <f ca="1"/>
        <v>-6.7656612272042919E-3</v>
      </c>
    </row>
    <row r="32099" spans="2:7">
      <c r="B32099">
        <v>32078</v>
      </c>
      <c r="C32099">
        <f ca="1"/>
        <v>0.81620036806281315</v>
      </c>
      <c r="D32099">
        <f ca="1"/>
        <v>0.11799671840038908</v>
      </c>
      <c r="F32099">
        <f ca="1"/>
        <v>0.3468636712778983</v>
      </c>
      <c r="G32099">
        <f ca="1"/>
        <v>1.7343183563894918E-3</v>
      </c>
    </row>
    <row r="32100" spans="2:7">
      <c r="B32100">
        <v>32079</v>
      </c>
      <c r="C32100">
        <f ca="1"/>
        <v>-0.55124020584605127</v>
      </c>
      <c r="D32100">
        <f ca="1"/>
        <v>-7.969187210067924E-2</v>
      </c>
      <c r="F32100">
        <f ca="1"/>
        <v>-6.2125628651794967E-2</v>
      </c>
      <c r="G32100">
        <f ca="1"/>
        <v>-3.1062814325897491E-4</v>
      </c>
    </row>
    <row r="32101" spans="2:7">
      <c r="B32101">
        <v>32080</v>
      </c>
      <c r="C32101">
        <f ca="1"/>
        <v>0.7207020256376</v>
      </c>
      <c r="D32101">
        <f ca="1"/>
        <v>0.10419068319166126</v>
      </c>
      <c r="F32101">
        <f ca="1"/>
        <v>1.1485014479688318</v>
      </c>
      <c r="G32101">
        <f ca="1"/>
        <v>5.7425072398441602E-3</v>
      </c>
    </row>
    <row r="32102" spans="2:7">
      <c r="B32102">
        <v>32081</v>
      </c>
      <c r="C32102">
        <f ca="1"/>
        <v>0.80888913016474784</v>
      </c>
      <c r="D32102">
        <f ca="1"/>
        <v>0.11693974499879185</v>
      </c>
      <c r="F32102">
        <f ca="1"/>
        <v>-0.83090281363931406</v>
      </c>
      <c r="G32102">
        <f ca="1"/>
        <v>-4.1545140681965714E-3</v>
      </c>
    </row>
    <row r="32103" spans="2:7">
      <c r="B32103">
        <v>32082</v>
      </c>
      <c r="C32103">
        <f ca="1"/>
        <v>-0.48196430396549333</v>
      </c>
      <c r="D32103">
        <f ca="1"/>
        <v>-6.9676771145096114E-2</v>
      </c>
      <c r="F32103">
        <f ca="1"/>
        <v>-1.6837464487562734</v>
      </c>
      <c r="G32103">
        <f ca="1"/>
        <v>-8.4187322437813683E-3</v>
      </c>
    </row>
    <row r="32104" spans="2:7">
      <c r="B32104">
        <v>32083</v>
      </c>
      <c r="C32104">
        <f ca="1"/>
        <v>0.15362192233663546</v>
      </c>
      <c r="D32104">
        <f ca="1"/>
        <v>2.2208863680256766E-2</v>
      </c>
      <c r="F32104">
        <f ca="1"/>
        <v>-4.0321773261888946E-2</v>
      </c>
      <c r="G32104">
        <f ca="1"/>
        <v>-2.0160886630944477E-4</v>
      </c>
    </row>
    <row r="32105" spans="2:7">
      <c r="B32105">
        <v>32084</v>
      </c>
      <c r="C32105">
        <f ca="1"/>
        <v>0.15956446530308077</v>
      </c>
      <c r="D32105">
        <f ca="1"/>
        <v>2.3067967150962255E-2</v>
      </c>
      <c r="F32105">
        <f ca="1"/>
        <v>-0.67683201744296673</v>
      </c>
      <c r="G32105">
        <f ca="1"/>
        <v>-3.3841600872148341E-3</v>
      </c>
    </row>
    <row r="32106" spans="2:7">
      <c r="B32106">
        <v>32085</v>
      </c>
      <c r="C32106">
        <f ca="1"/>
        <v>0.61791097765334768</v>
      </c>
      <c r="D32106">
        <f ca="1"/>
        <v>8.9330353770509519E-2</v>
      </c>
      <c r="F32106">
        <f ca="1"/>
        <v>0.61905870267503682</v>
      </c>
      <c r="G32106">
        <f ca="1"/>
        <v>3.0952935133751846E-3</v>
      </c>
    </row>
    <row r="32107" spans="2:7">
      <c r="B32107">
        <v>32086</v>
      </c>
      <c r="C32107">
        <f ca="1"/>
        <v>-1.041982030947104</v>
      </c>
      <c r="D32107">
        <f ca="1"/>
        <v>-0.15063759475598387</v>
      </c>
      <c r="F32107">
        <f ca="1"/>
        <v>0.871796215735264</v>
      </c>
      <c r="G32107">
        <f ca="1"/>
        <v>4.3589810786763212E-3</v>
      </c>
    </row>
    <row r="32108" spans="2:7">
      <c r="B32108">
        <v>32087</v>
      </c>
      <c r="C32108">
        <f ca="1"/>
        <v>-0.1607069921345568</v>
      </c>
      <c r="D32108">
        <f ca="1"/>
        <v>-2.3233140338911849E-2</v>
      </c>
      <c r="F32108">
        <f ca="1"/>
        <v>0.23285320997849285</v>
      </c>
      <c r="G32108">
        <f ca="1"/>
        <v>1.1642660498924645E-3</v>
      </c>
    </row>
    <row r="32109" spans="2:7">
      <c r="B32109">
        <v>32088</v>
      </c>
      <c r="C32109">
        <f ca="1"/>
        <v>0.31894607399364105</v>
      </c>
      <c r="D32109">
        <f ca="1"/>
        <v>4.6109499028112469E-2</v>
      </c>
      <c r="F32109">
        <f ca="1"/>
        <v>2.1882299376200782</v>
      </c>
      <c r="G32109">
        <f ca="1"/>
        <v>1.0941149688100393E-2</v>
      </c>
    </row>
    <row r="32110" spans="2:7">
      <c r="B32110">
        <v>32089</v>
      </c>
      <c r="C32110">
        <f ca="1"/>
        <v>-0.43988924568719645</v>
      </c>
      <c r="D32110">
        <f ca="1"/>
        <v>-6.3594050531862956E-2</v>
      </c>
      <c r="F32110">
        <f ca="1"/>
        <v>1.0500890107547423</v>
      </c>
      <c r="G32110">
        <f ca="1"/>
        <v>5.2504450537737123E-3</v>
      </c>
    </row>
    <row r="32111" spans="2:7">
      <c r="B32111">
        <v>32090</v>
      </c>
      <c r="C32111">
        <f ca="1"/>
        <v>-0.87712162697175633</v>
      </c>
      <c r="D32111">
        <f ca="1"/>
        <v>-0.1268040026327365</v>
      </c>
      <c r="F32111">
        <f ca="1"/>
        <v>0.79461289919145561</v>
      </c>
      <c r="G32111">
        <f ca="1"/>
        <v>3.9730644959572788E-3</v>
      </c>
    </row>
    <row r="32112" spans="2:7">
      <c r="B32112">
        <v>32091</v>
      </c>
      <c r="C32112">
        <f ca="1"/>
        <v>0.2315216039696629</v>
      </c>
      <c r="D32112">
        <f ca="1"/>
        <v>3.3470690012127408E-2</v>
      </c>
      <c r="F32112">
        <f ca="1"/>
        <v>1.3508777981348854</v>
      </c>
      <c r="G32112">
        <f ca="1"/>
        <v>6.754388990674428E-3</v>
      </c>
    </row>
    <row r="32113" spans="2:7">
      <c r="B32113">
        <v>32092</v>
      </c>
      <c r="C32113">
        <f ca="1"/>
        <v>1.2899535023493667</v>
      </c>
      <c r="D32113">
        <f ca="1"/>
        <v>0.18648641451555931</v>
      </c>
      <c r="F32113">
        <f ca="1"/>
        <v>0.5264341123497992</v>
      </c>
      <c r="G32113">
        <f ca="1"/>
        <v>2.6321705617489964E-3</v>
      </c>
    </row>
    <row r="32114" spans="2:7">
      <c r="B32114">
        <v>32093</v>
      </c>
      <c r="C32114">
        <f ca="1"/>
        <v>-0.68013583102944408</v>
      </c>
      <c r="D32114">
        <f ca="1"/>
        <v>-9.8326096468777574E-2</v>
      </c>
      <c r="F32114">
        <f ca="1"/>
        <v>-1.1687356207435011</v>
      </c>
      <c r="G32114">
        <f ca="1"/>
        <v>-5.8436781037175065E-3</v>
      </c>
    </row>
    <row r="32115" spans="2:7">
      <c r="B32115">
        <v>32094</v>
      </c>
      <c r="C32115">
        <f ca="1"/>
        <v>-0.73292152432331281</v>
      </c>
      <c r="D32115">
        <f ca="1"/>
        <v>-0.10595723562392018</v>
      </c>
      <c r="F32115">
        <f ca="1"/>
        <v>0.75635336574320644</v>
      </c>
      <c r="G32115">
        <f ca="1"/>
        <v>3.7817668287160331E-3</v>
      </c>
    </row>
    <row r="32116" spans="2:7">
      <c r="B32116">
        <v>32095</v>
      </c>
      <c r="C32116">
        <f ca="1"/>
        <v>0.39560371348898504</v>
      </c>
      <c r="D32116">
        <f ca="1"/>
        <v>5.7191765411107459E-2</v>
      </c>
      <c r="F32116">
        <f ca="1"/>
        <v>-0.51204802025923102</v>
      </c>
      <c r="G32116">
        <f ca="1"/>
        <v>-2.5602401012961556E-3</v>
      </c>
    </row>
    <row r="32117" spans="2:7">
      <c r="B32117">
        <v>32096</v>
      </c>
      <c r="C32117">
        <f ca="1"/>
        <v>0.69282891407776126</v>
      </c>
      <c r="D32117">
        <f ca="1"/>
        <v>0.10016111419811259</v>
      </c>
      <c r="F32117">
        <f ca="1"/>
        <v>-0.4415777688761402</v>
      </c>
      <c r="G32117">
        <f ca="1"/>
        <v>-2.2078888443807015E-3</v>
      </c>
    </row>
    <row r="32118" spans="2:7">
      <c r="B32118">
        <v>32097</v>
      </c>
      <c r="C32118">
        <f ca="1"/>
        <v>-0.11191323213563814</v>
      </c>
      <c r="D32118">
        <f ca="1"/>
        <v>-1.6179108285540502E-2</v>
      </c>
      <c r="F32118">
        <f ca="1"/>
        <v>-0.99393310741028928</v>
      </c>
      <c r="G32118">
        <f ca="1"/>
        <v>-4.9696655370514474E-3</v>
      </c>
    </row>
    <row r="32119" spans="2:7">
      <c r="B32119">
        <v>32098</v>
      </c>
      <c r="C32119">
        <f ca="1"/>
        <v>-1.4839221734047543</v>
      </c>
      <c r="D32119">
        <f ca="1"/>
        <v>-0.21452813999449083</v>
      </c>
      <c r="F32119">
        <f ca="1"/>
        <v>-1.0280089590549504</v>
      </c>
      <c r="G32119">
        <f ca="1"/>
        <v>-5.140044795274753E-3</v>
      </c>
    </row>
    <row r="32120" spans="2:7">
      <c r="B32120">
        <v>32099</v>
      </c>
      <c r="C32120">
        <f ca="1"/>
        <v>-2.1232874100343659</v>
      </c>
      <c r="D32120">
        <f ca="1"/>
        <v>-0.30696010000529111</v>
      </c>
      <c r="F32120">
        <f ca="1"/>
        <v>-0.59702880892474941</v>
      </c>
      <c r="G32120">
        <f ca="1"/>
        <v>-2.9851440446237477E-3</v>
      </c>
    </row>
    <row r="32121" spans="2:7">
      <c r="B32121">
        <v>32100</v>
      </c>
      <c r="C32121">
        <f ca="1"/>
        <v>0.28480849695757732</v>
      </c>
      <c r="D32121">
        <f ca="1"/>
        <v>4.117428676650025E-2</v>
      </c>
      <c r="F32121">
        <f ca="1"/>
        <v>1.3706152107663683</v>
      </c>
      <c r="G32121">
        <f ca="1"/>
        <v>6.8530760538318431E-3</v>
      </c>
    </row>
    <row r="32122" spans="2:7">
      <c r="B32122">
        <v>32101</v>
      </c>
      <c r="C32122">
        <f ca="1"/>
        <v>1.6729167684378234</v>
      </c>
      <c r="D32122">
        <f ca="1"/>
        <v>0.24185077164465987</v>
      </c>
      <c r="F32122">
        <f ca="1"/>
        <v>0.66807880896344707</v>
      </c>
      <c r="G32122">
        <f ca="1"/>
        <v>3.3403940448172359E-3</v>
      </c>
    </row>
    <row r="32123" spans="2:7">
      <c r="B32123">
        <v>32102</v>
      </c>
      <c r="C32123">
        <f ca="1"/>
        <v>-0.64939207017739198</v>
      </c>
      <c r="D32123">
        <f ca="1"/>
        <v>-9.3881522521281721E-2</v>
      </c>
      <c r="F32123">
        <f ca="1"/>
        <v>-0.81784456880413747</v>
      </c>
      <c r="G32123">
        <f ca="1"/>
        <v>-4.0892228440206884E-3</v>
      </c>
    </row>
    <row r="32124" spans="2:7">
      <c r="B32124">
        <v>32103</v>
      </c>
      <c r="C32124">
        <f ca="1"/>
        <v>-0.72947027904739437</v>
      </c>
      <c r="D32124">
        <f ca="1"/>
        <v>-0.1054582948822984</v>
      </c>
      <c r="F32124">
        <f ca="1"/>
        <v>0.20278928140428573</v>
      </c>
      <c r="G32124">
        <f ca="1"/>
        <v>1.0139464070214289E-3</v>
      </c>
    </row>
    <row r="32125" spans="2:7">
      <c r="B32125">
        <v>32104</v>
      </c>
      <c r="C32125">
        <f ca="1"/>
        <v>-0.72092235560770279</v>
      </c>
      <c r="D32125">
        <f ca="1"/>
        <v>-0.10422253592593421</v>
      </c>
      <c r="F32125">
        <f ca="1"/>
        <v>-1.1402867838594994</v>
      </c>
      <c r="G32125">
        <f ca="1"/>
        <v>-5.701433919297498E-3</v>
      </c>
    </row>
    <row r="32126" spans="2:7">
      <c r="B32126">
        <v>32105</v>
      </c>
      <c r="C32126">
        <f ca="1"/>
        <v>0.12142628548966358</v>
      </c>
      <c r="D32126">
        <f ca="1"/>
        <v>1.7554394455046897E-2</v>
      </c>
      <c r="F32126">
        <f ca="1"/>
        <v>-0.67652411726571327</v>
      </c>
      <c r="G32126">
        <f ca="1"/>
        <v>-3.3826205863285671E-3</v>
      </c>
    </row>
    <row r="32127" spans="2:7">
      <c r="B32127">
        <v>32106</v>
      </c>
      <c r="C32127">
        <f ca="1"/>
        <v>-0.46144618676421767</v>
      </c>
      <c r="D32127">
        <f ca="1"/>
        <v>-6.6710501351256973E-2</v>
      </c>
      <c r="F32127">
        <f ca="1"/>
        <v>0.6485934668752984</v>
      </c>
      <c r="G32127">
        <f ca="1"/>
        <v>3.2429673343764925E-3</v>
      </c>
    </row>
    <row r="32128" spans="2:7">
      <c r="B32128">
        <v>32107</v>
      </c>
      <c r="C32128">
        <f ca="1"/>
        <v>-0.18303549790313245</v>
      </c>
      <c r="D32128">
        <f ca="1"/>
        <v>-2.646113497180979E-2</v>
      </c>
      <c r="F32128">
        <f ca="1"/>
        <v>1.1254362057002072</v>
      </c>
      <c r="G32128">
        <f ca="1"/>
        <v>5.6271810285010368E-3</v>
      </c>
    </row>
    <row r="32129" spans="2:7">
      <c r="B32129">
        <v>32108</v>
      </c>
      <c r="C32129">
        <f ca="1"/>
        <v>0.29581157097486149</v>
      </c>
      <c r="D32129">
        <f ca="1"/>
        <v>4.2764982724451846E-2</v>
      </c>
      <c r="F32129">
        <f ca="1"/>
        <v>0.50783930426766155</v>
      </c>
      <c r="G32129">
        <f ca="1"/>
        <v>2.5391965213383081E-3</v>
      </c>
    </row>
    <row r="32130" spans="2:7">
      <c r="B32130">
        <v>32109</v>
      </c>
      <c r="C32130">
        <f ca="1"/>
        <v>1.9057531320822385</v>
      </c>
      <c r="D32130">
        <f ca="1"/>
        <v>0.27551153425804586</v>
      </c>
      <c r="F32130">
        <f ca="1"/>
        <v>-0.12650045275068547</v>
      </c>
      <c r="G32130">
        <f ca="1"/>
        <v>-6.3250226375342747E-4</v>
      </c>
    </row>
    <row r="32131" spans="2:7">
      <c r="B32131">
        <v>32110</v>
      </c>
      <c r="C32131">
        <f ca="1"/>
        <v>0.32529402893273796</v>
      </c>
      <c r="D32131">
        <f ca="1"/>
        <v>4.7027212227807244E-2</v>
      </c>
      <c r="F32131">
        <f ca="1"/>
        <v>0.41556697145365523</v>
      </c>
      <c r="G32131">
        <f ca="1"/>
        <v>2.0778348572682765E-3</v>
      </c>
    </row>
    <row r="32132" spans="2:7">
      <c r="B32132">
        <v>32111</v>
      </c>
      <c r="C32132">
        <f ca="1"/>
        <v>1.8853328131786757</v>
      </c>
      <c r="D32132">
        <f ca="1"/>
        <v>0.27255940300009429</v>
      </c>
      <c r="F32132">
        <f ca="1"/>
        <v>-0.59625730075696648</v>
      </c>
      <c r="G32132">
        <f ca="1"/>
        <v>-2.981286503784833E-3</v>
      </c>
    </row>
    <row r="32133" spans="2:7">
      <c r="B32133">
        <v>32112</v>
      </c>
      <c r="C32133">
        <f ca="1"/>
        <v>1.6337814451690111</v>
      </c>
      <c r="D32133">
        <f ca="1"/>
        <v>0.23619304359165946</v>
      </c>
      <c r="F32133">
        <f ca="1"/>
        <v>0.69136284875837284</v>
      </c>
      <c r="G32133">
        <f ca="1"/>
        <v>3.4568142437918651E-3</v>
      </c>
    </row>
    <row r="32134" spans="2:7">
      <c r="B32134">
        <v>32113</v>
      </c>
      <c r="C32134">
        <f ca="1"/>
        <v>2.2381114975427332</v>
      </c>
      <c r="D32134">
        <f ca="1"/>
        <v>0.32356002577041126</v>
      </c>
      <c r="F32134">
        <f ca="1"/>
        <v>1.0976742720943733</v>
      </c>
      <c r="G32134">
        <f ca="1"/>
        <v>5.4883713604718673E-3</v>
      </c>
    </row>
    <row r="32135" spans="2:7">
      <c r="B32135">
        <v>32114</v>
      </c>
      <c r="C32135">
        <f ca="1"/>
        <v>-0.7817498127427166</v>
      </c>
      <c r="D32135">
        <f ca="1"/>
        <v>-0.1130162593931351</v>
      </c>
      <c r="F32135">
        <f ca="1"/>
        <v>0.67090892983427752</v>
      </c>
      <c r="G32135">
        <f ca="1"/>
        <v>3.3545446491713882E-3</v>
      </c>
    </row>
    <row r="32136" spans="2:7">
      <c r="B32136">
        <v>32115</v>
      </c>
      <c r="C32136">
        <f ca="1"/>
        <v>0.8289177235759404</v>
      </c>
      <c r="D32136">
        <f ca="1"/>
        <v>0.11983524515925552</v>
      </c>
      <c r="F32136">
        <f ca="1"/>
        <v>0.65510066137040091</v>
      </c>
      <c r="G32136">
        <f ca="1"/>
        <v>3.2755033068520051E-3</v>
      </c>
    </row>
    <row r="32137" spans="2:7">
      <c r="B32137">
        <v>32116</v>
      </c>
      <c r="C32137">
        <f ca="1"/>
        <v>-0.13919938674024285</v>
      </c>
      <c r="D32137">
        <f ca="1"/>
        <v>-2.0123821896428314E-2</v>
      </c>
      <c r="F32137">
        <f ca="1"/>
        <v>-2.9610007207951932</v>
      </c>
      <c r="G32137">
        <f ca="1"/>
        <v>-1.4805003603975969E-2</v>
      </c>
    </row>
    <row r="32138" spans="2:7">
      <c r="B32138">
        <v>32117</v>
      </c>
      <c r="C32138">
        <f ca="1"/>
        <v>1.4054544967403229</v>
      </c>
      <c r="D32138">
        <f ca="1"/>
        <v>0.20318419957348732</v>
      </c>
      <c r="F32138">
        <f ca="1"/>
        <v>-0.78547230314596583</v>
      </c>
      <c r="G32138">
        <f ca="1"/>
        <v>-3.9273615157298302E-3</v>
      </c>
    </row>
    <row r="32139" spans="2:7">
      <c r="B32139">
        <v>32118</v>
      </c>
      <c r="C32139">
        <f ca="1"/>
        <v>-0.47908340790272025</v>
      </c>
      <c r="D32139">
        <f ca="1"/>
        <v>-6.9260284832713487E-2</v>
      </c>
      <c r="F32139">
        <f ca="1"/>
        <v>2.0054453925721734</v>
      </c>
      <c r="G32139">
        <f ca="1"/>
        <v>1.0027226962860869E-2</v>
      </c>
    </row>
    <row r="32140" spans="2:7">
      <c r="B32140">
        <v>32119</v>
      </c>
      <c r="C32140">
        <f ca="1"/>
        <v>1.5411059950090649</v>
      </c>
      <c r="D32140">
        <f ca="1"/>
        <v>0.22279510918358419</v>
      </c>
      <c r="F32140">
        <f ca="1"/>
        <v>-0.55534021085493912</v>
      </c>
      <c r="G32140">
        <f ca="1"/>
        <v>-2.7767010542746962E-3</v>
      </c>
    </row>
    <row r="32141" spans="2:7">
      <c r="B32141">
        <v>32120</v>
      </c>
      <c r="C32141">
        <f ca="1"/>
        <v>-0.34542195717925284</v>
      </c>
      <c r="D32141">
        <f ca="1"/>
        <v>-4.9937073058823771E-2</v>
      </c>
      <c r="F32141">
        <f ca="1"/>
        <v>1.1018986485113715</v>
      </c>
      <c r="G32141">
        <f ca="1"/>
        <v>5.509493242556859E-3</v>
      </c>
    </row>
    <row r="32142" spans="2:7">
      <c r="B32142">
        <v>32121</v>
      </c>
      <c r="C32142">
        <f ca="1"/>
        <v>-2.5413199409042262</v>
      </c>
      <c r="D32142">
        <f ca="1"/>
        <v>-0.36739436193085889</v>
      </c>
      <c r="F32142">
        <f ca="1"/>
        <v>0.64759895171758097</v>
      </c>
      <c r="G32142">
        <f ca="1"/>
        <v>3.2379947585879053E-3</v>
      </c>
    </row>
    <row r="32143" spans="2:7">
      <c r="B32143">
        <v>32122</v>
      </c>
      <c r="C32143">
        <f ca="1"/>
        <v>-0.48117232017095452</v>
      </c>
      <c r="D32143">
        <f ca="1"/>
        <v>-6.956227537611763E-2</v>
      </c>
      <c r="F32143">
        <f ca="1"/>
        <v>-1.7401364050106187</v>
      </c>
      <c r="G32143">
        <f ca="1"/>
        <v>-8.7006820250530945E-3</v>
      </c>
    </row>
    <row r="32144" spans="2:7">
      <c r="B32144">
        <v>32123</v>
      </c>
      <c r="C32144">
        <f ca="1"/>
        <v>-1.4041844363359366</v>
      </c>
      <c r="D32144">
        <f ca="1"/>
        <v>-0.20300058907078253</v>
      </c>
      <c r="F32144">
        <f ca="1"/>
        <v>-1.3806787483054273</v>
      </c>
      <c r="G32144">
        <f ca="1"/>
        <v>-6.9033937415271373E-3</v>
      </c>
    </row>
    <row r="32145" spans="2:7">
      <c r="B32145">
        <v>32124</v>
      </c>
      <c r="C32145">
        <f ca="1"/>
        <v>1.1569543101224855</v>
      </c>
      <c r="D32145">
        <f ca="1"/>
        <v>0.16725894434187916</v>
      </c>
      <c r="F32145">
        <f ca="1"/>
        <v>-2.2647762328652581</v>
      </c>
      <c r="G32145">
        <f ca="1"/>
        <v>-1.1323881164326293E-2</v>
      </c>
    </row>
    <row r="32146" spans="2:7">
      <c r="B32146">
        <v>32125</v>
      </c>
      <c r="C32146">
        <f ca="1"/>
        <v>0.70707871892859531</v>
      </c>
      <c r="D32146">
        <f ca="1"/>
        <v>0.10222118458773409</v>
      </c>
      <c r="F32146">
        <f ca="1"/>
        <v>3.408307312890025E-2</v>
      </c>
      <c r="G32146">
        <f ca="1"/>
        <v>1.7041536564450129E-4</v>
      </c>
    </row>
    <row r="32147" spans="2:7">
      <c r="B32147">
        <v>32126</v>
      </c>
      <c r="C32147">
        <f ca="1"/>
        <v>2.2610826463997697</v>
      </c>
      <c r="D32147">
        <f ca="1"/>
        <v>0.32688092623686216</v>
      </c>
      <c r="F32147">
        <f ca="1"/>
        <v>-0.37617120529535586</v>
      </c>
      <c r="G32147">
        <f ca="1"/>
        <v>-1.8808560264767797E-3</v>
      </c>
    </row>
    <row r="32148" spans="2:7">
      <c r="B32148">
        <v>32127</v>
      </c>
      <c r="C32148">
        <f ca="1"/>
        <v>1.0083167792347461</v>
      </c>
      <c r="D32148">
        <f ca="1"/>
        <v>0.14577066577430567</v>
      </c>
      <c r="F32148">
        <f ca="1"/>
        <v>0.68608606711162512</v>
      </c>
      <c r="G32148">
        <f ca="1"/>
        <v>3.4304303355581264E-3</v>
      </c>
    </row>
    <row r="32149" spans="2:7">
      <c r="B32149">
        <v>32128</v>
      </c>
      <c r="C32149">
        <f ca="1"/>
        <v>0.54303999617872123</v>
      </c>
      <c r="D32149">
        <f ca="1"/>
        <v>7.850638154125128E-2</v>
      </c>
      <c r="F32149">
        <f ca="1"/>
        <v>-0.32510030389272687</v>
      </c>
      <c r="G32149">
        <f ca="1"/>
        <v>-1.6255015194636348E-3</v>
      </c>
    </row>
    <row r="32150" spans="2:7">
      <c r="B32150">
        <v>32129</v>
      </c>
      <c r="C32150">
        <f ca="1"/>
        <v>1.5331339957671986</v>
      </c>
      <c r="D32150">
        <f ca="1"/>
        <v>0.22164261062264476</v>
      </c>
      <c r="F32150">
        <f ca="1"/>
        <v>1.5813417837154007</v>
      </c>
      <c r="G32150">
        <f ca="1"/>
        <v>7.9067089185770045E-3</v>
      </c>
    </row>
    <row r="32151" spans="2:7">
      <c r="B32151">
        <v>32130</v>
      </c>
      <c r="C32151">
        <f ca="1"/>
        <v>-1.2664069577671784</v>
      </c>
      <c r="D32151">
        <f ca="1"/>
        <v>-0.18308233005409183</v>
      </c>
      <c r="F32151">
        <f ca="1"/>
        <v>-2.9142521625683451E-2</v>
      </c>
      <c r="G32151">
        <f ca="1"/>
        <v>-1.4571260812841727E-4</v>
      </c>
    </row>
    <row r="32152" spans="2:7">
      <c r="B32152">
        <v>32131</v>
      </c>
      <c r="C32152">
        <f ca="1"/>
        <v>-1.0152713679350223</v>
      </c>
      <c r="D32152">
        <f ca="1"/>
        <v>-0.14677607899949779</v>
      </c>
      <c r="F32152">
        <f ca="1"/>
        <v>0.95189833664764523</v>
      </c>
      <c r="G32152">
        <f ca="1"/>
        <v>4.7594916832382267E-3</v>
      </c>
    </row>
    <row r="32153" spans="2:7">
      <c r="B32153">
        <v>32132</v>
      </c>
      <c r="C32153">
        <f ca="1"/>
        <v>-0.31915725934406397</v>
      </c>
      <c r="D32153">
        <f ca="1"/>
        <v>-4.6140029740054302E-2</v>
      </c>
      <c r="F32153">
        <f ca="1"/>
        <v>1.4809405023158988</v>
      </c>
      <c r="G32153">
        <f ca="1"/>
        <v>7.4047025115794958E-3</v>
      </c>
    </row>
    <row r="32154" spans="2:7">
      <c r="B32154">
        <v>32133</v>
      </c>
      <c r="C32154">
        <f ca="1"/>
        <v>-1.2588030598635314</v>
      </c>
      <c r="D32154">
        <f ca="1"/>
        <v>-0.18198304728629369</v>
      </c>
      <c r="F32154">
        <f ca="1"/>
        <v>0.14315022130450403</v>
      </c>
      <c r="G32154">
        <f ca="1"/>
        <v>7.1575110652252023E-4</v>
      </c>
    </row>
    <row r="32155" spans="2:7">
      <c r="B32155">
        <v>32134</v>
      </c>
      <c r="C32155">
        <f ca="1"/>
        <v>-0.63290037360475471</v>
      </c>
      <c r="D32155">
        <f ca="1"/>
        <v>-9.1497345605208114E-2</v>
      </c>
      <c r="F32155">
        <f ca="1"/>
        <v>1.7479141908994948</v>
      </c>
      <c r="G32155">
        <f ca="1"/>
        <v>8.7395709544974762E-3</v>
      </c>
    </row>
    <row r="32156" spans="2:7">
      <c r="B32156">
        <v>32135</v>
      </c>
      <c r="C32156">
        <f ca="1"/>
        <v>0.68782047368812038</v>
      </c>
      <c r="D32156">
        <f ca="1"/>
        <v>9.9437052370397142E-2</v>
      </c>
      <c r="F32156">
        <f ca="1"/>
        <v>0.48149021647016005</v>
      </c>
      <c r="G32156">
        <f ca="1"/>
        <v>2.4074510823508008E-3</v>
      </c>
    </row>
    <row r="32157" spans="2:7">
      <c r="B32157">
        <v>32136</v>
      </c>
      <c r="C32157">
        <f ca="1"/>
        <v>-0.55052999042175121</v>
      </c>
      <c r="D32157">
        <f ca="1"/>
        <v>-7.9589197447856364E-2</v>
      </c>
      <c r="F32157">
        <f ca="1"/>
        <v>-0.68705358412555295</v>
      </c>
      <c r="G32157">
        <f ca="1"/>
        <v>-3.4352679206277655E-3</v>
      </c>
    </row>
    <row r="32158" spans="2:7">
      <c r="B32158">
        <v>32137</v>
      </c>
      <c r="C32158">
        <f ca="1"/>
        <v>-2.0526616442993095</v>
      </c>
      <c r="D32158">
        <f ca="1"/>
        <v>-0.29674985149605504</v>
      </c>
      <c r="F32158">
        <f ca="1"/>
        <v>-0.15964276448133644</v>
      </c>
      <c r="G32158">
        <f ca="1"/>
        <v>-7.9821382240668234E-4</v>
      </c>
    </row>
    <row r="32159" spans="2:7">
      <c r="B32159">
        <v>32138</v>
      </c>
      <c r="C32159">
        <f ca="1"/>
        <v>-4.9311665074814069E-2</v>
      </c>
      <c r="D32159">
        <f ca="1"/>
        <v>-7.1289047216398071E-3</v>
      </c>
      <c r="F32159">
        <f ca="1"/>
        <v>-2.4087959728231629</v>
      </c>
      <c r="G32159">
        <f ca="1"/>
        <v>-1.2043979864115817E-2</v>
      </c>
    </row>
    <row r="32160" spans="2:7">
      <c r="B32160">
        <v>32139</v>
      </c>
      <c r="C32160">
        <f ca="1"/>
        <v>0.37235199019441095</v>
      </c>
      <c r="D32160">
        <f ca="1"/>
        <v>5.3830302768759712E-2</v>
      </c>
      <c r="F32160">
        <f ca="1"/>
        <v>-1.5102087693624686</v>
      </c>
      <c r="G32160">
        <f ca="1"/>
        <v>-7.5510438468123445E-3</v>
      </c>
    </row>
    <row r="32161" spans="2:7">
      <c r="B32161">
        <v>32140</v>
      </c>
      <c r="C32161">
        <f ca="1"/>
        <v>-0.98196119621655653</v>
      </c>
      <c r="D32161">
        <f ca="1"/>
        <v>-0.14196048333704897</v>
      </c>
      <c r="F32161">
        <f ca="1"/>
        <v>0.67527224151580434</v>
      </c>
      <c r="G32161">
        <f ca="1"/>
        <v>3.3763612075790221E-3</v>
      </c>
    </row>
    <row r="32162" spans="2:7">
      <c r="B32162">
        <v>32141</v>
      </c>
      <c r="C32162">
        <f ca="1"/>
        <v>-1.5938828126149136</v>
      </c>
      <c r="D32162">
        <f ca="1"/>
        <v>-0.23042496519539471</v>
      </c>
      <c r="F32162">
        <f ca="1"/>
        <v>0.684205684269375</v>
      </c>
      <c r="G32162">
        <f ca="1"/>
        <v>3.4210284213468758E-3</v>
      </c>
    </row>
    <row r="32163" spans="2:7">
      <c r="B32163">
        <v>32142</v>
      </c>
      <c r="C32163">
        <f ca="1"/>
        <v>1.7138129247172964</v>
      </c>
      <c r="D32163">
        <f ca="1"/>
        <v>0.247763060373003</v>
      </c>
      <c r="F32163">
        <f ca="1"/>
        <v>-1.2599689207272649</v>
      </c>
      <c r="G32163">
        <f ca="1"/>
        <v>-6.2998446036363256E-3</v>
      </c>
    </row>
    <row r="32164" spans="2:7">
      <c r="B32164">
        <v>32143</v>
      </c>
      <c r="C32164">
        <f ca="1"/>
        <v>-1.0620779335147996</v>
      </c>
      <c r="D32164">
        <f ca="1"/>
        <v>-0.15354282568832223</v>
      </c>
      <c r="F32164">
        <f ca="1"/>
        <v>9.4252788164928492E-2</v>
      </c>
      <c r="G32164">
        <f ca="1"/>
        <v>4.7126394082464256E-4</v>
      </c>
    </row>
    <row r="32165" spans="2:7">
      <c r="B32165">
        <v>32144</v>
      </c>
      <c r="C32165">
        <f ca="1"/>
        <v>0.44671014223758565</v>
      </c>
      <c r="D32165">
        <f ca="1"/>
        <v>6.4580136107154587E-2</v>
      </c>
      <c r="F32165">
        <f ca="1"/>
        <v>-1.2294897220501788</v>
      </c>
      <c r="G32165">
        <f ca="1"/>
        <v>-6.1474486102508956E-3</v>
      </c>
    </row>
    <row r="32166" spans="2:7">
      <c r="B32166">
        <v>32145</v>
      </c>
      <c r="C32166">
        <f ca="1"/>
        <v>0.67251547731299144</v>
      </c>
      <c r="D32166">
        <f ca="1"/>
        <v>9.7224434711719376E-2</v>
      </c>
      <c r="F32166">
        <f ca="1"/>
        <v>0.66774558797956107</v>
      </c>
      <c r="G32166">
        <f ca="1"/>
        <v>3.338727939897806E-3</v>
      </c>
    </row>
    <row r="32167" spans="2:7">
      <c r="B32167">
        <v>32146</v>
      </c>
      <c r="C32167">
        <f ca="1"/>
        <v>1.6365385776797734</v>
      </c>
      <c r="D32167">
        <f ca="1"/>
        <v>0.2365916376148858</v>
      </c>
      <c r="F32167">
        <f ca="1"/>
        <v>-0.88752304038357144</v>
      </c>
      <c r="G32167">
        <f ca="1"/>
        <v>-4.4376152019178581E-3</v>
      </c>
    </row>
    <row r="32168" spans="2:7">
      <c r="B32168">
        <v>32147</v>
      </c>
      <c r="C32168">
        <f ca="1"/>
        <v>-1.9350278975233755</v>
      </c>
      <c r="D32168">
        <f ca="1"/>
        <v>-0.27974373800256741</v>
      </c>
      <c r="F32168">
        <f ca="1"/>
        <v>-1.3177032428307649</v>
      </c>
      <c r="G32168">
        <f ca="1"/>
        <v>-6.5885162141538257E-3</v>
      </c>
    </row>
    <row r="32169" spans="2:7">
      <c r="B32169">
        <v>32148</v>
      </c>
      <c r="C32169">
        <f ca="1"/>
        <v>0.66094128553508924</v>
      </c>
      <c r="D32169">
        <f ca="1"/>
        <v>9.555117321690941E-2</v>
      </c>
      <c r="F32169">
        <f ca="1"/>
        <v>-0.13208911372656476</v>
      </c>
      <c r="G32169">
        <f ca="1"/>
        <v>-6.6044556863282394E-4</v>
      </c>
    </row>
    <row r="32170" spans="2:7">
      <c r="B32170">
        <v>32149</v>
      </c>
      <c r="C32170">
        <f ca="1"/>
        <v>1.0280616975128343</v>
      </c>
      <c r="D32170">
        <f ca="1"/>
        <v>0.14862515549651439</v>
      </c>
      <c r="F32170">
        <f ca="1"/>
        <v>0.84936414278570327</v>
      </c>
      <c r="G32170">
        <f ca="1"/>
        <v>4.2468207139285171E-3</v>
      </c>
    </row>
    <row r="32171" spans="2:7">
      <c r="B32171">
        <v>32150</v>
      </c>
      <c r="C32171">
        <f ca="1"/>
        <v>9.8050234668591515E-2</v>
      </c>
      <c r="D32171">
        <f ca="1"/>
        <v>1.4174957990697066E-2</v>
      </c>
      <c r="F32171">
        <f ca="1"/>
        <v>0.36893019559957774</v>
      </c>
      <c r="G32171">
        <f ca="1"/>
        <v>1.844650977997889E-3</v>
      </c>
    </row>
    <row r="32172" spans="2:7">
      <c r="B32172">
        <v>32151</v>
      </c>
      <c r="C32172">
        <f ca="1"/>
        <v>0.89474329161095523</v>
      </c>
      <c r="D32172">
        <f ca="1"/>
        <v>0.12935153713717773</v>
      </c>
      <c r="F32172">
        <f ca="1"/>
        <v>-0.24108550224420081</v>
      </c>
      <c r="G32172">
        <f ca="1"/>
        <v>-1.2054275112210043E-3</v>
      </c>
    </row>
    <row r="32173" spans="2:7">
      <c r="B32173">
        <v>32152</v>
      </c>
      <c r="C32173">
        <f ca="1"/>
        <v>-0.3214167161641836</v>
      </c>
      <c r="D32173">
        <f ca="1"/>
        <v>-4.6466675623312435E-2</v>
      </c>
      <c r="F32173">
        <f ca="1"/>
        <v>0.56141589221055543</v>
      </c>
      <c r="G32173">
        <f ca="1"/>
        <v>2.8070794610527776E-3</v>
      </c>
    </row>
    <row r="32174" spans="2:7">
      <c r="B32174">
        <v>32153</v>
      </c>
      <c r="C32174">
        <f ca="1"/>
        <v>-0.1943806242903636</v>
      </c>
      <c r="D32174">
        <f ca="1"/>
        <v>-2.8101280867245008E-2</v>
      </c>
      <c r="F32174">
        <f ca="1"/>
        <v>-0.56533831874931184</v>
      </c>
      <c r="G32174">
        <f ca="1"/>
        <v>-2.8266915937465598E-3</v>
      </c>
    </row>
    <row r="32175" spans="2:7">
      <c r="B32175">
        <v>32154</v>
      </c>
      <c r="C32175">
        <f ca="1"/>
        <v>-1.4163994071105308</v>
      </c>
      <c r="D32175">
        <f ca="1"/>
        <v>-0.20476648691052457</v>
      </c>
      <c r="F32175">
        <f ca="1"/>
        <v>-1.028471446456299</v>
      </c>
      <c r="G32175">
        <f ca="1"/>
        <v>-5.1423572322814954E-3</v>
      </c>
    </row>
    <row r="32176" spans="2:7">
      <c r="B32176">
        <v>32155</v>
      </c>
      <c r="C32176">
        <f ca="1"/>
        <v>1.9240594608781836</v>
      </c>
      <c r="D32176">
        <f ca="1"/>
        <v>0.27815804951141049</v>
      </c>
      <c r="F32176">
        <f ca="1"/>
        <v>0.34934638740397905</v>
      </c>
      <c r="G32176">
        <f ca="1"/>
        <v>1.7467319370198956E-3</v>
      </c>
    </row>
    <row r="32177" spans="2:7">
      <c r="B32177">
        <v>32156</v>
      </c>
      <c r="C32177">
        <f ca="1"/>
        <v>-0.1062569642082751</v>
      </c>
      <c r="D32177">
        <f ca="1"/>
        <v>-1.5361391117137014E-2</v>
      </c>
      <c r="F32177">
        <f ca="1"/>
        <v>-0.58747400593113797</v>
      </c>
      <c r="G32177">
        <f ca="1"/>
        <v>-2.9373700296556906E-3</v>
      </c>
    </row>
    <row r="32178" spans="2:7">
      <c r="B32178">
        <v>32157</v>
      </c>
      <c r="C32178">
        <f ca="1"/>
        <v>-0.19691721361647566</v>
      </c>
      <c r="D32178">
        <f ca="1"/>
        <v>-2.846799133212885E-2</v>
      </c>
      <c r="F32178">
        <f ca="1"/>
        <v>0.60204952748670892</v>
      </c>
      <c r="G32178">
        <f ca="1"/>
        <v>3.0102476374335454E-3</v>
      </c>
    </row>
    <row r="32179" spans="2:7">
      <c r="B32179">
        <v>32158</v>
      </c>
      <c r="C32179">
        <f ca="1"/>
        <v>1.4182396700178437</v>
      </c>
      <c r="D32179">
        <f ca="1"/>
        <v>0.20503253063281821</v>
      </c>
      <c r="F32179">
        <f ca="1"/>
        <v>0.73195827571909211</v>
      </c>
      <c r="G32179">
        <f ca="1"/>
        <v>3.6597913785954613E-3</v>
      </c>
    </row>
    <row r="32180" spans="2:7">
      <c r="B32180">
        <v>32159</v>
      </c>
      <c r="C32180">
        <f ca="1"/>
        <v>-0.21816787454379874</v>
      </c>
      <c r="D32180">
        <f ca="1"/>
        <v>-3.1540163743928741E-2</v>
      </c>
      <c r="F32180">
        <f ca="1"/>
        <v>0.3926834986570587</v>
      </c>
      <c r="G32180">
        <f ca="1"/>
        <v>1.963417493285294E-3</v>
      </c>
    </row>
    <row r="32181" spans="2:7">
      <c r="B32181">
        <v>32160</v>
      </c>
      <c r="C32181">
        <f ca="1"/>
        <v>1.4453140825608011</v>
      </c>
      <c r="D32181">
        <f ca="1"/>
        <v>0.20894663304895611</v>
      </c>
      <c r="F32181">
        <f ca="1"/>
        <v>0.39523812199908753</v>
      </c>
      <c r="G32181">
        <f ca="1"/>
        <v>1.9761906099954379E-3</v>
      </c>
    </row>
    <row r="32182" spans="2:7">
      <c r="B32182">
        <v>32161</v>
      </c>
      <c r="C32182">
        <f ca="1"/>
        <v>-1.1615309661344628</v>
      </c>
      <c r="D32182">
        <f ca="1"/>
        <v>-0.16792058382624064</v>
      </c>
      <c r="F32182">
        <f ca="1"/>
        <v>-0.60723646861563074</v>
      </c>
      <c r="G32182">
        <f ca="1"/>
        <v>-3.0361823430781541E-3</v>
      </c>
    </row>
    <row r="32183" spans="2:7">
      <c r="B32183">
        <v>32162</v>
      </c>
      <c r="C32183">
        <f ca="1"/>
        <v>-0.42654383686498443</v>
      </c>
      <c r="D32183">
        <f ca="1"/>
        <v>-6.1664727159380199E-2</v>
      </c>
      <c r="F32183">
        <f ca="1"/>
        <v>-0.61324465657245275</v>
      </c>
      <c r="G32183">
        <f ca="1"/>
        <v>-3.0662232828622643E-3</v>
      </c>
    </row>
    <row r="32184" spans="2:7">
      <c r="B32184">
        <v>32163</v>
      </c>
      <c r="C32184">
        <f ca="1"/>
        <v>-0.53971899333252593</v>
      </c>
      <c r="D32184">
        <f ca="1"/>
        <v>-7.802626972927125E-2</v>
      </c>
      <c r="F32184">
        <f ca="1"/>
        <v>8.9057994816316793E-2</v>
      </c>
      <c r="G32184">
        <f ca="1"/>
        <v>4.4528997408158403E-4</v>
      </c>
    </row>
    <row r="32185" spans="2:7">
      <c r="B32185">
        <v>32164</v>
      </c>
      <c r="C32185">
        <f ca="1"/>
        <v>2.4409212129426696</v>
      </c>
      <c r="D32185">
        <f ca="1"/>
        <v>0.35287988620334321</v>
      </c>
      <c r="F32185">
        <f ca="1"/>
        <v>0.94858117315221724</v>
      </c>
      <c r="G32185">
        <f ca="1"/>
        <v>4.7429058657610873E-3</v>
      </c>
    </row>
    <row r="32186" spans="2:7">
      <c r="B32186">
        <v>32165</v>
      </c>
      <c r="C32186">
        <f ca="1"/>
        <v>0.76421656311847286</v>
      </c>
      <c r="D32186">
        <f ca="1"/>
        <v>0.11048150689912936</v>
      </c>
      <c r="F32186">
        <f ca="1"/>
        <v>-1.5122342607705617</v>
      </c>
      <c r="G32186">
        <f ca="1"/>
        <v>-7.5611713038528094E-3</v>
      </c>
    </row>
    <row r="32187" spans="2:7">
      <c r="B32187">
        <v>32166</v>
      </c>
      <c r="C32187">
        <f ca="1"/>
        <v>-3.8099410311370548E-2</v>
      </c>
      <c r="D32187">
        <f ca="1"/>
        <v>-5.5079678540229451E-3</v>
      </c>
      <c r="F32187">
        <f ca="1"/>
        <v>-0.78528654815265131</v>
      </c>
      <c r="G32187">
        <f ca="1"/>
        <v>-3.9264327407632577E-3</v>
      </c>
    </row>
    <row r="32188" spans="2:7">
      <c r="B32188">
        <v>32167</v>
      </c>
      <c r="C32188">
        <f ca="1"/>
        <v>0.87681931991713957</v>
      </c>
      <c r="D32188">
        <f ca="1"/>
        <v>0.1267602986088352</v>
      </c>
      <c r="F32188">
        <f ca="1"/>
        <v>0.63751155919053215</v>
      </c>
      <c r="G32188">
        <f ca="1"/>
        <v>3.1875577959526616E-3</v>
      </c>
    </row>
    <row r="32189" spans="2:7">
      <c r="B32189">
        <v>32168</v>
      </c>
      <c r="C32189">
        <f ca="1"/>
        <v>-0.57673049491056172</v>
      </c>
      <c r="D32189">
        <f ca="1"/>
        <v>-8.3376960442195502E-2</v>
      </c>
      <c r="F32189">
        <f ca="1"/>
        <v>-1.0516345936289795</v>
      </c>
      <c r="G32189">
        <f ca="1"/>
        <v>-5.2581729681448986E-3</v>
      </c>
    </row>
    <row r="32190" spans="2:7">
      <c r="B32190">
        <v>32169</v>
      </c>
      <c r="C32190">
        <f ca="1"/>
        <v>-1.1740533759184084</v>
      </c>
      <c r="D32190">
        <f ca="1"/>
        <v>-0.1697309276079734</v>
      </c>
      <c r="F32190">
        <f ca="1"/>
        <v>-1.1426859906986333</v>
      </c>
      <c r="G32190">
        <f ca="1"/>
        <v>-5.713429953493168E-3</v>
      </c>
    </row>
    <row r="32191" spans="2:7">
      <c r="B32191">
        <v>32170</v>
      </c>
      <c r="C32191">
        <f ca="1"/>
        <v>0.880544948609286</v>
      </c>
      <c r="D32191">
        <f ca="1"/>
        <v>0.12729890650078579</v>
      </c>
      <c r="F32191">
        <f ca="1"/>
        <v>-0.10505242615184943</v>
      </c>
      <c r="G32191">
        <f ca="1"/>
        <v>-5.2526213075924726E-4</v>
      </c>
    </row>
    <row r="32192" spans="2:7">
      <c r="B32192">
        <v>32171</v>
      </c>
      <c r="C32192">
        <f ca="1"/>
        <v>-0.5795810427583804</v>
      </c>
      <c r="D32192">
        <f ca="1"/>
        <v>-8.3789059364037702E-2</v>
      </c>
      <c r="F32192">
        <f ca="1"/>
        <v>-1.703290547761555</v>
      </c>
      <c r="G32192">
        <f ca="1"/>
        <v>-8.5164527388077761E-3</v>
      </c>
    </row>
    <row r="32193" spans="2:7">
      <c r="B32193">
        <v>32172</v>
      </c>
      <c r="C32193">
        <f ca="1"/>
        <v>-0.77629287696638516</v>
      </c>
      <c r="D32193">
        <f ca="1"/>
        <v>-0.11222735933951586</v>
      </c>
      <c r="F32193">
        <f ca="1"/>
        <v>-0.95189701258200732</v>
      </c>
      <c r="G32193">
        <f ca="1"/>
        <v>-4.7594850629100374E-3</v>
      </c>
    </row>
    <row r="32194" spans="2:7">
      <c r="B32194">
        <v>32173</v>
      </c>
      <c r="C32194">
        <f ca="1"/>
        <v>-0.57620778000049344</v>
      </c>
      <c r="D32194">
        <f ca="1"/>
        <v>-8.3301392424267012E-2</v>
      </c>
      <c r="F32194">
        <f ca="1"/>
        <v>0.59799125640040318</v>
      </c>
      <c r="G32194">
        <f ca="1"/>
        <v>2.9899562820020166E-3</v>
      </c>
    </row>
    <row r="32195" spans="2:7">
      <c r="B32195">
        <v>32174</v>
      </c>
      <c r="C32195">
        <f ca="1"/>
        <v>-0.64772311487512946</v>
      </c>
      <c r="D32195">
        <f ca="1"/>
        <v>-9.3640244452158447E-2</v>
      </c>
      <c r="F32195">
        <f ca="1"/>
        <v>-0.37182057887013686</v>
      </c>
      <c r="G32195">
        <f ca="1"/>
        <v>-1.8591028943506847E-3</v>
      </c>
    </row>
    <row r="32196" spans="2:7">
      <c r="B32196">
        <v>32175</v>
      </c>
      <c r="C32196">
        <f ca="1"/>
        <v>5.5978367270059282E-2</v>
      </c>
      <c r="D32196">
        <f ca="1"/>
        <v>8.0926986776002213E-3</v>
      </c>
      <c r="F32196">
        <f ca="1"/>
        <v>0.26038101056910801</v>
      </c>
      <c r="G32196">
        <f ca="1"/>
        <v>1.3019050528455403E-3</v>
      </c>
    </row>
    <row r="32197" spans="2:7">
      <c r="B32197">
        <v>32176</v>
      </c>
      <c r="C32197">
        <f ca="1"/>
        <v>-0.62741262428021038</v>
      </c>
      <c r="D32197">
        <f ca="1"/>
        <v>-9.0703990888599678E-2</v>
      </c>
      <c r="F32197">
        <f ca="1"/>
        <v>1.328227576345322</v>
      </c>
      <c r="G32197">
        <f ca="1"/>
        <v>6.6411378817266111E-3</v>
      </c>
    </row>
    <row r="32198" spans="2:7">
      <c r="B32198">
        <v>32177</v>
      </c>
      <c r="C32198">
        <f ca="1"/>
        <v>0.29286788475204273</v>
      </c>
      <c r="D32198">
        <f ca="1"/>
        <v>4.2339418943933775E-2</v>
      </c>
      <c r="F32198">
        <f ca="1"/>
        <v>-1.1244571940181254</v>
      </c>
      <c r="G32198">
        <f ca="1"/>
        <v>-5.6222859700906279E-3</v>
      </c>
    </row>
    <row r="32199" spans="2:7">
      <c r="B32199">
        <v>32178</v>
      </c>
      <c r="C32199">
        <f ca="1"/>
        <v>0.7818441065126257</v>
      </c>
      <c r="D32199">
        <f ca="1"/>
        <v>0.11302989128531531</v>
      </c>
      <c r="F32199">
        <f ca="1"/>
        <v>-0.668056091269428</v>
      </c>
      <c r="G32199">
        <f ca="1"/>
        <v>-3.3402804563471408E-3</v>
      </c>
    </row>
    <row r="32200" spans="2:7">
      <c r="B32200">
        <v>32179</v>
      </c>
      <c r="C32200">
        <f ca="1"/>
        <v>-0.64633146948784548</v>
      </c>
      <c r="D32200">
        <f ca="1"/>
        <v>-9.3439056612380472E-2</v>
      </c>
      <c r="F32200">
        <f ca="1"/>
        <v>0.7729511141915113</v>
      </c>
      <c r="G32200">
        <f ca="1"/>
        <v>3.8647555709575574E-3</v>
      </c>
    </row>
    <row r="32201" spans="2:7">
      <c r="B32201">
        <v>32180</v>
      </c>
      <c r="C32201">
        <f ca="1"/>
        <v>-1.5157161888307786</v>
      </c>
      <c r="D32201">
        <f ca="1"/>
        <v>-0.21912454748441432</v>
      </c>
      <c r="F32201">
        <f ca="1"/>
        <v>-1.0699449981914431</v>
      </c>
      <c r="G32201">
        <f ca="1"/>
        <v>-5.3497249909572166E-3</v>
      </c>
    </row>
    <row r="32202" spans="2:7">
      <c r="B32202">
        <v>32181</v>
      </c>
      <c r="C32202">
        <f ca="1"/>
        <v>0.71499476382427951</v>
      </c>
      <c r="D32202">
        <f ca="1"/>
        <v>0.1033655939226843</v>
      </c>
      <c r="F32202">
        <f ca="1"/>
        <v>0.34420761032291963</v>
      </c>
      <c r="G32202">
        <f ca="1"/>
        <v>1.7210380516145985E-3</v>
      </c>
    </row>
    <row r="32203" spans="2:7">
      <c r="B32203">
        <v>32182</v>
      </c>
      <c r="C32203">
        <f ca="1"/>
        <v>0.97637219847536949</v>
      </c>
      <c r="D32203">
        <f ca="1"/>
        <v>0.14115249130664537</v>
      </c>
      <c r="F32203">
        <f ca="1"/>
        <v>-0.32435365806560829</v>
      </c>
      <c r="G32203">
        <f ca="1"/>
        <v>-1.6217682903280418E-3</v>
      </c>
    </row>
    <row r="32204" spans="2:7">
      <c r="B32204">
        <v>32183</v>
      </c>
      <c r="C32204">
        <f ca="1"/>
        <v>2.1065018194944054</v>
      </c>
      <c r="D32204">
        <f ca="1"/>
        <v>0.30453343533123706</v>
      </c>
      <c r="F32204">
        <f ca="1"/>
        <v>2.4232428654112068</v>
      </c>
      <c r="G32204">
        <f ca="1"/>
        <v>1.2116214327056037E-2</v>
      </c>
    </row>
    <row r="32205" spans="2:7">
      <c r="B32205">
        <v>32184</v>
      </c>
      <c r="C32205">
        <f ca="1"/>
        <v>1.9015901544914251</v>
      </c>
      <c r="D32205">
        <f ca="1"/>
        <v>0.27490969956927186</v>
      </c>
      <c r="F32205">
        <f ca="1"/>
        <v>-1.7468547824761367</v>
      </c>
      <c r="G32205">
        <f ca="1"/>
        <v>-8.7342739123806856E-3</v>
      </c>
    </row>
    <row r="32206" spans="2:7">
      <c r="B32206">
        <v>32185</v>
      </c>
      <c r="C32206">
        <f ca="1"/>
        <v>0.76347235916913558</v>
      </c>
      <c r="D32206">
        <f ca="1"/>
        <v>0.11037391858224238</v>
      </c>
      <c r="F32206">
        <f ca="1"/>
        <v>0.8835347956223788</v>
      </c>
      <c r="G32206">
        <f ca="1"/>
        <v>4.4176739781118949E-3</v>
      </c>
    </row>
    <row r="32207" spans="2:7">
      <c r="B32207">
        <v>32186</v>
      </c>
      <c r="C32207">
        <f ca="1"/>
        <v>0.20345504100921921</v>
      </c>
      <c r="D32207">
        <f ca="1"/>
        <v>2.9413154074021342E-2</v>
      </c>
      <c r="F32207">
        <f ca="1"/>
        <v>1.4347818945007269</v>
      </c>
      <c r="G32207">
        <f ca="1"/>
        <v>7.1739094725036361E-3</v>
      </c>
    </row>
    <row r="32208" spans="2:7">
      <c r="B32208">
        <v>32187</v>
      </c>
      <c r="C32208">
        <f ca="1"/>
        <v>-3.1499429790916769</v>
      </c>
      <c r="D32208">
        <f ca="1"/>
        <v>-0.45538197386914103</v>
      </c>
      <c r="F32208">
        <f ca="1"/>
        <v>-8.1217968740371196E-2</v>
      </c>
      <c r="G32208">
        <f ca="1"/>
        <v>-4.0608984370185604E-4</v>
      </c>
    </row>
    <row r="32209" spans="2:7">
      <c r="B32209">
        <v>32188</v>
      </c>
      <c r="C32209">
        <f ca="1"/>
        <v>-1.4169980641159461</v>
      </c>
      <c r="D32209">
        <f ca="1"/>
        <v>-0.20485303374981853</v>
      </c>
      <c r="F32209">
        <f ca="1"/>
        <v>0.6023681586249604</v>
      </c>
      <c r="G32209">
        <f ca="1"/>
        <v>3.0118407931248028E-3</v>
      </c>
    </row>
    <row r="32210" spans="2:7">
      <c r="B32210">
        <v>32189</v>
      </c>
      <c r="C32210">
        <f ca="1"/>
        <v>-5.8242581099676276E-2</v>
      </c>
      <c r="D32210">
        <f ca="1"/>
        <v>-8.4200322737436415E-3</v>
      </c>
      <c r="F32210">
        <f ca="1"/>
        <v>2.3640467045614328</v>
      </c>
      <c r="G32210">
        <f ca="1"/>
        <v>1.1820233522807167E-2</v>
      </c>
    </row>
    <row r="32211" spans="2:7">
      <c r="B32211">
        <v>32190</v>
      </c>
      <c r="C32211">
        <f ca="1"/>
        <v>1.1004092146582694</v>
      </c>
      <c r="D32211">
        <f ca="1"/>
        <v>0.15908431471968232</v>
      </c>
      <c r="F32211">
        <f ca="1"/>
        <v>8.368997265141143E-3</v>
      </c>
      <c r="G32211">
        <f ca="1"/>
        <v>4.1844986325705722E-5</v>
      </c>
    </row>
    <row r="32212" spans="2:7">
      <c r="B32212">
        <v>32191</v>
      </c>
      <c r="C32212">
        <f ca="1"/>
        <v>1.0074687963333202</v>
      </c>
      <c r="D32212">
        <f ca="1"/>
        <v>0.14564807430835797</v>
      </c>
      <c r="F32212">
        <f ca="1"/>
        <v>-1.1369048746501367</v>
      </c>
      <c r="G32212">
        <f ca="1"/>
        <v>-5.6845243732506845E-3</v>
      </c>
    </row>
    <row r="32213" spans="2:7">
      <c r="B32213">
        <v>32192</v>
      </c>
      <c r="C32213">
        <f ca="1"/>
        <v>-1.4277697512373742</v>
      </c>
      <c r="D32213">
        <f ca="1"/>
        <v>-0.20641027849228405</v>
      </c>
      <c r="F32213">
        <f ca="1"/>
        <v>0.30158586246688818</v>
      </c>
      <c r="G32213">
        <f ca="1"/>
        <v>1.5079293123344412E-3</v>
      </c>
    </row>
    <row r="32214" spans="2:7">
      <c r="B32214">
        <v>32193</v>
      </c>
      <c r="C32214">
        <f ca="1"/>
        <v>-0.5955957211247469</v>
      </c>
      <c r="D32214">
        <f ca="1"/>
        <v>-8.6104274558015087E-2</v>
      </c>
      <c r="F32214">
        <f ca="1"/>
        <v>-0.70389718975518423</v>
      </c>
      <c r="G32214">
        <f ca="1"/>
        <v>-3.5194859487759217E-3</v>
      </c>
    </row>
    <row r="32215" spans="2:7">
      <c r="B32215">
        <v>32194</v>
      </c>
      <c r="C32215">
        <f ca="1"/>
        <v>0.38344810103954291</v>
      </c>
      <c r="D32215">
        <f ca="1"/>
        <v>5.5434448904885664E-2</v>
      </c>
      <c r="F32215">
        <f ca="1"/>
        <v>-2.3601788914559219</v>
      </c>
      <c r="G32215">
        <f ca="1"/>
        <v>-1.1800894457279611E-2</v>
      </c>
    </row>
    <row r="32216" spans="2:7">
      <c r="B32216">
        <v>32195</v>
      </c>
      <c r="C32216">
        <f ca="1"/>
        <v>-2.4482087946168667E-2</v>
      </c>
      <c r="D32216">
        <f ca="1"/>
        <v>-3.5393343966432854E-3</v>
      </c>
      <c r="F32216">
        <f ca="1"/>
        <v>-1.4947185471808844</v>
      </c>
      <c r="G32216">
        <f ca="1"/>
        <v>-7.4735927359044236E-3</v>
      </c>
    </row>
    <row r="32217" spans="2:7">
      <c r="B32217">
        <v>32196</v>
      </c>
      <c r="C32217">
        <f ca="1"/>
        <v>-0.79118934344162539</v>
      </c>
      <c r="D32217">
        <f ca="1"/>
        <v>-0.1143809165156926</v>
      </c>
      <c r="F32217">
        <f ca="1"/>
        <v>-0.53897540521432974</v>
      </c>
      <c r="G32217">
        <f ca="1"/>
        <v>-2.6948770260716492E-3</v>
      </c>
    </row>
    <row r="32218" spans="2:7">
      <c r="B32218">
        <v>32197</v>
      </c>
      <c r="C32218">
        <f ca="1"/>
        <v>5.9469058350986814E-2</v>
      </c>
      <c r="D32218">
        <f ca="1"/>
        <v>8.5973420330994893E-3</v>
      </c>
      <c r="F32218">
        <f ca="1"/>
        <v>0.96954370849779592</v>
      </c>
      <c r="G32218">
        <f ca="1"/>
        <v>4.8477185424889808E-3</v>
      </c>
    </row>
    <row r="32219" spans="2:7">
      <c r="B32219">
        <v>32198</v>
      </c>
      <c r="C32219">
        <f ca="1"/>
        <v>0.44757451904384948</v>
      </c>
      <c r="D32219">
        <f ca="1"/>
        <v>6.4705097612431317E-2</v>
      </c>
      <c r="F32219">
        <f ca="1"/>
        <v>-0.47927256262204065</v>
      </c>
      <c r="G32219">
        <f ca="1"/>
        <v>-2.3963628131102037E-3</v>
      </c>
    </row>
    <row r="32220" spans="2:7">
      <c r="B32220">
        <v>32199</v>
      </c>
      <c r="C32220">
        <f ca="1"/>
        <v>1.0373147342922642</v>
      </c>
      <c r="D32220">
        <f ca="1"/>
        <v>0.14996285150589284</v>
      </c>
      <c r="F32220">
        <f ca="1"/>
        <v>0.58208086373115486</v>
      </c>
      <c r="G32220">
        <f ca="1"/>
        <v>2.9104043186557751E-3</v>
      </c>
    </row>
    <row r="32221" spans="2:7">
      <c r="B32221">
        <v>32200</v>
      </c>
      <c r="C32221">
        <f ca="1"/>
        <v>0.89623459473370981</v>
      </c>
      <c r="D32221">
        <f ca="1"/>
        <v>0.12956713232864148</v>
      </c>
      <c r="F32221">
        <f ca="1"/>
        <v>-7.8857136566812008E-2</v>
      </c>
      <c r="G32221">
        <f ca="1"/>
        <v>-3.942856828340601E-4</v>
      </c>
    </row>
    <row r="32222" spans="2:7">
      <c r="B32222">
        <v>32201</v>
      </c>
      <c r="C32222">
        <f ca="1"/>
        <v>-1.5092939478927851</v>
      </c>
      <c r="D32222">
        <f ca="1"/>
        <v>-0.21819609488244057</v>
      </c>
      <c r="F32222">
        <f ca="1"/>
        <v>-0.19432423490386733</v>
      </c>
      <c r="G32222">
        <f ca="1"/>
        <v>-9.7162117451933679E-4</v>
      </c>
    </row>
    <row r="32223" spans="2:7">
      <c r="B32223">
        <v>32202</v>
      </c>
      <c r="C32223">
        <f ca="1"/>
        <v>-0.36371368673979476</v>
      </c>
      <c r="D32223">
        <f ca="1"/>
        <v>-5.2581477725209852E-2</v>
      </c>
      <c r="F32223">
        <f ca="1"/>
        <v>-1.1118513727569172E-2</v>
      </c>
      <c r="G32223">
        <f ca="1"/>
        <v>-5.5592568637845868E-5</v>
      </c>
    </row>
    <row r="32224" spans="2:7">
      <c r="B32224">
        <v>32203</v>
      </c>
      <c r="C32224">
        <f ca="1"/>
        <v>-0.74345786434691552</v>
      </c>
      <c r="D32224">
        <f ca="1"/>
        <v>-0.1074804566311424</v>
      </c>
      <c r="F32224">
        <f ca="1"/>
        <v>0.89380828383162703</v>
      </c>
      <c r="G32224">
        <f ca="1"/>
        <v>4.4690414191581361E-3</v>
      </c>
    </row>
    <row r="32225" spans="2:7">
      <c r="B32225">
        <v>32204</v>
      </c>
      <c r="C32225">
        <f ca="1"/>
        <v>-1.1076379710051714</v>
      </c>
      <c r="D32225">
        <f ca="1"/>
        <v>-0.16012936390175372</v>
      </c>
      <c r="F32225">
        <f ca="1"/>
        <v>-1.6183505896263466</v>
      </c>
      <c r="G32225">
        <f ca="1"/>
        <v>-8.0917529481317352E-3</v>
      </c>
    </row>
    <row r="32226" spans="2:7">
      <c r="B32226">
        <v>32205</v>
      </c>
      <c r="C32226">
        <f ca="1"/>
        <v>1.5142058022616043</v>
      </c>
      <c r="D32226">
        <f ca="1"/>
        <v>0.21890619343110559</v>
      </c>
      <c r="F32226">
        <f ca="1"/>
        <v>-0.40150758701812805</v>
      </c>
      <c r="G32226">
        <f ca="1"/>
        <v>-2.0075379350906405E-3</v>
      </c>
    </row>
    <row r="32227" spans="2:7">
      <c r="B32227">
        <v>32206</v>
      </c>
      <c r="C32227">
        <f ca="1"/>
        <v>-1.0607082010877973</v>
      </c>
      <c r="D32227">
        <f ca="1"/>
        <v>-0.15334480576846299</v>
      </c>
      <c r="F32227">
        <f ca="1"/>
        <v>-1.8636869641496126E-3</v>
      </c>
      <c r="G32227">
        <f ca="1"/>
        <v>-9.3184348207480649E-6</v>
      </c>
    </row>
    <row r="32228" spans="2:7">
      <c r="B32228">
        <v>32207</v>
      </c>
      <c r="C32228">
        <f ca="1"/>
        <v>-4.5981745596424942E-2</v>
      </c>
      <c r="D32228">
        <f ca="1"/>
        <v>-6.6475038470971796E-3</v>
      </c>
      <c r="F32228">
        <f ca="1"/>
        <v>1.5536710104480007</v>
      </c>
      <c r="G32228">
        <f ca="1"/>
        <v>7.7683550522400051E-3</v>
      </c>
    </row>
    <row r="32229" spans="2:7">
      <c r="B32229">
        <v>32208</v>
      </c>
      <c r="C32229">
        <f ca="1"/>
        <v>-0.60613478405582455</v>
      </c>
      <c r="D32229">
        <f ca="1"/>
        <v>-8.7627889211404505E-2</v>
      </c>
      <c r="F32229">
        <f ca="1"/>
        <v>-1.9610281360525736</v>
      </c>
      <c r="G32229">
        <f ca="1"/>
        <v>-9.8051406802628707E-3</v>
      </c>
    </row>
    <row r="32230" spans="2:7">
      <c r="B32230">
        <v>32209</v>
      </c>
      <c r="C32230">
        <f ca="1"/>
        <v>2.5187819604046391</v>
      </c>
      <c r="D32230">
        <f ca="1"/>
        <v>0.36413608388739865</v>
      </c>
      <c r="F32230">
        <f ca="1"/>
        <v>-0.85695984135170722</v>
      </c>
      <c r="G32230">
        <f ca="1"/>
        <v>-4.2847992067585371E-3</v>
      </c>
    </row>
    <row r="32231" spans="2:7">
      <c r="B32231">
        <v>32210</v>
      </c>
      <c r="C32231">
        <f ca="1"/>
        <v>-0.36837362824801001</v>
      </c>
      <c r="D32231">
        <f ca="1"/>
        <v>-5.325515765408835E-2</v>
      </c>
      <c r="F32231">
        <f ca="1"/>
        <v>-0.8658595896515946</v>
      </c>
      <c r="G32231">
        <f ca="1"/>
        <v>-4.3292979482579741E-3</v>
      </c>
    </row>
    <row r="32232" spans="2:7">
      <c r="B32232">
        <v>32211</v>
      </c>
      <c r="C32232">
        <f ca="1"/>
        <v>-0.78953999932009999</v>
      </c>
      <c r="D32232">
        <f ca="1"/>
        <v>-0.11414247360207951</v>
      </c>
      <c r="F32232">
        <f ca="1"/>
        <v>-0.42101664392911159</v>
      </c>
      <c r="G32232">
        <f ca="1"/>
        <v>-2.1050832196455585E-3</v>
      </c>
    </row>
    <row r="32233" spans="2:7">
      <c r="B32233">
        <v>32212</v>
      </c>
      <c r="C32233">
        <f ca="1"/>
        <v>1.7930205330554916</v>
      </c>
      <c r="D32233">
        <f ca="1"/>
        <v>0.25921397147517866</v>
      </c>
      <c r="F32233">
        <f ca="1"/>
        <v>1.2259123465520003</v>
      </c>
      <c r="G32233">
        <f ca="1"/>
        <v>6.1295617327600024E-3</v>
      </c>
    </row>
    <row r="32234" spans="2:7">
      <c r="B32234">
        <v>32213</v>
      </c>
      <c r="C32234">
        <f ca="1"/>
        <v>0.20098013168113299</v>
      </c>
      <c r="D32234">
        <f ca="1"/>
        <v>2.9055360583011534E-2</v>
      </c>
      <c r="F32234">
        <f ca="1"/>
        <v>-1.1387650279589969</v>
      </c>
      <c r="G32234">
        <f ca="1"/>
        <v>-5.6938251397949859E-3</v>
      </c>
    </row>
    <row r="32235" spans="2:7">
      <c r="B32235">
        <v>32214</v>
      </c>
      <c r="C32235">
        <f ca="1"/>
        <v>0.26598627912635425</v>
      </c>
      <c r="D32235">
        <f ca="1"/>
        <v>3.845319030047821E-2</v>
      </c>
      <c r="F32235">
        <f ca="1"/>
        <v>-1.7711472174089014</v>
      </c>
      <c r="G32235">
        <f ca="1"/>
        <v>-8.8557360870445082E-3</v>
      </c>
    </row>
    <row r="32236" spans="2:7">
      <c r="B32236">
        <v>32215</v>
      </c>
      <c r="C32236">
        <f ca="1"/>
        <v>-1.0132362346717634</v>
      </c>
      <c r="D32236">
        <f ca="1"/>
        <v>-0.14648186319665274</v>
      </c>
      <c r="F32236">
        <f ca="1"/>
        <v>-0.32193969748956763</v>
      </c>
      <c r="G32236">
        <f ca="1"/>
        <v>-1.6096984874478385E-3</v>
      </c>
    </row>
    <row r="32237" spans="2:7">
      <c r="B32237">
        <v>32216</v>
      </c>
      <c r="C32237">
        <f ca="1"/>
        <v>0.42466752898021276</v>
      </c>
      <c r="D32237">
        <f ca="1"/>
        <v>6.139347247514463E-2</v>
      </c>
      <c r="F32237">
        <f ca="1"/>
        <v>0.38888320340526866</v>
      </c>
      <c r="G32237">
        <f ca="1"/>
        <v>1.9444160170263437E-3</v>
      </c>
    </row>
    <row r="32238" spans="2:7">
      <c r="B32238">
        <v>32217</v>
      </c>
      <c r="C32238">
        <f ca="1"/>
        <v>-0.76923525999603104</v>
      </c>
      <c r="D32238">
        <f ca="1"/>
        <v>-0.11120705149010236</v>
      </c>
      <c r="F32238">
        <f ca="1"/>
        <v>1.4040619583377187</v>
      </c>
      <c r="G32238">
        <f ca="1"/>
        <v>7.0203097916885946E-3</v>
      </c>
    </row>
    <row r="32239" spans="2:7">
      <c r="B32239">
        <v>32218</v>
      </c>
      <c r="C32239">
        <f ca="1"/>
        <v>-0.21126885106355983</v>
      </c>
      <c r="D32239">
        <f ca="1"/>
        <v>-3.0542783489411661E-2</v>
      </c>
      <c r="F32239">
        <f ca="1"/>
        <v>0.78101935424183</v>
      </c>
      <c r="G32239">
        <f ca="1"/>
        <v>3.9050967712091506E-3</v>
      </c>
    </row>
    <row r="32240" spans="2:7">
      <c r="B32240">
        <v>32219</v>
      </c>
      <c r="C32240">
        <f ca="1"/>
        <v>-0.55210760499786427</v>
      </c>
      <c r="D32240">
        <f ca="1"/>
        <v>-7.9817270541383364E-2</v>
      </c>
      <c r="F32240">
        <f ca="1"/>
        <v>-1.143766851416576</v>
      </c>
      <c r="G32240">
        <f ca="1"/>
        <v>-5.7188342570828809E-3</v>
      </c>
    </row>
    <row r="32241" spans="2:7">
      <c r="B32241">
        <v>32220</v>
      </c>
      <c r="C32241">
        <f ca="1"/>
        <v>1.1077093111112757</v>
      </c>
      <c r="D32241">
        <f ca="1"/>
        <v>0.16013967742125215</v>
      </c>
      <c r="F32241">
        <f ca="1"/>
        <v>0.54596180043588205</v>
      </c>
      <c r="G32241">
        <f ca="1"/>
        <v>2.7298090021794109E-3</v>
      </c>
    </row>
    <row r="32242" spans="2:7">
      <c r="B32242">
        <v>32221</v>
      </c>
      <c r="C32242">
        <f ca="1"/>
        <v>2.5551849642972955</v>
      </c>
      <c r="D32242">
        <f ca="1"/>
        <v>0.36939880511042983</v>
      </c>
      <c r="F32242">
        <f ca="1"/>
        <v>-0.65598180496470848</v>
      </c>
      <c r="G32242">
        <f ca="1"/>
        <v>-3.2799090248235431E-3</v>
      </c>
    </row>
    <row r="32243" spans="2:7">
      <c r="B32243">
        <v>32222</v>
      </c>
      <c r="C32243">
        <f ca="1"/>
        <v>1.8666485456204123</v>
      </c>
      <c r="D32243">
        <f ca="1"/>
        <v>0.26985824977368422</v>
      </c>
      <c r="F32243">
        <f ca="1"/>
        <v>-1.891708702885099</v>
      </c>
      <c r="G32243">
        <f ca="1"/>
        <v>-9.4585435144254968E-3</v>
      </c>
    </row>
    <row r="32244" spans="2:7">
      <c r="B32244">
        <v>32223</v>
      </c>
      <c r="C32244">
        <f ca="1"/>
        <v>-1.4937370919453177</v>
      </c>
      <c r="D32244">
        <f ca="1"/>
        <v>-0.21594706630777141</v>
      </c>
      <c r="F32244">
        <f ca="1"/>
        <v>-0.29995325143913459</v>
      </c>
      <c r="G32244">
        <f ca="1"/>
        <v>-1.4997662571956732E-3</v>
      </c>
    </row>
    <row r="32245" spans="2:7">
      <c r="B32245">
        <v>32224</v>
      </c>
      <c r="C32245">
        <f ca="1"/>
        <v>1.196479015196297</v>
      </c>
      <c r="D32245">
        <f ca="1"/>
        <v>0.17297296466941475</v>
      </c>
      <c r="F32245">
        <f ca="1"/>
        <v>-0.25491544493326151</v>
      </c>
      <c r="G32245">
        <f ca="1"/>
        <v>-1.2745772246663077E-3</v>
      </c>
    </row>
    <row r="32246" spans="2:7">
      <c r="B32246">
        <v>32225</v>
      </c>
      <c r="C32246">
        <f ca="1"/>
        <v>0.37279095736645179</v>
      </c>
      <c r="D32246">
        <f ca="1"/>
        <v>5.3893763516650886E-2</v>
      </c>
      <c r="F32246">
        <f ca="1"/>
        <v>0.99980070923742281</v>
      </c>
      <c r="G32246">
        <f ca="1"/>
        <v>4.9990035461871148E-3</v>
      </c>
    </row>
    <row r="32247" spans="2:7">
      <c r="B32247">
        <v>32226</v>
      </c>
      <c r="C32247">
        <f ca="1"/>
        <v>-0.45139405433974433</v>
      </c>
      <c r="D32247">
        <f ca="1"/>
        <v>-6.5257281424599564E-2</v>
      </c>
      <c r="F32247">
        <f ca="1"/>
        <v>-3.6187442216189185E-2</v>
      </c>
      <c r="G32247">
        <f ca="1"/>
        <v>-1.8093721108094595E-4</v>
      </c>
    </row>
    <row r="32248" spans="2:7">
      <c r="B32248">
        <v>32227</v>
      </c>
      <c r="C32248">
        <f ca="1"/>
        <v>-9.3075381721856337E-2</v>
      </c>
      <c r="D32248">
        <f ca="1"/>
        <v>-1.3455751843274598E-2</v>
      </c>
      <c r="F32248">
        <f ca="1"/>
        <v>0.50208371498946558</v>
      </c>
      <c r="G32248">
        <f ca="1"/>
        <v>2.5104185749473284E-3</v>
      </c>
    </row>
    <row r="32249" spans="2:7">
      <c r="B32249">
        <v>32228</v>
      </c>
      <c r="C32249">
        <f ca="1"/>
        <v>0.40610689030034341</v>
      </c>
      <c r="D32249">
        <f ca="1"/>
        <v>5.8710192068351957E-2</v>
      </c>
      <c r="F32249">
        <f ca="1"/>
        <v>-0.6259830161873936</v>
      </c>
      <c r="G32249">
        <f ca="1"/>
        <v>-3.1299150809369685E-3</v>
      </c>
    </row>
    <row r="32250" spans="2:7">
      <c r="B32250">
        <v>32229</v>
      </c>
      <c r="C32250">
        <f ca="1"/>
        <v>1.3838510016675141</v>
      </c>
      <c r="D32250">
        <f ca="1"/>
        <v>0.20006101852099575</v>
      </c>
      <c r="F32250">
        <f ca="1"/>
        <v>-0.74434499240776453</v>
      </c>
      <c r="G32250">
        <f ca="1"/>
        <v>-3.7217249620388232E-3</v>
      </c>
    </row>
    <row r="32251" spans="2:7">
      <c r="B32251">
        <v>32230</v>
      </c>
      <c r="C32251">
        <f ca="1"/>
        <v>-0.48223533247418038</v>
      </c>
      <c r="D32251">
        <f ca="1"/>
        <v>-6.9715953282068102E-2</v>
      </c>
      <c r="F32251">
        <f ca="1"/>
        <v>-0.66476376544447802</v>
      </c>
      <c r="G32251">
        <f ca="1"/>
        <v>-3.3238188272223909E-3</v>
      </c>
    </row>
    <row r="32252" spans="2:7">
      <c r="B32252">
        <v>32231</v>
      </c>
      <c r="C32252">
        <f ca="1"/>
        <v>-0.44582852272385037</v>
      </c>
      <c r="D32252">
        <f ca="1"/>
        <v>-6.4452681852575647E-2</v>
      </c>
      <c r="F32252">
        <f ca="1"/>
        <v>0.31268604636034242</v>
      </c>
      <c r="G32252">
        <f ca="1"/>
        <v>1.5634302318017124E-3</v>
      </c>
    </row>
    <row r="32253" spans="2:7">
      <c r="B32253">
        <v>32232</v>
      </c>
      <c r="C32253">
        <f ca="1"/>
        <v>-0.95761766679021065</v>
      </c>
      <c r="D32253">
        <f ca="1"/>
        <v>-0.13844118011324663</v>
      </c>
      <c r="F32253">
        <f ca="1"/>
        <v>-0.59874483985981042</v>
      </c>
      <c r="G32253">
        <f ca="1"/>
        <v>-2.9937241992990526E-3</v>
      </c>
    </row>
    <row r="32254" spans="2:7">
      <c r="B32254">
        <v>32233</v>
      </c>
      <c r="C32254">
        <f ca="1"/>
        <v>0.85975027107941315</v>
      </c>
      <c r="D32254">
        <f ca="1"/>
        <v>0.12429265484404742</v>
      </c>
      <c r="F32254">
        <f ca="1"/>
        <v>-1.028406201865572</v>
      </c>
      <c r="G32254">
        <f ca="1"/>
        <v>-5.1420310093278606E-3</v>
      </c>
    </row>
    <row r="32255" spans="2:7">
      <c r="B32255">
        <v>32234</v>
      </c>
      <c r="C32255">
        <f ca="1"/>
        <v>-0.28995309484702275</v>
      </c>
      <c r="D32255">
        <f ca="1"/>
        <v>-4.1918032655619247E-2</v>
      </c>
      <c r="F32255">
        <f ca="1"/>
        <v>-0.99630939571920762</v>
      </c>
      <c r="G32255">
        <f ca="1"/>
        <v>-4.9815469785960392E-3</v>
      </c>
    </row>
    <row r="32256" spans="2:7">
      <c r="B32256">
        <v>32235</v>
      </c>
      <c r="C32256">
        <f ca="1"/>
        <v>0.53821564841079295</v>
      </c>
      <c r="D32256">
        <f ca="1"/>
        <v>7.7808933675123912E-2</v>
      </c>
      <c r="F32256">
        <f ca="1"/>
        <v>2.0573371276540713</v>
      </c>
      <c r="G32256">
        <f ca="1"/>
        <v>1.0286685638270359E-2</v>
      </c>
    </row>
    <row r="32257" spans="2:7">
      <c r="B32257">
        <v>32236</v>
      </c>
      <c r="C32257">
        <f ca="1"/>
        <v>-0.94387433091297412</v>
      </c>
      <c r="D32257">
        <f ca="1"/>
        <v>-0.13645432909376334</v>
      </c>
      <c r="F32257">
        <f ca="1"/>
        <v>-1.4543879143680671</v>
      </c>
      <c r="G32257">
        <f ca="1"/>
        <v>-7.2719395718403371E-3</v>
      </c>
    </row>
    <row r="32258" spans="2:7">
      <c r="B32258">
        <v>32237</v>
      </c>
      <c r="C32258">
        <f ca="1"/>
        <v>0.2634485764176091</v>
      </c>
      <c r="D32258">
        <f ca="1"/>
        <v>3.8086318875734305E-2</v>
      </c>
      <c r="F32258">
        <f ca="1"/>
        <v>-1.4524808432087002</v>
      </c>
      <c r="G32258">
        <f ca="1"/>
        <v>-7.2624042160435026E-3</v>
      </c>
    </row>
    <row r="32259" spans="2:7">
      <c r="B32259">
        <v>32238</v>
      </c>
      <c r="C32259">
        <f ca="1"/>
        <v>0.58154587107464917</v>
      </c>
      <c r="D32259">
        <f ca="1"/>
        <v>8.4073111298601441E-2</v>
      </c>
      <c r="F32259">
        <f ca="1"/>
        <v>-1.7295410442682355</v>
      </c>
      <c r="G32259">
        <f ca="1"/>
        <v>-8.6477052213411801E-3</v>
      </c>
    </row>
    <row r="32260" spans="2:7">
      <c r="B32260">
        <v>32239</v>
      </c>
      <c r="C32260">
        <f ca="1"/>
        <v>-1.2562372549959866E-2</v>
      </c>
      <c r="D32260">
        <f ca="1"/>
        <v>-1.816121131795809E-3</v>
      </c>
      <c r="F32260">
        <f ca="1"/>
        <v>-8.5318389388709739E-2</v>
      </c>
      <c r="G32260">
        <f ca="1"/>
        <v>-4.2659194694354878E-4</v>
      </c>
    </row>
    <row r="32261" spans="2:7">
      <c r="B32261">
        <v>32240</v>
      </c>
      <c r="C32261">
        <f ca="1"/>
        <v>0.16999098811989352</v>
      </c>
      <c r="D32261">
        <f ca="1"/>
        <v>2.4575312068768031E-2</v>
      </c>
      <c r="F32261">
        <f ca="1"/>
        <v>-1.6680139956677478</v>
      </c>
      <c r="G32261">
        <f ca="1"/>
        <v>-8.3400699783387402E-3</v>
      </c>
    </row>
    <row r="32262" spans="2:7">
      <c r="B32262">
        <v>32241</v>
      </c>
      <c r="C32262">
        <f ca="1"/>
        <v>-1.3946609221057686</v>
      </c>
      <c r="D32262">
        <f ca="1"/>
        <v>-0.20162379058995564</v>
      </c>
      <c r="F32262">
        <f ca="1"/>
        <v>-1.6401139008065611</v>
      </c>
      <c r="G32262">
        <f ca="1"/>
        <v>-8.2005695040328064E-3</v>
      </c>
    </row>
    <row r="32263" spans="2:7">
      <c r="B32263">
        <v>32242</v>
      </c>
      <c r="C32263">
        <f ca="1"/>
        <v>0.61629990088622999</v>
      </c>
      <c r="D32263">
        <f ca="1"/>
        <v>8.9097443104146815E-2</v>
      </c>
      <c r="F32263">
        <f ca="1"/>
        <v>0.78950228543322121</v>
      </c>
      <c r="G32263">
        <f ca="1"/>
        <v>3.9475114271661071E-3</v>
      </c>
    </row>
    <row r="32264" spans="2:7">
      <c r="B32264">
        <v>32243</v>
      </c>
      <c r="C32264">
        <f ca="1"/>
        <v>-1.6547292238681901</v>
      </c>
      <c r="D32264">
        <f ca="1"/>
        <v>-0.23922142882768579</v>
      </c>
      <c r="F32264">
        <f ca="1"/>
        <v>0.76659111168837268</v>
      </c>
      <c r="G32264">
        <f ca="1"/>
        <v>3.8329555584418642E-3</v>
      </c>
    </row>
    <row r="32265" spans="2:7">
      <c r="B32265">
        <v>32244</v>
      </c>
      <c r="C32265">
        <f ca="1"/>
        <v>-0.85590171143700133</v>
      </c>
      <c r="D32265">
        <f ca="1"/>
        <v>-0.12373627503077854</v>
      </c>
      <c r="F32265">
        <f ca="1"/>
        <v>0.55390744175296236</v>
      </c>
      <c r="G32265">
        <f ca="1"/>
        <v>2.7695372087648122E-3</v>
      </c>
    </row>
    <row r="32266" spans="2:7">
      <c r="B32266">
        <v>32245</v>
      </c>
      <c r="C32266">
        <f ca="1"/>
        <v>1.1046213900703028</v>
      </c>
      <c r="D32266">
        <f ca="1"/>
        <v>0.15969326185496283</v>
      </c>
      <c r="F32266">
        <f ca="1"/>
        <v>-1.6492455783688942</v>
      </c>
      <c r="G32266">
        <f ca="1"/>
        <v>-8.2462278918444733E-3</v>
      </c>
    </row>
    <row r="32267" spans="2:7">
      <c r="B32267">
        <v>32246</v>
      </c>
      <c r="C32267">
        <f ca="1"/>
        <v>0.25820793175109391</v>
      </c>
      <c r="D32267">
        <f ca="1"/>
        <v>3.732868766512977E-2</v>
      </c>
      <c r="F32267">
        <f ca="1"/>
        <v>0.93708829160776042</v>
      </c>
      <c r="G32267">
        <f ca="1"/>
        <v>4.6854414580388033E-3</v>
      </c>
    </row>
    <row r="32268" spans="2:7">
      <c r="B32268">
        <v>32247</v>
      </c>
      <c r="C32268">
        <f ca="1"/>
        <v>3.6217196645055502E-2</v>
      </c>
      <c r="D32268">
        <f ca="1"/>
        <v>5.2358593808539541E-3</v>
      </c>
      <c r="F32268">
        <f ca="1"/>
        <v>1.0207815164050653</v>
      </c>
      <c r="G32268">
        <f ca="1"/>
        <v>5.1039075820253276E-3</v>
      </c>
    </row>
    <row r="32269" spans="2:7">
      <c r="B32269">
        <v>32248</v>
      </c>
      <c r="C32269">
        <f ca="1"/>
        <v>0.42656991657181437</v>
      </c>
      <c r="D32269">
        <f ca="1"/>
        <v>6.1668497458859578E-2</v>
      </c>
      <c r="F32269">
        <f ca="1"/>
        <v>0.65889885581642327</v>
      </c>
      <c r="G32269">
        <f ca="1"/>
        <v>3.294494279082117E-3</v>
      </c>
    </row>
    <row r="32270" spans="2:7">
      <c r="B32270">
        <v>32249</v>
      </c>
      <c r="C32270">
        <f ca="1"/>
        <v>1.3005760569172498</v>
      </c>
      <c r="D32270">
        <f ca="1"/>
        <v>0.18802209941486189</v>
      </c>
      <c r="F32270">
        <f ca="1"/>
        <v>1.054736895083447</v>
      </c>
      <c r="G32270">
        <f ca="1"/>
        <v>5.2736844754172358E-3</v>
      </c>
    </row>
    <row r="32271" spans="2:7">
      <c r="B32271">
        <v>32250</v>
      </c>
      <c r="C32271">
        <f ca="1"/>
        <v>-0.48142464048965455</v>
      </c>
      <c r="D32271">
        <f ca="1"/>
        <v>-6.9598752901437799E-2</v>
      </c>
      <c r="F32271">
        <f ca="1"/>
        <v>-0.75611521746030308</v>
      </c>
      <c r="G32271">
        <f ca="1"/>
        <v>-3.7805760873015162E-3</v>
      </c>
    </row>
    <row r="32272" spans="2:7">
      <c r="B32272">
        <v>32251</v>
      </c>
      <c r="C32272">
        <f ca="1"/>
        <v>-1.2951908626068447</v>
      </c>
      <c r="D32272">
        <f ca="1"/>
        <v>-0.18724357090465746</v>
      </c>
      <c r="F32272">
        <f ca="1"/>
        <v>0.54353989487078325</v>
      </c>
      <c r="G32272">
        <f ca="1"/>
        <v>2.7176994743539169E-3</v>
      </c>
    </row>
    <row r="32273" spans="2:7">
      <c r="B32273">
        <v>32252</v>
      </c>
      <c r="C32273">
        <f ca="1"/>
        <v>-0.11422193036444646</v>
      </c>
      <c r="D32273">
        <f ca="1"/>
        <v>-1.6512872916672361E-2</v>
      </c>
      <c r="F32273">
        <f ca="1"/>
        <v>1.3431790599449527</v>
      </c>
      <c r="G32273">
        <f ca="1"/>
        <v>6.7158952997247645E-3</v>
      </c>
    </row>
    <row r="32274" spans="2:7">
      <c r="B32274">
        <v>32253</v>
      </c>
      <c r="C32274">
        <f ca="1"/>
        <v>-0.73923948557272712</v>
      </c>
      <c r="D32274">
        <f ca="1"/>
        <v>-0.1068706126861985</v>
      </c>
      <c r="F32274">
        <f ca="1"/>
        <v>-0.32535934728249022</v>
      </c>
      <c r="G32274">
        <f ca="1"/>
        <v>-1.6267967364124514E-3</v>
      </c>
    </row>
    <row r="32275" spans="2:7">
      <c r="B32275">
        <v>32254</v>
      </c>
      <c r="C32275">
        <f ca="1"/>
        <v>2.4189169802556609</v>
      </c>
      <c r="D32275">
        <f ca="1"/>
        <v>0.3496987711860246</v>
      </c>
      <c r="F32275">
        <f ca="1"/>
        <v>0.71183334368184947</v>
      </c>
      <c r="G32275">
        <f ca="1"/>
        <v>3.5591667184092482E-3</v>
      </c>
    </row>
    <row r="32276" spans="2:7">
      <c r="B32276">
        <v>32255</v>
      </c>
      <c r="C32276">
        <f ca="1"/>
        <v>0.28630804789172715</v>
      </c>
      <c r="D32276">
        <f ca="1"/>
        <v>4.1391074330225416E-2</v>
      </c>
      <c r="F32276">
        <f ca="1"/>
        <v>-0.62493739293196904</v>
      </c>
      <c r="G32276">
        <f ca="1"/>
        <v>-3.1246869646598457E-3</v>
      </c>
    </row>
    <row r="32277" spans="2:7">
      <c r="B32277">
        <v>32256</v>
      </c>
      <c r="C32277">
        <f ca="1"/>
        <v>0.44170516636818113</v>
      </c>
      <c r="D32277">
        <f ca="1"/>
        <v>6.3856575139319527E-2</v>
      </c>
      <c r="F32277">
        <f ca="1"/>
        <v>1.2833403125332188</v>
      </c>
      <c r="G32277">
        <f ca="1"/>
        <v>6.4167015626660955E-3</v>
      </c>
    </row>
    <row r="32278" spans="2:7">
      <c r="B32278">
        <v>32257</v>
      </c>
      <c r="C32278">
        <f ca="1"/>
        <v>-1.4400884427514475</v>
      </c>
      <c r="D32278">
        <f ca="1"/>
        <v>-0.20819117106538754</v>
      </c>
      <c r="F32278">
        <f ca="1"/>
        <v>1.6549703337646091E-2</v>
      </c>
      <c r="G32278">
        <f ca="1"/>
        <v>8.2748516688230464E-5</v>
      </c>
    </row>
    <row r="32279" spans="2:7">
      <c r="B32279">
        <v>32258</v>
      </c>
      <c r="C32279">
        <f ca="1"/>
        <v>0.73765134526249243</v>
      </c>
      <c r="D32279">
        <f ca="1"/>
        <v>0.10664101790494175</v>
      </c>
      <c r="F32279">
        <f ca="1"/>
        <v>0.74868296419406033</v>
      </c>
      <c r="G32279">
        <f ca="1"/>
        <v>3.7434148209703022E-3</v>
      </c>
    </row>
    <row r="32280" spans="2:7">
      <c r="B32280">
        <v>32259</v>
      </c>
      <c r="C32280">
        <f ca="1"/>
        <v>-0.51918356967926149</v>
      </c>
      <c r="D32280">
        <f ca="1"/>
        <v>-7.505749797069193E-2</v>
      </c>
      <c r="F32280">
        <f ca="1"/>
        <v>1.1274802778892199</v>
      </c>
      <c r="G32280">
        <f ca="1"/>
        <v>5.6374013894461006E-3</v>
      </c>
    </row>
    <row r="32281" spans="2:7">
      <c r="B32281">
        <v>32260</v>
      </c>
      <c r="C32281">
        <f ca="1"/>
        <v>-2.5459744175788899</v>
      </c>
      <c r="D32281">
        <f ca="1"/>
        <v>-0.36806725181791566</v>
      </c>
      <c r="F32281">
        <f ca="1"/>
        <v>-1.2270669221417936</v>
      </c>
      <c r="G32281">
        <f ca="1"/>
        <v>-6.1353346107089687E-3</v>
      </c>
    </row>
    <row r="32282" spans="2:7">
      <c r="B32282">
        <v>32261</v>
      </c>
      <c r="C32282">
        <f ca="1"/>
        <v>-4.1496628287710426E-2</v>
      </c>
      <c r="D32282">
        <f ca="1"/>
        <v>-5.999097959551232E-3</v>
      </c>
      <c r="F32282">
        <f ca="1"/>
        <v>-1.0554932653486595</v>
      </c>
      <c r="G32282">
        <f ca="1"/>
        <v>-5.2774663267432988E-3</v>
      </c>
    </row>
    <row r="32283" spans="2:7">
      <c r="B32283">
        <v>32262</v>
      </c>
      <c r="C32283">
        <f ca="1"/>
        <v>-1.2843561462730273</v>
      </c>
      <c r="D32283">
        <f ca="1"/>
        <v>-0.1856772141346601</v>
      </c>
      <c r="F32283">
        <f ca="1"/>
        <v>0.53488517476646813</v>
      </c>
      <c r="G32283">
        <f ca="1"/>
        <v>2.6744258738323414E-3</v>
      </c>
    </row>
    <row r="32284" spans="2:7">
      <c r="B32284">
        <v>32263</v>
      </c>
      <c r="C32284">
        <f ca="1"/>
        <v>0.82600691804146609</v>
      </c>
      <c r="D32284">
        <f ca="1"/>
        <v>0.11941443488470878</v>
      </c>
      <c r="F32284">
        <f ca="1"/>
        <v>-1.2894151395892024</v>
      </c>
      <c r="G32284">
        <f ca="1"/>
        <v>-6.4470756979460135E-3</v>
      </c>
    </row>
    <row r="32285" spans="2:7">
      <c r="B32285">
        <v>32264</v>
      </c>
      <c r="C32285">
        <f ca="1"/>
        <v>-0.37256673455234024</v>
      </c>
      <c r="D32285">
        <f ca="1"/>
        <v>-5.3861348000448096E-2</v>
      </c>
      <c r="F32285">
        <f ca="1"/>
        <v>7.1440556308184744E-2</v>
      </c>
      <c r="G32285">
        <f ca="1"/>
        <v>3.5720278154092381E-4</v>
      </c>
    </row>
    <row r="32286" spans="2:7">
      <c r="B32286">
        <v>32265</v>
      </c>
      <c r="C32286">
        <f ca="1"/>
        <v>1.8436833572207463</v>
      </c>
      <c r="D32286">
        <f ca="1"/>
        <v>0.26653821100055941</v>
      </c>
      <c r="F32286">
        <f ca="1"/>
        <v>-0.8184800419329028</v>
      </c>
      <c r="G32286">
        <f ca="1"/>
        <v>-4.0924002096645144E-3</v>
      </c>
    </row>
    <row r="32287" spans="2:7">
      <c r="B32287">
        <v>32266</v>
      </c>
      <c r="C32287">
        <f ca="1"/>
        <v>-0.22937815218467533</v>
      </c>
      <c r="D32287">
        <f ca="1"/>
        <v>-3.3160814782251843E-2</v>
      </c>
      <c r="F32287">
        <f ca="1"/>
        <v>-1.2171957773593896</v>
      </c>
      <c r="G32287">
        <f ca="1"/>
        <v>-6.0859788867969489E-3</v>
      </c>
    </row>
    <row r="32288" spans="2:7">
      <c r="B32288">
        <v>32267</v>
      </c>
      <c r="C32288">
        <f ca="1"/>
        <v>-1.8593104722006166</v>
      </c>
      <c r="D32288">
        <f ca="1"/>
        <v>-0.26879739680571502</v>
      </c>
      <c r="F32288">
        <f ca="1"/>
        <v>-0.52067822605552239</v>
      </c>
      <c r="G32288">
        <f ca="1"/>
        <v>-2.6033911302776125E-3</v>
      </c>
    </row>
    <row r="32289" spans="2:7">
      <c r="B32289">
        <v>32268</v>
      </c>
      <c r="C32289">
        <f ca="1"/>
        <v>-0.29826609645005092</v>
      </c>
      <c r="D32289">
        <f ca="1"/>
        <v>-4.3119829356033146E-2</v>
      </c>
      <c r="F32289">
        <f ca="1"/>
        <v>-1.1607472593978203</v>
      </c>
      <c r="G32289">
        <f ca="1"/>
        <v>-5.8037362969891029E-3</v>
      </c>
    </row>
    <row r="32290" spans="2:7">
      <c r="B32290">
        <v>32269</v>
      </c>
      <c r="C32290">
        <f ca="1"/>
        <v>0.56900043056283245</v>
      </c>
      <c r="D32290">
        <f ca="1"/>
        <v>8.2259438003164084E-2</v>
      </c>
      <c r="F32290">
        <f ca="1"/>
        <v>1.4154683699000463</v>
      </c>
      <c r="G32290">
        <f ca="1"/>
        <v>7.0773418495002332E-3</v>
      </c>
    </row>
    <row r="32291" spans="2:7">
      <c r="B32291">
        <v>32270</v>
      </c>
      <c r="C32291">
        <f ca="1"/>
        <v>-1.4294781206314884</v>
      </c>
      <c r="D32291">
        <f ca="1"/>
        <v>-0.20665725459056686</v>
      </c>
      <c r="F32291">
        <f ca="1"/>
        <v>0.1728420997242141</v>
      </c>
      <c r="G32291">
        <f ca="1"/>
        <v>8.6421049862107067E-4</v>
      </c>
    </row>
    <row r="32292" spans="2:7">
      <c r="B32292">
        <v>32271</v>
      </c>
      <c r="C32292">
        <f ca="1"/>
        <v>1.3941968710188319E-2</v>
      </c>
      <c r="D32292">
        <f ca="1"/>
        <v>2.01556703502555E-3</v>
      </c>
      <c r="F32292">
        <f ca="1"/>
        <v>-1.6136950051403263</v>
      </c>
      <c r="G32292">
        <f ca="1"/>
        <v>-8.0684750257016321E-3</v>
      </c>
    </row>
    <row r="32293" spans="2:7">
      <c r="B32293">
        <v>32272</v>
      </c>
      <c r="C32293">
        <f ca="1"/>
        <v>-2.1064632343322174</v>
      </c>
      <c r="D32293">
        <f ca="1"/>
        <v>-0.30452785713904884</v>
      </c>
      <c r="F32293">
        <f ca="1"/>
        <v>1.4295019363047428</v>
      </c>
      <c r="G32293">
        <f ca="1"/>
        <v>7.1475096815237149E-3</v>
      </c>
    </row>
    <row r="32294" spans="2:7">
      <c r="B32294">
        <v>32273</v>
      </c>
      <c r="C32294">
        <f ca="1"/>
        <v>-0.69498875073655997</v>
      </c>
      <c r="D32294">
        <f ca="1"/>
        <v>-0.10047335816171675</v>
      </c>
      <c r="F32294">
        <f ca="1"/>
        <v>0.143389801220696</v>
      </c>
      <c r="G32294">
        <f ca="1"/>
        <v>7.1694900610348017E-4</v>
      </c>
    </row>
    <row r="32295" spans="2:7">
      <c r="B32295">
        <v>32274</v>
      </c>
      <c r="C32295">
        <f ca="1"/>
        <v>-0.12352793304270807</v>
      </c>
      <c r="D32295">
        <f ca="1"/>
        <v>-1.7858226117218327E-2</v>
      </c>
      <c r="F32295">
        <f ca="1"/>
        <v>-1.0089587753692886</v>
      </c>
      <c r="G32295">
        <f ca="1"/>
        <v>-5.0447938768464441E-3</v>
      </c>
    </row>
    <row r="32296" spans="2:7">
      <c r="B32296">
        <v>32275</v>
      </c>
      <c r="C32296">
        <f ca="1"/>
        <v>0.33821413768686021</v>
      </c>
      <c r="D32296">
        <f ca="1"/>
        <v>4.8895050682696596E-2</v>
      </c>
      <c r="F32296">
        <f ca="1"/>
        <v>-0.424313239711476</v>
      </c>
      <c r="G32296">
        <f ca="1"/>
        <v>-2.1215661985573802E-3</v>
      </c>
    </row>
    <row r="32297" spans="2:7">
      <c r="B32297">
        <v>32276</v>
      </c>
      <c r="C32297">
        <f ca="1"/>
        <v>-0.8657663115749632</v>
      </c>
      <c r="D32297">
        <f ca="1"/>
        <v>-0.12516238372927641</v>
      </c>
      <c r="F32297">
        <f ca="1"/>
        <v>7.0218182885634944E-2</v>
      </c>
      <c r="G32297">
        <f ca="1"/>
        <v>3.5109091442817481E-4</v>
      </c>
    </row>
    <row r="32298" spans="2:7">
      <c r="B32298">
        <v>32277</v>
      </c>
      <c r="C32298">
        <f ca="1"/>
        <v>0.45828495131255353</v>
      </c>
      <c r="D32298">
        <f ca="1"/>
        <v>6.6253486843566106E-2</v>
      </c>
      <c r="F32298">
        <f ca="1"/>
        <v>-0.50149714913949173</v>
      </c>
      <c r="G32298">
        <f ca="1"/>
        <v>-2.5074857456974589E-3</v>
      </c>
    </row>
    <row r="32299" spans="2:7">
      <c r="B32299">
        <v>32278</v>
      </c>
      <c r="C32299">
        <f ca="1"/>
        <v>-0.15712970364492371</v>
      </c>
      <c r="D32299">
        <f ca="1"/>
        <v>-2.2715977741264375E-2</v>
      </c>
      <c r="F32299">
        <f ca="1"/>
        <v>-4.506575718757893E-2</v>
      </c>
      <c r="G32299">
        <f ca="1"/>
        <v>-2.2532878593789469E-4</v>
      </c>
    </row>
    <row r="32300" spans="2:7">
      <c r="B32300">
        <v>32279</v>
      </c>
      <c r="C32300">
        <f ca="1"/>
        <v>1.120387680669646</v>
      </c>
      <c r="D32300">
        <f ca="1"/>
        <v>0.16197256804602086</v>
      </c>
      <c r="F32300">
        <f ca="1"/>
        <v>0.30182801456590863</v>
      </c>
      <c r="G32300">
        <f ca="1"/>
        <v>1.5091400728295434E-3</v>
      </c>
    </row>
    <row r="32301" spans="2:7">
      <c r="B32301">
        <v>32280</v>
      </c>
      <c r="C32301">
        <f ca="1"/>
        <v>0.53281613959189289</v>
      </c>
      <c r="D32301">
        <f ca="1"/>
        <v>7.7028335740432538E-2</v>
      </c>
      <c r="F32301">
        <f ca="1"/>
        <v>-0.12246583844128814</v>
      </c>
      <c r="G32301">
        <f ca="1"/>
        <v>-6.1232919220644076E-4</v>
      </c>
    </row>
    <row r="32302" spans="2:7">
      <c r="B32302">
        <v>32281</v>
      </c>
      <c r="C32302">
        <f ca="1"/>
        <v>0.43512929200057576</v>
      </c>
      <c r="D32302">
        <f ca="1"/>
        <v>6.2905912010078016E-2</v>
      </c>
      <c r="F32302">
        <f ca="1"/>
        <v>-1.4232728808021824</v>
      </c>
      <c r="G32302">
        <f ca="1"/>
        <v>-7.1163644040109133E-3</v>
      </c>
    </row>
    <row r="32303" spans="2:7">
      <c r="B32303">
        <v>32282</v>
      </c>
      <c r="C32303">
        <f ca="1"/>
        <v>0.99510008819508056</v>
      </c>
      <c r="D32303">
        <f ca="1"/>
        <v>0.14385995091577924</v>
      </c>
      <c r="F32303">
        <f ca="1"/>
        <v>0.85465864785808987</v>
      </c>
      <c r="G32303">
        <f ca="1"/>
        <v>4.2732932392904504E-3</v>
      </c>
    </row>
    <row r="32304" spans="2:7">
      <c r="B32304">
        <v>32283</v>
      </c>
      <c r="C32304">
        <f ca="1"/>
        <v>-0.37318633225091197</v>
      </c>
      <c r="D32304">
        <f ca="1"/>
        <v>-5.3950922200633057E-2</v>
      </c>
      <c r="F32304">
        <f ca="1"/>
        <v>1.5012751001266824</v>
      </c>
      <c r="G32304">
        <f ca="1"/>
        <v>7.5063755006334132E-3</v>
      </c>
    </row>
    <row r="32305" spans="2:7">
      <c r="B32305">
        <v>32284</v>
      </c>
      <c r="C32305">
        <f ca="1"/>
        <v>-0.21384952720988776</v>
      </c>
      <c r="D32305">
        <f ca="1"/>
        <v>-3.0915867511958222E-2</v>
      </c>
      <c r="F32305">
        <f ca="1"/>
        <v>0.5646620252523189</v>
      </c>
      <c r="G32305">
        <f ca="1"/>
        <v>2.8233101262615952E-3</v>
      </c>
    </row>
    <row r="32306" spans="2:7">
      <c r="B32306">
        <v>32285</v>
      </c>
      <c r="C32306">
        <f ca="1"/>
        <v>0.14674349573190468</v>
      </c>
      <c r="D32306">
        <f ca="1"/>
        <v>2.1214461081489867E-2</v>
      </c>
      <c r="F32306">
        <f ca="1"/>
        <v>0.84020308859296133</v>
      </c>
      <c r="G32306">
        <f ca="1"/>
        <v>4.2010154429648078E-3</v>
      </c>
    </row>
    <row r="32307" spans="2:7">
      <c r="B32307">
        <v>32286</v>
      </c>
      <c r="C32307">
        <f ca="1"/>
        <v>0.47848046229639118</v>
      </c>
      <c r="D32307">
        <f ca="1"/>
        <v>6.9173117997577624E-2</v>
      </c>
      <c r="F32307">
        <f ca="1"/>
        <v>0.2425157076033928</v>
      </c>
      <c r="G32307">
        <f ca="1"/>
        <v>1.2125785380169643E-3</v>
      </c>
    </row>
    <row r="32308" spans="2:7">
      <c r="B32308">
        <v>32287</v>
      </c>
      <c r="C32308">
        <f ca="1"/>
        <v>-0.74235116108827226</v>
      </c>
      <c r="D32308">
        <f ca="1"/>
        <v>-0.10732046239703925</v>
      </c>
      <c r="F32308">
        <f ca="1"/>
        <v>-2.0690306836913948</v>
      </c>
      <c r="G32308">
        <f ca="1"/>
        <v>-1.0345153418456975E-2</v>
      </c>
    </row>
    <row r="32309" spans="2:7">
      <c r="B32309">
        <v>32288</v>
      </c>
      <c r="C32309">
        <f ca="1"/>
        <v>0.29495633468081384</v>
      </c>
      <c r="D32309">
        <f ca="1"/>
        <v>4.2641342647697103E-2</v>
      </c>
      <c r="F32309">
        <f ca="1"/>
        <v>-1.0526128906029641</v>
      </c>
      <c r="G32309">
        <f ca="1"/>
        <v>-5.2630644530148214E-3</v>
      </c>
    </row>
    <row r="32310" spans="2:7">
      <c r="B32310">
        <v>32289</v>
      </c>
      <c r="C32310">
        <f ca="1"/>
        <v>-1.3994954124209551</v>
      </c>
      <c r="D32310">
        <f ca="1"/>
        <v>-0.20232270474713054</v>
      </c>
      <c r="F32310">
        <f ca="1"/>
        <v>-0.33439521580344728</v>
      </c>
      <c r="G32310">
        <f ca="1"/>
        <v>-1.6719760790172367E-3</v>
      </c>
    </row>
    <row r="32311" spans="2:7">
      <c r="B32311">
        <v>32290</v>
      </c>
      <c r="C32311">
        <f ca="1"/>
        <v>-1.2678195858600305</v>
      </c>
      <c r="D32311">
        <f ca="1"/>
        <v>-0.1832865513284247</v>
      </c>
      <c r="F32311">
        <f ca="1"/>
        <v>0.43732502897028436</v>
      </c>
      <c r="G32311">
        <f ca="1"/>
        <v>2.1866251448514223E-3</v>
      </c>
    </row>
    <row r="32312" spans="2:7">
      <c r="B32312">
        <v>32291</v>
      </c>
      <c r="C32312">
        <f ca="1"/>
        <v>-0.86413430392106982</v>
      </c>
      <c r="D32312">
        <f ca="1"/>
        <v>-0.12492644711971471</v>
      </c>
      <c r="F32312">
        <f ca="1"/>
        <v>2.8255992048005911</v>
      </c>
      <c r="G32312">
        <f ca="1"/>
        <v>1.4127996024002958E-2</v>
      </c>
    </row>
    <row r="32313" spans="2:7">
      <c r="B32313">
        <v>32292</v>
      </c>
      <c r="C32313">
        <f ca="1"/>
        <v>1.4301854168981663</v>
      </c>
      <c r="D32313">
        <f ca="1"/>
        <v>0.20675950722566785</v>
      </c>
      <c r="F32313">
        <f ca="1"/>
        <v>-4.1902988934138534</v>
      </c>
      <c r="G32313">
        <f ca="1"/>
        <v>-2.095149446706927E-2</v>
      </c>
    </row>
    <row r="32314" spans="2:7">
      <c r="B32314">
        <v>32293</v>
      </c>
      <c r="C32314">
        <f ca="1"/>
        <v>-0.42325214645584708</v>
      </c>
      <c r="D32314">
        <f ca="1"/>
        <v>-6.1188852997267167E-2</v>
      </c>
      <c r="F32314">
        <f ca="1"/>
        <v>-0.1674591859807891</v>
      </c>
      <c r="G32314">
        <f ca="1"/>
        <v>-8.3729592990394567E-4</v>
      </c>
    </row>
    <row r="32315" spans="2:7">
      <c r="B32315">
        <v>32294</v>
      </c>
      <c r="C32315">
        <f ca="1"/>
        <v>-0.97761112048907517</v>
      </c>
      <c r="D32315">
        <f ca="1"/>
        <v>-0.14133160018443017</v>
      </c>
      <c r="F32315">
        <f ca="1"/>
        <v>-7.8094125336752404E-2</v>
      </c>
      <c r="G32315">
        <f ca="1"/>
        <v>-3.9047062668376209E-4</v>
      </c>
    </row>
    <row r="32316" spans="2:7">
      <c r="B32316">
        <v>32295</v>
      </c>
      <c r="C32316">
        <f ca="1"/>
        <v>0.25665002865139885</v>
      </c>
      <c r="D32316">
        <f ca="1"/>
        <v>3.7103464226691349E-2</v>
      </c>
      <c r="F32316">
        <f ca="1"/>
        <v>0.71139248824246371</v>
      </c>
      <c r="G32316">
        <f ca="1"/>
        <v>3.5569624412123192E-3</v>
      </c>
    </row>
    <row r="32317" spans="2:7">
      <c r="B32317">
        <v>32296</v>
      </c>
      <c r="C32317">
        <f ca="1"/>
        <v>1.1430868779459535</v>
      </c>
      <c r="D32317">
        <f ca="1"/>
        <v>0.16525415292852266</v>
      </c>
      <c r="F32317">
        <f ca="1"/>
        <v>1.0189537100343042</v>
      </c>
      <c r="G32317">
        <f ca="1"/>
        <v>5.0947685501715224E-3</v>
      </c>
    </row>
    <row r="32318" spans="2:7">
      <c r="B32318">
        <v>32297</v>
      </c>
      <c r="C32318">
        <f ca="1"/>
        <v>-1.2455024780544475</v>
      </c>
      <c r="D32318">
        <f ca="1"/>
        <v>-0.18006020447992163</v>
      </c>
      <c r="F32318">
        <f ca="1"/>
        <v>0.84926061115624973</v>
      </c>
      <c r="G32318">
        <f ca="1"/>
        <v>4.2463030557812493E-3</v>
      </c>
    </row>
    <row r="32319" spans="2:7">
      <c r="B32319">
        <v>32298</v>
      </c>
      <c r="C32319">
        <f ca="1"/>
        <v>0.69409460396027334</v>
      </c>
      <c r="D32319">
        <f ca="1"/>
        <v>0.10034409286179963</v>
      </c>
      <c r="F32319">
        <f ca="1"/>
        <v>-1.4221669164010426</v>
      </c>
      <c r="G32319">
        <f ca="1"/>
        <v>-7.1108345820052148E-3</v>
      </c>
    </row>
    <row r="32320" spans="2:7">
      <c r="B32320">
        <v>32299</v>
      </c>
      <c r="C32320">
        <f ca="1"/>
        <v>-0.32339588094665206</v>
      </c>
      <c r="D32320">
        <f ca="1"/>
        <v>-4.6752800156751664E-2</v>
      </c>
      <c r="F32320">
        <f ca="1"/>
        <v>1.6277626049081753</v>
      </c>
      <c r="G32320">
        <f ca="1"/>
        <v>8.138813024540878E-3</v>
      </c>
    </row>
    <row r="32321" spans="2:7">
      <c r="B32321">
        <v>32300</v>
      </c>
      <c r="C32321">
        <f ca="1"/>
        <v>0.77367535207572402</v>
      </c>
      <c r="D32321">
        <f ca="1"/>
        <v>0.11184894815579831</v>
      </c>
      <c r="F32321">
        <f ca="1"/>
        <v>-1.4220423959371005</v>
      </c>
      <c r="G32321">
        <f ca="1"/>
        <v>-7.1102119796855037E-3</v>
      </c>
    </row>
    <row r="32322" spans="2:7">
      <c r="B32322">
        <v>32301</v>
      </c>
      <c r="C32322">
        <f ca="1"/>
        <v>1.1672459355190807</v>
      </c>
      <c r="D32322">
        <f ca="1"/>
        <v>0.16874678736587406</v>
      </c>
      <c r="F32322">
        <f ca="1"/>
        <v>-2.3833979297832801</v>
      </c>
      <c r="G32322">
        <f ca="1"/>
        <v>-1.1916989648916403E-2</v>
      </c>
    </row>
    <row r="32323" spans="2:7">
      <c r="B32323">
        <v>32302</v>
      </c>
      <c r="C32323">
        <f ca="1"/>
        <v>-0.86926881230413866</v>
      </c>
      <c r="D32323">
        <f ca="1"/>
        <v>-0.12566873438581747</v>
      </c>
      <c r="F32323">
        <f ca="1"/>
        <v>1.1556561488114743</v>
      </c>
      <c r="G32323">
        <f ca="1"/>
        <v>5.7782807440573724E-3</v>
      </c>
    </row>
    <row r="32324" spans="2:7">
      <c r="B32324">
        <v>32303</v>
      </c>
      <c r="C32324">
        <f ca="1"/>
        <v>-0.6807281163481802</v>
      </c>
      <c r="D32324">
        <f ca="1"/>
        <v>-9.8411722164013976E-2</v>
      </c>
      <c r="F32324">
        <f ca="1"/>
        <v>0.90061001357753157</v>
      </c>
      <c r="G32324">
        <f ca="1"/>
        <v>4.5030500678876588E-3</v>
      </c>
    </row>
    <row r="32325" spans="2:7">
      <c r="B32325">
        <v>32304</v>
      </c>
      <c r="C32325">
        <f ca="1"/>
        <v>-1.4042144443253139</v>
      </c>
      <c r="D32325">
        <f ca="1"/>
        <v>-0.20300492727548186</v>
      </c>
      <c r="F32325">
        <f ca="1"/>
        <v>1.0547479648598528</v>
      </c>
      <c r="G32325">
        <f ca="1"/>
        <v>5.2737398242992646E-3</v>
      </c>
    </row>
    <row r="32326" spans="2:7">
      <c r="B32326">
        <v>32305</v>
      </c>
      <c r="C32326">
        <f ca="1"/>
        <v>-1.5372966906059795</v>
      </c>
      <c r="D32326">
        <f ca="1"/>
        <v>-0.22224440443443166</v>
      </c>
      <c r="F32326">
        <f ca="1"/>
        <v>5.7766409041787169E-2</v>
      </c>
      <c r="G32326">
        <f ca="1"/>
        <v>2.8883204520893592E-4</v>
      </c>
    </row>
    <row r="32327" spans="2:7">
      <c r="B32327">
        <v>32306</v>
      </c>
      <c r="C32327">
        <f ca="1"/>
        <v>-0.8467343687669503</v>
      </c>
      <c r="D32327">
        <f ca="1"/>
        <v>-0.12241096767507953</v>
      </c>
      <c r="F32327">
        <f ca="1"/>
        <v>3.5259629776880068E-2</v>
      </c>
      <c r="G32327">
        <f ca="1"/>
        <v>1.7629814888440038E-4</v>
      </c>
    </row>
    <row r="32328" spans="2:7">
      <c r="B32328">
        <v>32307</v>
      </c>
      <c r="C32328">
        <f ca="1"/>
        <v>0.44787394962477145</v>
      </c>
      <c r="D32328">
        <f ca="1"/>
        <v>6.4748385789354546E-2</v>
      </c>
      <c r="F32328">
        <f ca="1"/>
        <v>-7.6124096913713732E-2</v>
      </c>
      <c r="G32328">
        <f ca="1"/>
        <v>-3.8062048456856873E-4</v>
      </c>
    </row>
    <row r="32329" spans="2:7">
      <c r="B32329">
        <v>32308</v>
      </c>
      <c r="C32329">
        <f ca="1"/>
        <v>-0.15858031946272777</v>
      </c>
      <c r="D32329">
        <f ca="1"/>
        <v>-2.2925690837286163E-2</v>
      </c>
      <c r="F32329">
        <f ca="1"/>
        <v>1.270449076018545</v>
      </c>
      <c r="G32329">
        <f ca="1"/>
        <v>6.3522453800927258E-3</v>
      </c>
    </row>
    <row r="32330" spans="2:7">
      <c r="B32330">
        <v>32309</v>
      </c>
      <c r="C32330">
        <f ca="1"/>
        <v>7.3255662685416154E-2</v>
      </c>
      <c r="D32330">
        <f ca="1"/>
        <v>1.05904483008757E-2</v>
      </c>
      <c r="F32330">
        <f ca="1"/>
        <v>-1.3297243405135131</v>
      </c>
      <c r="G32330">
        <f ca="1"/>
        <v>-6.648621702567567E-3</v>
      </c>
    </row>
    <row r="32331" spans="2:7">
      <c r="B32331">
        <v>32310</v>
      </c>
      <c r="C32331">
        <f ca="1"/>
        <v>0.55458657823893687</v>
      </c>
      <c r="D32331">
        <f ca="1"/>
        <v>8.0175651545478233E-2</v>
      </c>
      <c r="F32331">
        <f ca="1"/>
        <v>1.7561518171223194</v>
      </c>
      <c r="G32331">
        <f ca="1"/>
        <v>8.7807590856115985E-3</v>
      </c>
    </row>
    <row r="32332" spans="2:7">
      <c r="B32332">
        <v>32311</v>
      </c>
      <c r="C32332">
        <f ca="1"/>
        <v>-0.72169458414701315</v>
      </c>
      <c r="D32332">
        <f ca="1"/>
        <v>-0.1043341757107949</v>
      </c>
      <c r="F32332">
        <f ca="1"/>
        <v>0.62425028687513617</v>
      </c>
      <c r="G32332">
        <f ca="1"/>
        <v>3.1212514343756815E-3</v>
      </c>
    </row>
    <row r="32333" spans="2:7">
      <c r="B32333">
        <v>32312</v>
      </c>
      <c r="C32333">
        <f ca="1"/>
        <v>0.46176014010319266</v>
      </c>
      <c r="D32333">
        <f ca="1"/>
        <v>6.6755889058956519E-2</v>
      </c>
      <c r="F32333">
        <f ca="1"/>
        <v>-0.52066361405411332</v>
      </c>
      <c r="G32333">
        <f ca="1"/>
        <v>-2.603318070270567E-3</v>
      </c>
    </row>
    <row r="32334" spans="2:7">
      <c r="B32334">
        <v>32313</v>
      </c>
      <c r="C32334">
        <f ca="1"/>
        <v>0.88286062674117016</v>
      </c>
      <c r="D32334">
        <f ca="1"/>
        <v>0.12763368020479965</v>
      </c>
      <c r="F32334">
        <f ca="1"/>
        <v>1.7540339396839271</v>
      </c>
      <c r="G32334">
        <f ca="1"/>
        <v>8.7701696984196376E-3</v>
      </c>
    </row>
    <row r="32335" spans="2:7">
      <c r="B32335">
        <v>32314</v>
      </c>
      <c r="C32335">
        <f ca="1"/>
        <v>-1.8436423468888848E-2</v>
      </c>
      <c r="D32335">
        <f ca="1"/>
        <v>-2.6653228220565868E-3</v>
      </c>
      <c r="F32335">
        <f ca="1"/>
        <v>-0.68514016628591867</v>
      </c>
      <c r="G32335">
        <f ca="1"/>
        <v>-3.4257008314295938E-3</v>
      </c>
    </row>
    <row r="32336" spans="2:7">
      <c r="B32336">
        <v>32315</v>
      </c>
      <c r="C32336">
        <f ca="1"/>
        <v>-3.1599867503850215E-2</v>
      </c>
      <c r="D32336">
        <f ca="1"/>
        <v>-4.568339850410932E-3</v>
      </c>
      <c r="F32336">
        <f ca="1"/>
        <v>0.10686470563704968</v>
      </c>
      <c r="G32336">
        <f ca="1"/>
        <v>5.3432352818524854E-4</v>
      </c>
    </row>
    <row r="32337" spans="2:7">
      <c r="B32337">
        <v>32316</v>
      </c>
      <c r="C32337">
        <f ca="1"/>
        <v>0.50126976332434137</v>
      </c>
      <c r="D32337">
        <f ca="1"/>
        <v>7.2467729028345723E-2</v>
      </c>
      <c r="F32337">
        <f ca="1"/>
        <v>2.4327626100492425</v>
      </c>
      <c r="G32337">
        <f ca="1"/>
        <v>1.2163813050246216E-2</v>
      </c>
    </row>
    <row r="32338" spans="2:7">
      <c r="B32338">
        <v>32317</v>
      </c>
      <c r="C32338">
        <f ca="1"/>
        <v>-0.91578939332679155</v>
      </c>
      <c r="D32338">
        <f ca="1"/>
        <v>-0.1323941367668294</v>
      </c>
      <c r="F32338">
        <f ca="1"/>
        <v>-0.85934567246205484</v>
      </c>
      <c r="G32338">
        <f ca="1"/>
        <v>-4.2967283623102752E-3</v>
      </c>
    </row>
    <row r="32339" spans="2:7">
      <c r="B32339">
        <v>32318</v>
      </c>
      <c r="C32339">
        <f ca="1"/>
        <v>-9.947936682544456E-2</v>
      </c>
      <c r="D32339">
        <f ca="1"/>
        <v>-1.4381565229884383E-2</v>
      </c>
      <c r="F32339">
        <f ca="1"/>
        <v>0.25166958919094146</v>
      </c>
      <c r="G32339">
        <f ca="1"/>
        <v>1.2583479459547075E-3</v>
      </c>
    </row>
    <row r="32340" spans="2:7">
      <c r="B32340">
        <v>32319</v>
      </c>
      <c r="C32340">
        <f ca="1"/>
        <v>-1.8280227923405492</v>
      </c>
      <c r="D32340">
        <f ca="1"/>
        <v>-0.26427418939941083</v>
      </c>
      <c r="F32340">
        <f ca="1"/>
        <v>-0.31342095380051727</v>
      </c>
      <c r="G32340">
        <f ca="1"/>
        <v>-1.5671047690025866E-3</v>
      </c>
    </row>
    <row r="32341" spans="2:7">
      <c r="B32341">
        <v>32320</v>
      </c>
      <c r="C32341">
        <f ca="1"/>
        <v>-0.77139957001307125</v>
      </c>
      <c r="D32341">
        <f ca="1"/>
        <v>-0.11151994215960544</v>
      </c>
      <c r="F32341">
        <f ca="1"/>
        <v>0.70454076897606333</v>
      </c>
      <c r="G32341">
        <f ca="1"/>
        <v>3.5227038448803175E-3</v>
      </c>
    </row>
    <row r="32342" spans="2:7">
      <c r="B32342">
        <v>32321</v>
      </c>
      <c r="C32342">
        <f ca="1"/>
        <v>1.0304315088301508</v>
      </c>
      <c r="D32342">
        <f ca="1"/>
        <v>0.14896775514436206</v>
      </c>
      <c r="F32342">
        <f ca="1"/>
        <v>2.7861501938802831</v>
      </c>
      <c r="G32342">
        <f ca="1"/>
        <v>1.3930750969401417E-2</v>
      </c>
    </row>
    <row r="32343" spans="2:7">
      <c r="B32343">
        <v>32322</v>
      </c>
      <c r="C32343">
        <f ca="1"/>
        <v>-1.6150936957654485</v>
      </c>
      <c r="D32343">
        <f ca="1"/>
        <v>-0.23349138700071376</v>
      </c>
      <c r="F32343">
        <f ca="1"/>
        <v>-0.3570130863858339</v>
      </c>
      <c r="G32343">
        <f ca="1"/>
        <v>-1.7850654319291699E-3</v>
      </c>
    </row>
    <row r="32344" spans="2:7">
      <c r="B32344">
        <v>32323</v>
      </c>
      <c r="C32344">
        <f ca="1"/>
        <v>0.74614863234945539</v>
      </c>
      <c r="D32344">
        <f ca="1"/>
        <v>0.10786945644871176</v>
      </c>
      <c r="F32344">
        <f ca="1"/>
        <v>-2.0430840625271376</v>
      </c>
      <c r="G32344">
        <f ca="1"/>
        <v>-1.0215420312635689E-2</v>
      </c>
    </row>
    <row r="32345" spans="2:7">
      <c r="B32345">
        <v>32324</v>
      </c>
      <c r="C32345">
        <f ca="1"/>
        <v>-0.69247404915762711</v>
      </c>
      <c r="D32345">
        <f ca="1"/>
        <v>-0.10010981197173573</v>
      </c>
      <c r="F32345">
        <f ca="1"/>
        <v>-7.3405172793875359E-2</v>
      </c>
      <c r="G32345">
        <f ca="1"/>
        <v>-3.6702586396937688E-4</v>
      </c>
    </row>
    <row r="32346" spans="2:7">
      <c r="B32346">
        <v>32325</v>
      </c>
      <c r="C32346">
        <f ca="1"/>
        <v>-1.2882230059004418</v>
      </c>
      <c r="D32346">
        <f ca="1"/>
        <v>-0.18623623954607077</v>
      </c>
      <c r="F32346">
        <f ca="1"/>
        <v>-5.551689227064259E-2</v>
      </c>
      <c r="G32346">
        <f ca="1"/>
        <v>-2.77584461353213E-4</v>
      </c>
    </row>
    <row r="32347" spans="2:7">
      <c r="B32347">
        <v>32326</v>
      </c>
      <c r="C32347">
        <f ca="1"/>
        <v>1.1058053656286468</v>
      </c>
      <c r="D32347">
        <f ca="1"/>
        <v>0.15986442721584407</v>
      </c>
      <c r="F32347">
        <f ca="1"/>
        <v>0.79846643965678243</v>
      </c>
      <c r="G32347">
        <f ca="1"/>
        <v>3.9923321982839131E-3</v>
      </c>
    </row>
    <row r="32348" spans="2:7">
      <c r="B32348">
        <v>32327</v>
      </c>
      <c r="C32348">
        <f ca="1"/>
        <v>0.80062874320998334</v>
      </c>
      <c r="D32348">
        <f ca="1"/>
        <v>0.11574555470983994</v>
      </c>
      <c r="F32348">
        <f ca="1"/>
        <v>0.96442697078347905</v>
      </c>
      <c r="G32348">
        <f ca="1"/>
        <v>4.8221348539173965E-3</v>
      </c>
    </row>
    <row r="32349" spans="2:7">
      <c r="B32349">
        <v>32328</v>
      </c>
      <c r="C32349">
        <f ca="1"/>
        <v>9.7953469344014499E-2</v>
      </c>
      <c r="D32349">
        <f ca="1"/>
        <v>1.4160968790003448E-2</v>
      </c>
      <c r="F32349">
        <f ca="1"/>
        <v>0.92886871255285597</v>
      </c>
      <c r="G32349">
        <f ca="1"/>
        <v>4.6443435627642809E-3</v>
      </c>
    </row>
    <row r="32350" spans="2:7">
      <c r="B32350">
        <v>32329</v>
      </c>
      <c r="C32350">
        <f ca="1"/>
        <v>-0.49208226239229103</v>
      </c>
      <c r="D32350">
        <f ca="1"/>
        <v>-7.1139507426515938E-2</v>
      </c>
      <c r="F32350">
        <f ca="1"/>
        <v>-0.89042684365669245</v>
      </c>
      <c r="G32350">
        <f ca="1"/>
        <v>-4.4521342182834633E-3</v>
      </c>
    </row>
    <row r="32351" spans="2:7">
      <c r="B32351">
        <v>32330</v>
      </c>
      <c r="C32351">
        <f ca="1"/>
        <v>-0.94399599642348908</v>
      </c>
      <c r="D32351">
        <f ca="1"/>
        <v>-0.13647191807257911</v>
      </c>
      <c r="F32351">
        <f ca="1"/>
        <v>0.96720630601922342</v>
      </c>
      <c r="G32351">
        <f ca="1"/>
        <v>4.8360315300961182E-3</v>
      </c>
    </row>
    <row r="32352" spans="2:7">
      <c r="B32352">
        <v>32331</v>
      </c>
      <c r="C32352">
        <f ca="1"/>
        <v>-3.5155257790418974</v>
      </c>
      <c r="D32352">
        <f ca="1"/>
        <v>-0.50823366615658216</v>
      </c>
      <c r="F32352">
        <f ca="1"/>
        <v>0.48111728226778466</v>
      </c>
      <c r="G32352">
        <f ca="1"/>
        <v>2.4055864113389238E-3</v>
      </c>
    </row>
    <row r="32353" spans="2:7">
      <c r="B32353">
        <v>32332</v>
      </c>
      <c r="C32353">
        <f ca="1"/>
        <v>1.3109319625706504</v>
      </c>
      <c r="D32353">
        <f ca="1"/>
        <v>0.18951923532778184</v>
      </c>
      <c r="F32353">
        <f ca="1"/>
        <v>0.43713214726451327</v>
      </c>
      <c r="G32353">
        <f ca="1"/>
        <v>2.1856607363225666E-3</v>
      </c>
    </row>
    <row r="32354" spans="2:7">
      <c r="B32354">
        <v>32333</v>
      </c>
      <c r="C32354">
        <f ca="1"/>
        <v>-1.4352787437804904</v>
      </c>
      <c r="D32354">
        <f ca="1"/>
        <v>-0.20749584095127147</v>
      </c>
      <c r="F32354">
        <f ca="1"/>
        <v>-0.58718940236832651</v>
      </c>
      <c r="G32354">
        <f ca="1"/>
        <v>-2.9359470118416331E-3</v>
      </c>
    </row>
    <row r="32355" spans="2:7">
      <c r="B32355">
        <v>32334</v>
      </c>
      <c r="C32355">
        <f ca="1"/>
        <v>1.9063397417988555</v>
      </c>
      <c r="D32355">
        <f ca="1"/>
        <v>0.2755963394410022</v>
      </c>
      <c r="F32355">
        <f ca="1"/>
        <v>-7.8455672772208801E-2</v>
      </c>
      <c r="G32355">
        <f ca="1"/>
        <v>-3.9227836386104408E-4</v>
      </c>
    </row>
    <row r="32356" spans="2:7">
      <c r="B32356">
        <v>32335</v>
      </c>
      <c r="C32356">
        <f ca="1"/>
        <v>-1.4988214989015158</v>
      </c>
      <c r="D32356">
        <f ca="1"/>
        <v>-0.21668211049461417</v>
      </c>
      <c r="F32356">
        <f ca="1"/>
        <v>0.52476734234121436</v>
      </c>
      <c r="G32356">
        <f ca="1"/>
        <v>2.6238367117060722E-3</v>
      </c>
    </row>
    <row r="32357" spans="2:7">
      <c r="B32357">
        <v>32336</v>
      </c>
      <c r="C32357">
        <f ca="1"/>
        <v>-1.2415643779177764E-2</v>
      </c>
      <c r="D32357">
        <f ca="1"/>
        <v>-1.7949087994756177E-3</v>
      </c>
      <c r="F32357">
        <f ca="1"/>
        <v>-1.5335977855803078</v>
      </c>
      <c r="G32357">
        <f ca="1"/>
        <v>-7.66798892790154E-3</v>
      </c>
    </row>
    <row r="32358" spans="2:7">
      <c r="B32358">
        <v>32337</v>
      </c>
      <c r="C32358">
        <f ca="1"/>
        <v>0.12859307463283332</v>
      </c>
      <c r="D32358">
        <f ca="1"/>
        <v>1.8590485142396949E-2</v>
      </c>
      <c r="F32358">
        <f ca="1"/>
        <v>0.90971156449891222</v>
      </c>
      <c r="G32358">
        <f ca="1"/>
        <v>4.548557822494562E-3</v>
      </c>
    </row>
    <row r="32359" spans="2:7">
      <c r="B32359">
        <v>32338</v>
      </c>
      <c r="C32359">
        <f ca="1"/>
        <v>-0.14950350797347214</v>
      </c>
      <c r="D32359">
        <f ca="1"/>
        <v>-2.1613471422569253E-2</v>
      </c>
      <c r="F32359">
        <f ca="1"/>
        <v>-0.92915161798331125</v>
      </c>
      <c r="G32359">
        <f ca="1"/>
        <v>-4.6457580899165575E-3</v>
      </c>
    </row>
    <row r="32360" spans="2:7">
      <c r="B32360">
        <v>32339</v>
      </c>
      <c r="C32360">
        <f ca="1"/>
        <v>-1.0283980077801098</v>
      </c>
      <c r="D32360">
        <f ca="1"/>
        <v>-0.14867377530784462</v>
      </c>
      <c r="F32360">
        <f ca="1"/>
        <v>0.3523812720743279</v>
      </c>
      <c r="G32360">
        <f ca="1"/>
        <v>1.7619063603716398E-3</v>
      </c>
    </row>
    <row r="32361" spans="2:7">
      <c r="B32361">
        <v>32340</v>
      </c>
      <c r="C32361">
        <f ca="1"/>
        <v>-0.58485831531439081</v>
      </c>
      <c r="D32361">
        <f ca="1"/>
        <v>-8.4551985807199692E-2</v>
      </c>
      <c r="F32361">
        <f ca="1"/>
        <v>9.6763968555589774E-2</v>
      </c>
      <c r="G32361">
        <f ca="1"/>
        <v>4.8381984277794896E-4</v>
      </c>
    </row>
    <row r="32362" spans="2:7">
      <c r="B32362">
        <v>32341</v>
      </c>
      <c r="C32362">
        <f ca="1"/>
        <v>0.49549472610592188</v>
      </c>
      <c r="D32362">
        <f ca="1"/>
        <v>7.1632841582716489E-2</v>
      </c>
      <c r="F32362">
        <f ca="1"/>
        <v>0.97855836703080057</v>
      </c>
      <c r="G32362">
        <f ca="1"/>
        <v>4.8927918351540037E-3</v>
      </c>
    </row>
    <row r="32363" spans="2:7">
      <c r="B32363">
        <v>32342</v>
      </c>
      <c r="C32363">
        <f ca="1"/>
        <v>7.3504928801559039E-2</v>
      </c>
      <c r="D32363">
        <f ca="1"/>
        <v>1.0626484285254241E-2</v>
      </c>
      <c r="F32363">
        <f ca="1"/>
        <v>-0.47970377398302982</v>
      </c>
      <c r="G32363">
        <f ca="1"/>
        <v>-2.3985188699151496E-3</v>
      </c>
    </row>
    <row r="32364" spans="2:7">
      <c r="B32364">
        <v>32343</v>
      </c>
      <c r="C32364">
        <f ca="1"/>
        <v>-0.42546900825409772</v>
      </c>
      <c r="D32364">
        <f ca="1"/>
        <v>-6.1509340989647769E-2</v>
      </c>
      <c r="F32364">
        <f ca="1"/>
        <v>-1.8804201869238708</v>
      </c>
      <c r="G32364">
        <f ca="1"/>
        <v>-9.4021009346193559E-3</v>
      </c>
    </row>
    <row r="32365" spans="2:7">
      <c r="B32365">
        <v>32344</v>
      </c>
      <c r="C32365">
        <f ca="1"/>
        <v>-0.61243952794908596</v>
      </c>
      <c r="D32365">
        <f ca="1"/>
        <v>-8.8539355462670014E-2</v>
      </c>
      <c r="F32365">
        <f ca="1"/>
        <v>0.54751377083319253</v>
      </c>
      <c r="G32365">
        <f ca="1"/>
        <v>2.7375688541659633E-3</v>
      </c>
    </row>
    <row r="32366" spans="2:7">
      <c r="B32366">
        <v>32345</v>
      </c>
      <c r="C32366">
        <f ca="1"/>
        <v>0.48824954176914842</v>
      </c>
      <c r="D32366">
        <f ca="1"/>
        <v>7.0585417433699962E-2</v>
      </c>
      <c r="F32366">
        <f ca="1"/>
        <v>-2.3916048467468358</v>
      </c>
      <c r="G32366">
        <f ca="1"/>
        <v>-1.1958024233734181E-2</v>
      </c>
    </row>
    <row r="32367" spans="2:7">
      <c r="B32367">
        <v>32346</v>
      </c>
      <c r="C32367">
        <f ca="1"/>
        <v>0.34528756863643306</v>
      </c>
      <c r="D32367">
        <f ca="1"/>
        <v>4.9917644732564888E-2</v>
      </c>
      <c r="F32367">
        <f ca="1"/>
        <v>1.1312402546043321</v>
      </c>
      <c r="G32367">
        <f ca="1"/>
        <v>5.6562012730216613E-3</v>
      </c>
    </row>
    <row r="32368" spans="2:7">
      <c r="B32368">
        <v>32347</v>
      </c>
      <c r="C32368">
        <f ca="1"/>
        <v>-0.76867547318301011</v>
      </c>
      <c r="D32368">
        <f ca="1"/>
        <v>-0.11112612404933551</v>
      </c>
      <c r="F32368">
        <f ca="1"/>
        <v>0.48697908953207525</v>
      </c>
      <c r="G32368">
        <f ca="1"/>
        <v>2.4348954476603765E-3</v>
      </c>
    </row>
    <row r="32369" spans="2:7">
      <c r="B32369">
        <v>32348</v>
      </c>
      <c r="C32369">
        <f ca="1"/>
        <v>-1.2059939515424765</v>
      </c>
      <c r="D32369">
        <f ca="1"/>
        <v>-0.174348523059939</v>
      </c>
      <c r="F32369">
        <f ca="1"/>
        <v>0.41810062099821405</v>
      </c>
      <c r="G32369">
        <f ca="1"/>
        <v>2.0905031049910706E-3</v>
      </c>
    </row>
    <row r="32370" spans="2:7">
      <c r="B32370">
        <v>32349</v>
      </c>
      <c r="C32370">
        <f ca="1"/>
        <v>0.11364060561609633</v>
      </c>
      <c r="D32370">
        <f ca="1"/>
        <v>1.6428831772715209E-2</v>
      </c>
      <c r="F32370">
        <f ca="1"/>
        <v>-1.2551680619023218</v>
      </c>
      <c r="G32370">
        <f ca="1"/>
        <v>-6.2758403095116103E-3</v>
      </c>
    </row>
    <row r="32371" spans="2:7">
      <c r="B32371">
        <v>32350</v>
      </c>
      <c r="C32371">
        <f ca="1"/>
        <v>-0.11873547649865827</v>
      </c>
      <c r="D32371">
        <f ca="1"/>
        <v>-1.7165388711843834E-2</v>
      </c>
      <c r="F32371">
        <f ca="1"/>
        <v>1.7173810716179303</v>
      </c>
      <c r="G32371">
        <f ca="1"/>
        <v>8.586905358089654E-3</v>
      </c>
    </row>
    <row r="32372" spans="2:7">
      <c r="B32372">
        <v>32351</v>
      </c>
      <c r="C32372">
        <f ca="1"/>
        <v>-0.64535529211795628</v>
      </c>
      <c r="D32372">
        <f ca="1"/>
        <v>-9.329793228711579E-2</v>
      </c>
      <c r="F32372">
        <f ca="1"/>
        <v>-0.46957235832860539</v>
      </c>
      <c r="G32372">
        <f ca="1"/>
        <v>-2.3478617916430273E-3</v>
      </c>
    </row>
    <row r="32373" spans="2:7">
      <c r="B32373">
        <v>32352</v>
      </c>
      <c r="C32373">
        <f ca="1"/>
        <v>0.47323330633730321</v>
      </c>
      <c r="D32373">
        <f ca="1"/>
        <v>6.8414545460325618E-2</v>
      </c>
      <c r="F32373">
        <f ca="1"/>
        <v>0.69024520937475786</v>
      </c>
      <c r="G32373">
        <f ca="1"/>
        <v>3.45122604687379E-3</v>
      </c>
    </row>
    <row r="32374" spans="2:7">
      <c r="B32374">
        <v>32353</v>
      </c>
      <c r="C32374">
        <f ca="1"/>
        <v>0.52612196568155201</v>
      </c>
      <c r="D32374">
        <f ca="1"/>
        <v>7.6060570244692247E-2</v>
      </c>
      <c r="F32374">
        <f ca="1"/>
        <v>-0.16667495733299725</v>
      </c>
      <c r="G32374">
        <f ca="1"/>
        <v>-8.3337478666498641E-4</v>
      </c>
    </row>
    <row r="32375" spans="2:7">
      <c r="B32375">
        <v>32354</v>
      </c>
      <c r="C32375">
        <f ca="1"/>
        <v>0.61233858282562958</v>
      </c>
      <c r="D32375">
        <f ca="1"/>
        <v>8.8524761995462151E-2</v>
      </c>
      <c r="F32375">
        <f ca="1"/>
        <v>0.66831479537245175</v>
      </c>
      <c r="G32375">
        <f ca="1"/>
        <v>3.3415739768622595E-3</v>
      </c>
    </row>
    <row r="32376" spans="2:7">
      <c r="B32376">
        <v>32355</v>
      </c>
      <c r="C32376">
        <f ca="1"/>
        <v>-0.30066104265208216</v>
      </c>
      <c r="D32376">
        <f ca="1"/>
        <v>-4.3466062712011505E-2</v>
      </c>
      <c r="F32376">
        <f ca="1"/>
        <v>-0.88267163447555774</v>
      </c>
      <c r="G32376">
        <f ca="1"/>
        <v>-4.4133581723777892E-3</v>
      </c>
    </row>
    <row r="32377" spans="2:7">
      <c r="B32377">
        <v>32356</v>
      </c>
      <c r="C32377">
        <f ca="1"/>
        <v>-2.11035055375973</v>
      </c>
      <c r="D32377">
        <f ca="1"/>
        <v>-0.30508984038944759</v>
      </c>
      <c r="F32377">
        <f ca="1"/>
        <v>-0.34673535571461128</v>
      </c>
      <c r="G32377">
        <f ca="1"/>
        <v>-1.7336767785730567E-3</v>
      </c>
    </row>
    <row r="32378" spans="2:7">
      <c r="B32378">
        <v>32357</v>
      </c>
      <c r="C32378">
        <f ca="1"/>
        <v>-0.87006914487920906</v>
      </c>
      <c r="D32378">
        <f ca="1"/>
        <v>-0.12578443712399606</v>
      </c>
      <c r="F32378">
        <f ca="1"/>
        <v>1.8969345906179007</v>
      </c>
      <c r="G32378">
        <f ca="1"/>
        <v>9.4846729530895062E-3</v>
      </c>
    </row>
    <row r="32379" spans="2:7">
      <c r="B32379">
        <v>32358</v>
      </c>
      <c r="C32379">
        <f ca="1"/>
        <v>-0.28952113134740576</v>
      </c>
      <c r="D32379">
        <f ca="1"/>
        <v>-4.1855584416904866E-2</v>
      </c>
      <c r="F32379">
        <f ca="1"/>
        <v>1.0445738647093086</v>
      </c>
      <c r="G32379">
        <f ca="1"/>
        <v>5.2228693235465435E-3</v>
      </c>
    </row>
    <row r="32380" spans="2:7">
      <c r="B32380">
        <v>32359</v>
      </c>
      <c r="C32380">
        <f ca="1"/>
        <v>-0.2525718552289849</v>
      </c>
      <c r="D32380">
        <f ca="1"/>
        <v>-3.6513889534321817E-2</v>
      </c>
      <c r="F32380">
        <f ca="1"/>
        <v>-0.12486747204135609</v>
      </c>
      <c r="G32380">
        <f ca="1"/>
        <v>-6.2433736020678062E-4</v>
      </c>
    </row>
    <row r="32381" spans="2:7">
      <c r="B32381">
        <v>32360</v>
      </c>
      <c r="C32381">
        <f ca="1"/>
        <v>-0.71686082296082221</v>
      </c>
      <c r="D32381">
        <f ca="1"/>
        <v>-0.10363536696257609</v>
      </c>
      <c r="F32381">
        <f ca="1"/>
        <v>-0.37025309394095024</v>
      </c>
      <c r="G32381">
        <f ca="1"/>
        <v>-1.8512654697047516E-3</v>
      </c>
    </row>
    <row r="32382" spans="2:7">
      <c r="B32382">
        <v>32361</v>
      </c>
      <c r="C32382">
        <f ca="1"/>
        <v>1.2696438854996801</v>
      </c>
      <c r="D32382">
        <f ca="1"/>
        <v>0.1835502872678835</v>
      </c>
      <c r="F32382">
        <f ca="1"/>
        <v>1.6379869311710549</v>
      </c>
      <c r="G32382">
        <f ca="1"/>
        <v>8.1899346558552757E-3</v>
      </c>
    </row>
    <row r="32383" spans="2:7">
      <c r="B32383">
        <v>32362</v>
      </c>
      <c r="C32383">
        <f ca="1"/>
        <v>0.31287143983718241</v>
      </c>
      <c r="D32383">
        <f ca="1"/>
        <v>4.5231299355590546E-2</v>
      </c>
      <c r="F32383">
        <f ca="1"/>
        <v>-0.15059184837725953</v>
      </c>
      <c r="G32383">
        <f ca="1"/>
        <v>-7.5295924188629776E-4</v>
      </c>
    </row>
    <row r="32384" spans="2:7">
      <c r="B32384">
        <v>32363</v>
      </c>
      <c r="C32384">
        <f ca="1"/>
        <v>0.71700242304719675</v>
      </c>
      <c r="D32384">
        <f ca="1"/>
        <v>0.10365583784959255</v>
      </c>
      <c r="F32384">
        <f ca="1"/>
        <v>6.0035436375603338E-2</v>
      </c>
      <c r="G32384">
        <f ca="1"/>
        <v>3.0017718187801677E-4</v>
      </c>
    </row>
    <row r="32385" spans="2:7">
      <c r="B32385">
        <v>32364</v>
      </c>
      <c r="C32385">
        <f ca="1"/>
        <v>0.31106272292584458</v>
      </c>
      <c r="D32385">
        <f ca="1"/>
        <v>4.4969816185030737E-2</v>
      </c>
      <c r="F32385">
        <f ca="1"/>
        <v>1.940377206634512</v>
      </c>
      <c r="G32385">
        <f ca="1"/>
        <v>9.7018860331725618E-3</v>
      </c>
    </row>
    <row r="32386" spans="2:7">
      <c r="B32386">
        <v>32365</v>
      </c>
      <c r="C32386">
        <f ca="1"/>
        <v>1.5715989815160043</v>
      </c>
      <c r="D32386">
        <f ca="1"/>
        <v>0.2272034291045687</v>
      </c>
      <c r="F32386">
        <f ca="1"/>
        <v>0.63948516979883607</v>
      </c>
      <c r="G32386">
        <f ca="1"/>
        <v>3.1974258489941808E-3</v>
      </c>
    </row>
    <row r="32387" spans="2:7">
      <c r="B32387">
        <v>32366</v>
      </c>
      <c r="C32387">
        <f ca="1"/>
        <v>0.58001426114450871</v>
      </c>
      <c r="D32387">
        <f ca="1"/>
        <v>8.3851689019590517E-2</v>
      </c>
      <c r="F32387">
        <f ca="1"/>
        <v>-0.32276521075450093</v>
      </c>
      <c r="G32387">
        <f ca="1"/>
        <v>-1.613826053772505E-3</v>
      </c>
    </row>
    <row r="32388" spans="2:7">
      <c r="B32388">
        <v>32367</v>
      </c>
      <c r="C32388">
        <f ca="1"/>
        <v>0.36832120275578784</v>
      </c>
      <c r="D32388">
        <f ca="1"/>
        <v>5.3247578588598063E-2</v>
      </c>
      <c r="F32388">
        <f ca="1"/>
        <v>-0.2726437943360196</v>
      </c>
      <c r="G32388">
        <f ca="1"/>
        <v>-1.3632189716800982E-3</v>
      </c>
    </row>
    <row r="32389" spans="2:7">
      <c r="B32389">
        <v>32368</v>
      </c>
      <c r="C32389">
        <f ca="1"/>
        <v>0.60274798446085875</v>
      </c>
      <c r="D32389">
        <f ca="1"/>
        <v>8.7138265273799309E-2</v>
      </c>
      <c r="F32389">
        <f ca="1"/>
        <v>2.348507064483341</v>
      </c>
      <c r="G32389">
        <f ca="1"/>
        <v>1.1742535322416708E-2</v>
      </c>
    </row>
    <row r="32390" spans="2:7">
      <c r="B32390">
        <v>32369</v>
      </c>
      <c r="C32390">
        <f ca="1"/>
        <v>0.90712093289273188</v>
      </c>
      <c r="D32390">
        <f ca="1"/>
        <v>0.13114095197933623</v>
      </c>
      <c r="F32390">
        <f ca="1"/>
        <v>0.92707663925626727</v>
      </c>
      <c r="G32390">
        <f ca="1"/>
        <v>4.6353831962813374E-3</v>
      </c>
    </row>
    <row r="32391" spans="2:7">
      <c r="B32391">
        <v>32370</v>
      </c>
      <c r="C32391">
        <f ca="1"/>
        <v>1.2033431724610897</v>
      </c>
      <c r="D32391">
        <f ca="1"/>
        <v>0.17396530437363725</v>
      </c>
      <c r="F32391">
        <f ca="1"/>
        <v>1.4503195459317242</v>
      </c>
      <c r="G32391">
        <f ca="1"/>
        <v>7.251597729658622E-3</v>
      </c>
    </row>
    <row r="32392" spans="2:7">
      <c r="B32392">
        <v>32371</v>
      </c>
      <c r="C32392">
        <f ca="1"/>
        <v>-0.26022771714811077</v>
      </c>
      <c r="D32392">
        <f ca="1"/>
        <v>-3.7620684652691375E-2</v>
      </c>
      <c r="F32392">
        <f ca="1"/>
        <v>-0.32442311082099845</v>
      </c>
      <c r="G32392">
        <f ca="1"/>
        <v>-1.6221155541049925E-3</v>
      </c>
    </row>
    <row r="32393" spans="2:7">
      <c r="B32393">
        <v>32372</v>
      </c>
      <c r="C32393">
        <f ca="1"/>
        <v>-0.80014582618513985</v>
      </c>
      <c r="D32393">
        <f ca="1"/>
        <v>-0.11567574020543527</v>
      </c>
      <c r="F32393">
        <f ca="1"/>
        <v>0.399829317033987</v>
      </c>
      <c r="G32393">
        <f ca="1"/>
        <v>1.9991465851699353E-3</v>
      </c>
    </row>
    <row r="32394" spans="2:7">
      <c r="B32394">
        <v>32373</v>
      </c>
      <c r="C32394">
        <f ca="1"/>
        <v>-1.048710326248552</v>
      </c>
      <c r="D32394">
        <f ca="1"/>
        <v>-0.1516102931240132</v>
      </c>
      <c r="F32394">
        <f ca="1"/>
        <v>-0.18124009487962822</v>
      </c>
      <c r="G32394">
        <f ca="1"/>
        <v>-9.0620047439814134E-4</v>
      </c>
    </row>
    <row r="32395" spans="2:7">
      <c r="B32395">
        <v>32374</v>
      </c>
      <c r="C32395">
        <f ca="1"/>
        <v>0.56758577926061482</v>
      </c>
      <c r="D32395">
        <f ca="1"/>
        <v>8.2054924236846266E-2</v>
      </c>
      <c r="F32395">
        <f ca="1"/>
        <v>1.4292378430276351</v>
      </c>
      <c r="G32395">
        <f ca="1"/>
        <v>7.1461892151381771E-3</v>
      </c>
    </row>
    <row r="32396" spans="2:7">
      <c r="B32396">
        <v>32375</v>
      </c>
      <c r="C32396">
        <f ca="1"/>
        <v>-0.49896539270693341</v>
      </c>
      <c r="D32396">
        <f ca="1"/>
        <v>-7.2134590032736395E-2</v>
      </c>
      <c r="F32396">
        <f ca="1"/>
        <v>0.28905375269849543</v>
      </c>
      <c r="G32396">
        <f ca="1"/>
        <v>1.4452687634924773E-3</v>
      </c>
    </row>
    <row r="32397" spans="2:7">
      <c r="B32397">
        <v>32376</v>
      </c>
      <c r="C32397">
        <f ca="1"/>
        <v>-0.45628869106349224</v>
      </c>
      <c r="D32397">
        <f ca="1"/>
        <v>-6.5964890847191537E-2</v>
      </c>
      <c r="F32397">
        <f ca="1"/>
        <v>-2.6463290374775794</v>
      </c>
      <c r="G32397">
        <f ca="1"/>
        <v>-1.3231645187387899E-2</v>
      </c>
    </row>
    <row r="32398" spans="2:7">
      <c r="B32398">
        <v>32377</v>
      </c>
      <c r="C32398">
        <f ca="1"/>
        <v>0.46033897348120262</v>
      </c>
      <c r="D32398">
        <f ca="1"/>
        <v>6.6550433383785731E-2</v>
      </c>
      <c r="F32398">
        <f ca="1"/>
        <v>0.18258733276018091</v>
      </c>
      <c r="G32398">
        <f ca="1"/>
        <v>9.1293666380090469E-4</v>
      </c>
    </row>
    <row r="32399" spans="2:7">
      <c r="B32399">
        <v>32378</v>
      </c>
      <c r="C32399">
        <f ca="1"/>
        <v>2.537308345775847</v>
      </c>
      <c r="D32399">
        <f ca="1"/>
        <v>0.3668144123508027</v>
      </c>
      <c r="F32399">
        <f ca="1"/>
        <v>0.43645662906699995</v>
      </c>
      <c r="G32399">
        <f ca="1"/>
        <v>2.1822831453350003E-3</v>
      </c>
    </row>
    <row r="32400" spans="2:7">
      <c r="B32400">
        <v>32379</v>
      </c>
      <c r="C32400">
        <f ca="1"/>
        <v>-0.89027798736609642</v>
      </c>
      <c r="D32400">
        <f ca="1"/>
        <v>-0.12870599559104584</v>
      </c>
      <c r="F32400">
        <f ca="1"/>
        <v>1.1905491305164222</v>
      </c>
      <c r="G32400">
        <f ca="1"/>
        <v>5.9527456525821122E-3</v>
      </c>
    </row>
    <row r="32401" spans="2:7">
      <c r="B32401">
        <v>32380</v>
      </c>
      <c r="C32401">
        <f ca="1"/>
        <v>-0.57156934985571073</v>
      </c>
      <c r="D32401">
        <f ca="1"/>
        <v>-8.2630822357124281E-2</v>
      </c>
      <c r="F32401">
        <f ca="1"/>
        <v>1.1835820254421079</v>
      </c>
      <c r="G32401">
        <f ca="1"/>
        <v>5.9179101272105409E-3</v>
      </c>
    </row>
    <row r="32402" spans="2:7">
      <c r="B32402">
        <v>32381</v>
      </c>
      <c r="C32402">
        <f ca="1"/>
        <v>-0.32166789075779456</v>
      </c>
      <c r="D32402">
        <f ca="1"/>
        <v>-4.6502987513077923E-2</v>
      </c>
      <c r="F32402">
        <f ca="1"/>
        <v>0.46054477603685084</v>
      </c>
      <c r="G32402">
        <f ca="1"/>
        <v>2.3027238801842545E-3</v>
      </c>
    </row>
    <row r="32403" spans="2:7">
      <c r="B32403">
        <v>32382</v>
      </c>
      <c r="C32403">
        <f ca="1"/>
        <v>-0.78845273141394123</v>
      </c>
      <c r="D32403">
        <f ca="1"/>
        <v>-0.11398528910429094</v>
      </c>
      <c r="F32403">
        <f ca="1"/>
        <v>-0.23349668696618242</v>
      </c>
      <c r="G32403">
        <f ca="1"/>
        <v>-1.1674834348309124E-3</v>
      </c>
    </row>
    <row r="32404" spans="2:7">
      <c r="B32404">
        <v>32383</v>
      </c>
      <c r="C32404">
        <f ca="1"/>
        <v>-0.71649632295547883</v>
      </c>
      <c r="D32404">
        <f ca="1"/>
        <v>-0.10358267180808906</v>
      </c>
      <c r="F32404">
        <f ca="1"/>
        <v>0.23630915760500032</v>
      </c>
      <c r="G32404">
        <f ca="1"/>
        <v>1.1815457880250018E-3</v>
      </c>
    </row>
    <row r="32405" spans="2:7">
      <c r="B32405">
        <v>32384</v>
      </c>
      <c r="C32405">
        <f ca="1"/>
        <v>-0.4629509208354638</v>
      </c>
      <c r="D32405">
        <f ca="1"/>
        <v>-6.6928038232419759E-2</v>
      </c>
      <c r="F32405">
        <f ca="1"/>
        <v>-0.89766567135120368</v>
      </c>
      <c r="G32405">
        <f ca="1"/>
        <v>-4.4883283567560195E-3</v>
      </c>
    </row>
    <row r="32406" spans="2:7">
      <c r="B32406">
        <v>32385</v>
      </c>
      <c r="C32406">
        <f ca="1"/>
        <v>1.3716233986444937</v>
      </c>
      <c r="D32406">
        <f ca="1"/>
        <v>0.1982932944582837</v>
      </c>
      <c r="F32406">
        <f ca="1"/>
        <v>0.63506705495509175</v>
      </c>
      <c r="G32406">
        <f ca="1"/>
        <v>3.1753352747754594E-3</v>
      </c>
    </row>
    <row r="32407" spans="2:7">
      <c r="B32407">
        <v>32386</v>
      </c>
      <c r="C32407">
        <f ca="1"/>
        <v>1.5526734666449264</v>
      </c>
      <c r="D32407">
        <f ca="1"/>
        <v>0.22446739915872935</v>
      </c>
      <c r="F32407">
        <f ca="1"/>
        <v>-1.2535221540931236</v>
      </c>
      <c r="G32407">
        <f ca="1"/>
        <v>-6.2676107704656191E-3</v>
      </c>
    </row>
    <row r="32408" spans="2:7">
      <c r="B32408">
        <v>32387</v>
      </c>
      <c r="C32408">
        <f ca="1"/>
        <v>0.51853819798226564</v>
      </c>
      <c r="D32408">
        <f ca="1"/>
        <v>7.4964197666779128E-2</v>
      </c>
      <c r="F32408">
        <f ca="1"/>
        <v>-0.39615028820870357</v>
      </c>
      <c r="G32408">
        <f ca="1"/>
        <v>-1.9807514410435183E-3</v>
      </c>
    </row>
    <row r="32409" spans="2:7">
      <c r="B32409">
        <v>32388</v>
      </c>
      <c r="C32409">
        <f ca="1"/>
        <v>1.429613716850213</v>
      </c>
      <c r="D32409">
        <f ca="1"/>
        <v>0.20667685750850598</v>
      </c>
      <c r="F32409">
        <f ca="1"/>
        <v>-0.76801552937932982</v>
      </c>
      <c r="G32409">
        <f ca="1"/>
        <v>-3.8400776468966499E-3</v>
      </c>
    </row>
    <row r="32410" spans="2:7">
      <c r="B32410">
        <v>32389</v>
      </c>
      <c r="C32410">
        <f ca="1"/>
        <v>-1.8977977987928929</v>
      </c>
      <c r="D32410">
        <f ca="1"/>
        <v>-0.2743614450659127</v>
      </c>
      <c r="F32410">
        <f ca="1"/>
        <v>0.50576201163031975</v>
      </c>
      <c r="G32410">
        <f ca="1"/>
        <v>2.5288100581515992E-3</v>
      </c>
    </row>
    <row r="32411" spans="2:7">
      <c r="B32411">
        <v>32390</v>
      </c>
      <c r="C32411">
        <f ca="1"/>
        <v>2.1577135136684147</v>
      </c>
      <c r="D32411">
        <f ca="1"/>
        <v>0.31193702407329993</v>
      </c>
      <c r="F32411">
        <f ca="1"/>
        <v>-0.13959667126065042</v>
      </c>
      <c r="G32411">
        <f ca="1"/>
        <v>-6.979833563032522E-4</v>
      </c>
    </row>
    <row r="32412" spans="2:7">
      <c r="B32412">
        <v>32391</v>
      </c>
      <c r="C32412">
        <f ca="1"/>
        <v>-0.19206167010261341</v>
      </c>
      <c r="D32412">
        <f ca="1"/>
        <v>-2.77660335493287E-2</v>
      </c>
      <c r="F32412">
        <f ca="1"/>
        <v>-0.77795938826723099</v>
      </c>
      <c r="G32412">
        <f ca="1"/>
        <v>-3.8897969413361558E-3</v>
      </c>
    </row>
    <row r="32413" spans="2:7">
      <c r="B32413">
        <v>32392</v>
      </c>
      <c r="C32413">
        <f ca="1"/>
        <v>0.65067697970621274</v>
      </c>
      <c r="D32413">
        <f ca="1"/>
        <v>9.4067279737003268E-2</v>
      </c>
      <c r="F32413">
        <f ca="1"/>
        <v>-0.29401299122230634</v>
      </c>
      <c r="G32413">
        <f ca="1"/>
        <v>-1.4700649561115321E-3</v>
      </c>
    </row>
    <row r="32414" spans="2:7">
      <c r="B32414">
        <v>32393</v>
      </c>
      <c r="C32414">
        <f ca="1"/>
        <v>-0.70119522602648188</v>
      </c>
      <c r="D32414">
        <f ca="1"/>
        <v>-0.10137061788579903</v>
      </c>
      <c r="F32414">
        <f ca="1"/>
        <v>0.85965564472987588</v>
      </c>
      <c r="G32414">
        <f ca="1"/>
        <v>4.2982782236493803E-3</v>
      </c>
    </row>
    <row r="32415" spans="2:7">
      <c r="B32415">
        <v>32394</v>
      </c>
      <c r="C32415">
        <f ca="1"/>
        <v>0.67681775524725707</v>
      </c>
      <c r="D32415">
        <f ca="1"/>
        <v>9.7846407817532385E-2</v>
      </c>
      <c r="F32415">
        <f ca="1"/>
        <v>0.10745557627598448</v>
      </c>
      <c r="G32415">
        <f ca="1"/>
        <v>5.3727788137992256E-4</v>
      </c>
    </row>
    <row r="32416" spans="2:7">
      <c r="B32416">
        <v>32395</v>
      </c>
      <c r="C32416">
        <f ca="1"/>
        <v>-0.91586743422795791</v>
      </c>
      <c r="D32416">
        <f ca="1"/>
        <v>-0.13240541900903238</v>
      </c>
      <c r="F32416">
        <f ca="1"/>
        <v>1.7403269949892695</v>
      </c>
      <c r="G32416">
        <f ca="1"/>
        <v>8.7016349749463491E-3</v>
      </c>
    </row>
    <row r="32417" spans="2:7">
      <c r="B32417">
        <v>32396</v>
      </c>
      <c r="C32417">
        <f ca="1"/>
        <v>-0.33975509136245857</v>
      </c>
      <c r="D32417">
        <f ca="1"/>
        <v>-4.9117823771318424E-2</v>
      </c>
      <c r="F32417">
        <f ca="1"/>
        <v>-0.64969528376046093</v>
      </c>
      <c r="G32417">
        <f ca="1"/>
        <v>-3.2484764188023055E-3</v>
      </c>
    </row>
    <row r="32418" spans="2:7">
      <c r="B32418">
        <v>32397</v>
      </c>
      <c r="C32418">
        <f ca="1"/>
        <v>0.26441266194199176</v>
      </c>
      <c r="D32418">
        <f ca="1"/>
        <v>3.8225695103172752E-2</v>
      </c>
      <c r="F32418">
        <f ca="1"/>
        <v>-0.16577135016671748</v>
      </c>
      <c r="G32418">
        <f ca="1"/>
        <v>-8.2885675083358757E-4</v>
      </c>
    </row>
    <row r="32419" spans="2:7">
      <c r="B32419">
        <v>32398</v>
      </c>
      <c r="C32419">
        <f ca="1"/>
        <v>-1.7896291394037049</v>
      </c>
      <c r="D32419">
        <f ca="1"/>
        <v>-0.25872368338248336</v>
      </c>
      <c r="F32419">
        <f ca="1"/>
        <v>9.9362042644274007E-2</v>
      </c>
      <c r="G32419">
        <f ca="1"/>
        <v>4.9681021322137012E-4</v>
      </c>
    </row>
    <row r="32420" spans="2:7">
      <c r="B32420">
        <v>32399</v>
      </c>
      <c r="C32420">
        <f ca="1"/>
        <v>1.1859379057034591</v>
      </c>
      <c r="D32420">
        <f ca="1"/>
        <v>0.17144905414802386</v>
      </c>
      <c r="F32420">
        <f ca="1"/>
        <v>-1.1892388240595049</v>
      </c>
      <c r="G32420">
        <f ca="1"/>
        <v>-5.9461941202975255E-3</v>
      </c>
    </row>
    <row r="32421" spans="2:7">
      <c r="B32421">
        <v>32400</v>
      </c>
      <c r="C32421">
        <f ca="1"/>
        <v>-0.6216916161034739</v>
      </c>
      <c r="D32421">
        <f ca="1"/>
        <v>-8.9876914330917032E-2</v>
      </c>
      <c r="F32421">
        <f ca="1"/>
        <v>0.46499585781386027</v>
      </c>
      <c r="G32421">
        <f ca="1"/>
        <v>2.3249792890693019E-3</v>
      </c>
    </row>
    <row r="32422" spans="2:7">
      <c r="B32422">
        <v>32401</v>
      </c>
      <c r="C32422">
        <f ca="1"/>
        <v>0.77643889545602951</v>
      </c>
      <c r="D32422">
        <f ca="1"/>
        <v>0.11224846898768315</v>
      </c>
      <c r="F32422">
        <f ca="1"/>
        <v>-0.19918955221935231</v>
      </c>
      <c r="G32422">
        <f ca="1"/>
        <v>-9.9594776109676163E-4</v>
      </c>
    </row>
    <row r="32423" spans="2:7">
      <c r="B32423">
        <v>32402</v>
      </c>
      <c r="C32423">
        <f ca="1"/>
        <v>-0.79322691854370675</v>
      </c>
      <c r="D32423">
        <f ca="1"/>
        <v>-0.11467548533108111</v>
      </c>
      <c r="F32423">
        <f ca="1"/>
        <v>-0.62958181759177256</v>
      </c>
      <c r="G32423">
        <f ca="1"/>
        <v>-3.1479090879588632E-3</v>
      </c>
    </row>
    <row r="32424" spans="2:7">
      <c r="B32424">
        <v>32403</v>
      </c>
      <c r="C32424">
        <f ca="1"/>
        <v>1.6054947515836335</v>
      </c>
      <c r="D32424">
        <f ca="1"/>
        <v>0.23210368373827719</v>
      </c>
      <c r="F32424">
        <f ca="1"/>
        <v>-1.4762299387833302</v>
      </c>
      <c r="G32424">
        <f ca="1"/>
        <v>-7.3811496939166525E-3</v>
      </c>
    </row>
    <row r="32425" spans="2:7">
      <c r="B32425">
        <v>32404</v>
      </c>
      <c r="C32425">
        <f ca="1"/>
        <v>0.87620221235585094</v>
      </c>
      <c r="D32425">
        <f ca="1"/>
        <v>0.12667108440362115</v>
      </c>
      <c r="F32425">
        <f ca="1"/>
        <v>-0.76092180164268453</v>
      </c>
      <c r="G32425">
        <f ca="1"/>
        <v>-3.8046090082134235E-3</v>
      </c>
    </row>
    <row r="32426" spans="2:7">
      <c r="B32426">
        <v>32405</v>
      </c>
      <c r="C32426">
        <f ca="1"/>
        <v>-0.47572699289831333</v>
      </c>
      <c r="D32426">
        <f ca="1"/>
        <v>-6.877505354440884E-2</v>
      </c>
      <c r="F32426">
        <f ca="1"/>
        <v>-1.4636769167760808</v>
      </c>
      <c r="G32426">
        <f ca="1"/>
        <v>-7.3183845838804057E-3</v>
      </c>
    </row>
    <row r="32427" spans="2:7">
      <c r="B32427">
        <v>32406</v>
      </c>
      <c r="C32427">
        <f ca="1"/>
        <v>1.3215959889452669</v>
      </c>
      <c r="D32427">
        <f ca="1"/>
        <v>0.19106091573663347</v>
      </c>
      <c r="F32427">
        <f ca="1"/>
        <v>-2.1925735722069528</v>
      </c>
      <c r="G32427">
        <f ca="1"/>
        <v>-1.0962867861034765E-2</v>
      </c>
    </row>
    <row r="32428" spans="2:7">
      <c r="B32428">
        <v>32407</v>
      </c>
      <c r="C32428">
        <f ca="1"/>
        <v>-0.37540688694604951</v>
      </c>
      <c r="D32428">
        <f ca="1"/>
        <v>-5.4271944068923418E-2</v>
      </c>
      <c r="F32428">
        <f ca="1"/>
        <v>-0.83246140739245145</v>
      </c>
      <c r="G32428">
        <f ca="1"/>
        <v>-4.1623070369622584E-3</v>
      </c>
    </row>
    <row r="32429" spans="2:7">
      <c r="B32429">
        <v>32408</v>
      </c>
      <c r="C32429">
        <f ca="1"/>
        <v>0.54115543021083934</v>
      </c>
      <c r="D32429">
        <f ca="1"/>
        <v>7.8233932999789702E-2</v>
      </c>
      <c r="F32429">
        <f ca="1"/>
        <v>1.4101692979067043E-2</v>
      </c>
      <c r="G32429">
        <f ca="1"/>
        <v>7.0508464895335237E-5</v>
      </c>
    </row>
    <row r="32430" spans="2:7">
      <c r="B32430">
        <v>32409</v>
      </c>
      <c r="C32430">
        <f ca="1"/>
        <v>-1.7808862139354624</v>
      </c>
      <c r="D32430">
        <f ca="1"/>
        <v>-0.25745973330988009</v>
      </c>
      <c r="F32430">
        <f ca="1"/>
        <v>0.24411552346791793</v>
      </c>
      <c r="G32430">
        <f ca="1"/>
        <v>1.2205776173395899E-3</v>
      </c>
    </row>
    <row r="32431" spans="2:7">
      <c r="B32431">
        <v>32410</v>
      </c>
      <c r="C32431">
        <f ca="1"/>
        <v>-0.45917675450063145</v>
      </c>
      <c r="D32431">
        <f ca="1"/>
        <v>-6.6382413334866219E-2</v>
      </c>
      <c r="F32431">
        <f ca="1"/>
        <v>1.0992004856493749</v>
      </c>
      <c r="G32431">
        <f ca="1"/>
        <v>5.4960024282468753E-3</v>
      </c>
    </row>
    <row r="32432" spans="2:7">
      <c r="B32432">
        <v>32411</v>
      </c>
      <c r="C32432">
        <f ca="1"/>
        <v>-1.4647801565892666</v>
      </c>
      <c r="D32432">
        <f ca="1"/>
        <v>-0.21176081072563319</v>
      </c>
      <c r="F32432">
        <f ca="1"/>
        <v>-1.103765158771701</v>
      </c>
      <c r="G32432">
        <f ca="1"/>
        <v>-5.5188257938585065E-3</v>
      </c>
    </row>
    <row r="32433" spans="2:7">
      <c r="B32433">
        <v>32412</v>
      </c>
      <c r="C32433">
        <f ca="1"/>
        <v>-4.8600357293798017E-2</v>
      </c>
      <c r="D32433">
        <f ca="1"/>
        <v>-7.0260721486384466E-3</v>
      </c>
      <c r="F32433">
        <f ca="1"/>
        <v>0.33457388514449637</v>
      </c>
      <c r="G32433">
        <f ca="1"/>
        <v>1.6728694257224822E-3</v>
      </c>
    </row>
    <row r="32434" spans="2:7">
      <c r="B32434">
        <v>32413</v>
      </c>
      <c r="C32434">
        <f ca="1"/>
        <v>-1.2435139464934533</v>
      </c>
      <c r="D32434">
        <f ca="1"/>
        <v>-0.1797727258070195</v>
      </c>
      <c r="F32434">
        <f ca="1"/>
        <v>-0.58973374292323222</v>
      </c>
      <c r="G32434">
        <f ca="1"/>
        <v>-2.9486687146161616E-3</v>
      </c>
    </row>
    <row r="32435" spans="2:7">
      <c r="B32435">
        <v>32414</v>
      </c>
      <c r="C32435">
        <f ca="1"/>
        <v>0.36722011089687195</v>
      </c>
      <c r="D32435">
        <f ca="1"/>
        <v>5.3088395585142889E-2</v>
      </c>
      <c r="F32435">
        <f ca="1"/>
        <v>-0.42776683105760349</v>
      </c>
      <c r="G32435">
        <f ca="1"/>
        <v>-2.1388341552880177E-3</v>
      </c>
    </row>
    <row r="32436" spans="2:7">
      <c r="B32436">
        <v>32415</v>
      </c>
      <c r="C32436">
        <f ca="1"/>
        <v>-2.1002590415718734</v>
      </c>
      <c r="D32436">
        <f ca="1"/>
        <v>-0.30363092739643976</v>
      </c>
      <c r="F32436">
        <f ca="1"/>
        <v>-1.0148990904075423</v>
      </c>
      <c r="G32436">
        <f ca="1"/>
        <v>-5.0744954520377129E-3</v>
      </c>
    </row>
    <row r="32437" spans="2:7">
      <c r="B32437">
        <v>32416</v>
      </c>
      <c r="C32437">
        <f ca="1"/>
        <v>-0.76435531192892936</v>
      </c>
      <c r="D32437">
        <f ca="1"/>
        <v>-0.11050156558196808</v>
      </c>
      <c r="F32437">
        <f ca="1"/>
        <v>-0.94248467781160516</v>
      </c>
      <c r="G32437">
        <f ca="1"/>
        <v>-4.7124233890580266E-3</v>
      </c>
    </row>
    <row r="32438" spans="2:7">
      <c r="B32438">
        <v>32417</v>
      </c>
      <c r="C32438">
        <f ca="1"/>
        <v>-0.19989940437662734</v>
      </c>
      <c r="D32438">
        <f ca="1"/>
        <v>-2.8899121649035027E-2</v>
      </c>
      <c r="F32438">
        <f ca="1"/>
        <v>-1.5547173928079876</v>
      </c>
      <c r="G32438">
        <f ca="1"/>
        <v>-7.7735869640399398E-3</v>
      </c>
    </row>
    <row r="32439" spans="2:7">
      <c r="B32439">
        <v>32418</v>
      </c>
      <c r="C32439">
        <f ca="1"/>
        <v>-6.339578391523551E-2</v>
      </c>
      <c r="D32439">
        <f ca="1"/>
        <v>-9.1650221626000013E-3</v>
      </c>
      <c r="F32439">
        <f ca="1"/>
        <v>-1.2798193660645217E-2</v>
      </c>
      <c r="G32439">
        <f ca="1"/>
        <v>-6.3990968303226096E-5</v>
      </c>
    </row>
    <row r="32440" spans="2:7">
      <c r="B32440">
        <v>32419</v>
      </c>
      <c r="C32440">
        <f ca="1"/>
        <v>0.77813213573352791</v>
      </c>
      <c r="D32440">
        <f ca="1"/>
        <v>0.11249325789494911</v>
      </c>
      <c r="F32440">
        <f ca="1"/>
        <v>-0.81341109485562801</v>
      </c>
      <c r="G32440">
        <f ca="1"/>
        <v>-4.067055474278141E-3</v>
      </c>
    </row>
    <row r="32441" spans="2:7">
      <c r="B32441">
        <v>32420</v>
      </c>
      <c r="C32441">
        <f ca="1"/>
        <v>0.16962846111496974</v>
      </c>
      <c r="D32441">
        <f ca="1"/>
        <v>2.4522902147642835E-2</v>
      </c>
      <c r="F32441">
        <f ca="1"/>
        <v>-0.1182946818162136</v>
      </c>
      <c r="G32441">
        <f ca="1"/>
        <v>-5.9147340908106809E-4</v>
      </c>
    </row>
    <row r="32442" spans="2:7">
      <c r="B32442">
        <v>32421</v>
      </c>
      <c r="C32442">
        <f ca="1"/>
        <v>2.0828403521844234</v>
      </c>
      <c r="D32442">
        <f ca="1"/>
        <v>0.30111273668374383</v>
      </c>
      <c r="F32442">
        <f ca="1"/>
        <v>1.3471553683032791</v>
      </c>
      <c r="G32442">
        <f ca="1"/>
        <v>6.7357768415163971E-3</v>
      </c>
    </row>
    <row r="32443" spans="2:7">
      <c r="B32443">
        <v>32422</v>
      </c>
      <c r="C32443">
        <f ca="1"/>
        <v>0.31352906218043058</v>
      </c>
      <c r="D32443">
        <f ca="1"/>
        <v>4.5326370714887078E-2</v>
      </c>
      <c r="F32443">
        <f ca="1"/>
        <v>-0.25630738300543721</v>
      </c>
      <c r="G32443">
        <f ca="1"/>
        <v>-1.2815369150271862E-3</v>
      </c>
    </row>
    <row r="32444" spans="2:7">
      <c r="B32444">
        <v>32423</v>
      </c>
      <c r="C32444">
        <f ca="1"/>
        <v>-0.12651155153379764</v>
      </c>
      <c r="D32444">
        <f ca="1"/>
        <v>-1.828956283879182E-2</v>
      </c>
      <c r="F32444">
        <f ca="1"/>
        <v>0.76766451439401062</v>
      </c>
      <c r="G32444">
        <f ca="1"/>
        <v>3.8383225719700537E-3</v>
      </c>
    </row>
    <row r="32445" spans="2:7">
      <c r="B32445">
        <v>32424</v>
      </c>
      <c r="C32445">
        <f ca="1"/>
        <v>0.30930641843305412</v>
      </c>
      <c r="D32445">
        <f ca="1"/>
        <v>4.4715910189921965E-2</v>
      </c>
      <c r="F32445">
        <f ca="1"/>
        <v>-0.69093250552036445</v>
      </c>
      <c r="G32445">
        <f ca="1"/>
        <v>-3.4546625276018227E-3</v>
      </c>
    </row>
    <row r="32446" spans="2:7">
      <c r="B32446">
        <v>32425</v>
      </c>
      <c r="C32446">
        <f ca="1"/>
        <v>0.40103313239155669</v>
      </c>
      <c r="D32446">
        <f ca="1"/>
        <v>5.7976687396434461E-2</v>
      </c>
      <c r="F32446">
        <f ca="1"/>
        <v>-1.699238719340181</v>
      </c>
      <c r="G32446">
        <f ca="1"/>
        <v>-8.4961935967009065E-3</v>
      </c>
    </row>
    <row r="32447" spans="2:7">
      <c r="B32447">
        <v>32426</v>
      </c>
      <c r="C32447">
        <f ca="1"/>
        <v>-1.1853724243113026</v>
      </c>
      <c r="D32447">
        <f ca="1"/>
        <v>-0.17136730345150147</v>
      </c>
      <c r="F32447">
        <f ca="1"/>
        <v>-0.11310172325562731</v>
      </c>
      <c r="G32447">
        <f ca="1"/>
        <v>-5.6550861627813664E-4</v>
      </c>
    </row>
    <row r="32448" spans="2:7">
      <c r="B32448">
        <v>32427</v>
      </c>
      <c r="C32448">
        <f ca="1"/>
        <v>-0.71666402280580055</v>
      </c>
      <c r="D32448">
        <f ca="1"/>
        <v>-0.1036069158942087</v>
      </c>
      <c r="F32448">
        <f ca="1"/>
        <v>2.5265315274360711</v>
      </c>
      <c r="G32448">
        <f ca="1"/>
        <v>1.2632657637180357E-2</v>
      </c>
    </row>
    <row r="32449" spans="2:7">
      <c r="B32449">
        <v>32428</v>
      </c>
      <c r="C32449">
        <f ca="1"/>
        <v>-0.95033474771455728</v>
      </c>
      <c r="D32449">
        <f ca="1"/>
        <v>-0.13738830071631336</v>
      </c>
      <c r="F32449">
        <f ca="1"/>
        <v>-0.45012546911952278</v>
      </c>
      <c r="G32449">
        <f ca="1"/>
        <v>-2.2506273455976142E-3</v>
      </c>
    </row>
    <row r="32450" spans="2:7">
      <c r="B32450">
        <v>32429</v>
      </c>
      <c r="C32450">
        <f ca="1"/>
        <v>-1.4833511938493629</v>
      </c>
      <c r="D32450">
        <f ca="1"/>
        <v>-0.21444559443773031</v>
      </c>
      <c r="F32450">
        <f ca="1"/>
        <v>-1.0489633134129284</v>
      </c>
      <c r="G32450">
        <f ca="1"/>
        <v>-5.2448165670646429E-3</v>
      </c>
    </row>
    <row r="32451" spans="2:7">
      <c r="B32451">
        <v>32430</v>
      </c>
      <c r="C32451">
        <f ca="1"/>
        <v>0.42109774701755437</v>
      </c>
      <c r="D32451">
        <f ca="1"/>
        <v>6.0877395083513051E-2</v>
      </c>
      <c r="F32451">
        <f ca="1"/>
        <v>0.85957175584038703</v>
      </c>
      <c r="G32451">
        <f ca="1"/>
        <v>4.2978587792019364E-3</v>
      </c>
    </row>
    <row r="32452" spans="2:7">
      <c r="B32452">
        <v>32431</v>
      </c>
      <c r="C32452">
        <f ca="1"/>
        <v>-0.59161698601945467</v>
      </c>
      <c r="D32452">
        <f ca="1"/>
        <v>-8.5529075496388607E-2</v>
      </c>
      <c r="F32452">
        <f ca="1"/>
        <v>0.42496030077759295</v>
      </c>
      <c r="G32452">
        <f ca="1"/>
        <v>2.1248015038879652E-3</v>
      </c>
    </row>
    <row r="32453" spans="2:7">
      <c r="B32453">
        <v>32432</v>
      </c>
      <c r="C32453">
        <f ca="1"/>
        <v>0.23414595587165521</v>
      </c>
      <c r="D32453">
        <f ca="1"/>
        <v>3.3850088165423856E-2</v>
      </c>
      <c r="F32453">
        <f ca="1"/>
        <v>-0.12497587772713684</v>
      </c>
      <c r="G32453">
        <f ca="1"/>
        <v>-6.2487938863568435E-4</v>
      </c>
    </row>
    <row r="32454" spans="2:7">
      <c r="B32454">
        <v>32433</v>
      </c>
      <c r="C32454">
        <f ca="1"/>
        <v>-0.57008119895314546</v>
      </c>
      <c r="D32454">
        <f ca="1"/>
        <v>-8.2415682876846849E-2</v>
      </c>
      <c r="F32454">
        <f ca="1"/>
        <v>-0.1910513718435371</v>
      </c>
      <c r="G32454">
        <f ca="1"/>
        <v>-9.5525685921768564E-4</v>
      </c>
    </row>
    <row r="32455" spans="2:7">
      <c r="B32455">
        <v>32434</v>
      </c>
      <c r="C32455">
        <f ca="1"/>
        <v>1.1566946395346216</v>
      </c>
      <c r="D32455">
        <f ca="1"/>
        <v>0.16722140420047274</v>
      </c>
      <c r="F32455">
        <f ca="1"/>
        <v>0.33506845293302867</v>
      </c>
      <c r="G32455">
        <f ca="1"/>
        <v>1.6753422646651438E-3</v>
      </c>
    </row>
    <row r="32456" spans="2:7">
      <c r="B32456">
        <v>32435</v>
      </c>
      <c r="C32456">
        <f ca="1"/>
        <v>-0.71346431364450635</v>
      </c>
      <c r="D32456">
        <f ca="1"/>
        <v>-0.10314433930683901</v>
      </c>
      <c r="F32456">
        <f ca="1"/>
        <v>-1.4996989620232604</v>
      </c>
      <c r="G32456">
        <f ca="1"/>
        <v>-7.4984948101163035E-3</v>
      </c>
    </row>
    <row r="32457" spans="2:7">
      <c r="B32457">
        <v>32436</v>
      </c>
      <c r="C32457">
        <f ca="1"/>
        <v>1.2174239618378149</v>
      </c>
      <c r="D32457">
        <f ca="1"/>
        <v>0.17600094047961456</v>
      </c>
      <c r="F32457">
        <f ca="1"/>
        <v>0.70512359053607576</v>
      </c>
      <c r="G32457">
        <f ca="1"/>
        <v>3.5256179526803795E-3</v>
      </c>
    </row>
    <row r="32458" spans="2:7">
      <c r="B32458">
        <v>32437</v>
      </c>
      <c r="C32458">
        <f ca="1"/>
        <v>-1.0859275789659197</v>
      </c>
      <c r="D32458">
        <f ca="1"/>
        <v>-0.1569907289340953</v>
      </c>
      <c r="F32458">
        <f ca="1"/>
        <v>0.90680189700745806</v>
      </c>
      <c r="G32458">
        <f ca="1"/>
        <v>4.534009485037291E-3</v>
      </c>
    </row>
    <row r="32459" spans="2:7">
      <c r="B32459">
        <v>32438</v>
      </c>
      <c r="C32459">
        <f ca="1"/>
        <v>0.89062470164324514</v>
      </c>
      <c r="D32459">
        <f ca="1"/>
        <v>0.12875611949263538</v>
      </c>
      <c r="F32459">
        <f ca="1"/>
        <v>0.42250466526173919</v>
      </c>
      <c r="G32459">
        <f ca="1"/>
        <v>2.1125233263086965E-3</v>
      </c>
    </row>
    <row r="32460" spans="2:7">
      <c r="B32460">
        <v>32439</v>
      </c>
      <c r="C32460">
        <f ca="1"/>
        <v>1.0570472691971791</v>
      </c>
      <c r="D32460">
        <f ca="1"/>
        <v>0.15281555098460944</v>
      </c>
      <c r="F32460">
        <f ca="1"/>
        <v>-1.1623214931603147</v>
      </c>
      <c r="G32460">
        <f ca="1"/>
        <v>-5.8116074658015751E-3</v>
      </c>
    </row>
    <row r="32461" spans="2:7">
      <c r="B32461">
        <v>32440</v>
      </c>
      <c r="C32461">
        <f ca="1"/>
        <v>-0.33073679904180409</v>
      </c>
      <c r="D32461">
        <f ca="1"/>
        <v>-4.7814064374666489E-2</v>
      </c>
      <c r="F32461">
        <f ca="1"/>
        <v>-1.3085596339119858</v>
      </c>
      <c r="G32461">
        <f ca="1"/>
        <v>-6.5427981695599302E-3</v>
      </c>
    </row>
    <row r="32462" spans="2:7">
      <c r="B32462">
        <v>32441</v>
      </c>
      <c r="C32462">
        <f ca="1"/>
        <v>1.442216739080227</v>
      </c>
      <c r="D32462">
        <f ca="1"/>
        <v>0.20849885529637557</v>
      </c>
      <c r="F32462">
        <f ca="1"/>
        <v>-1.2035110398843507</v>
      </c>
      <c r="G32462">
        <f ca="1"/>
        <v>-6.0175551994217551E-3</v>
      </c>
    </row>
    <row r="32463" spans="2:7">
      <c r="B32463">
        <v>32442</v>
      </c>
      <c r="C32463">
        <f ca="1"/>
        <v>-0.96050049035621232</v>
      </c>
      <c r="D32463">
        <f ca="1"/>
        <v>-0.13885794508153851</v>
      </c>
      <c r="F32463">
        <f ca="1"/>
        <v>0.59466087455026939</v>
      </c>
      <c r="G32463">
        <f ca="1"/>
        <v>2.9733043727513475E-3</v>
      </c>
    </row>
    <row r="32464" spans="2:7">
      <c r="B32464">
        <v>32443</v>
      </c>
      <c r="C32464">
        <f ca="1"/>
        <v>-0.30429428227424088</v>
      </c>
      <c r="D32464">
        <f ca="1"/>
        <v>-4.3991314071055256E-2</v>
      </c>
      <c r="F32464">
        <f ca="1"/>
        <v>0.6943370100222257</v>
      </c>
      <c r="G32464">
        <f ca="1"/>
        <v>3.4716850501111292E-3</v>
      </c>
    </row>
    <row r="32465" spans="2:7">
      <c r="B32465">
        <v>32444</v>
      </c>
      <c r="C32465">
        <f ca="1"/>
        <v>-0.72818951471068538</v>
      </c>
      <c r="D32465">
        <f ca="1"/>
        <v>-0.10527313693004876</v>
      </c>
      <c r="F32465">
        <f ca="1"/>
        <v>-0.62760918725107051</v>
      </c>
      <c r="G32465">
        <f ca="1"/>
        <v>-3.1380459362553531E-3</v>
      </c>
    </row>
    <row r="32466" spans="2:7">
      <c r="B32466">
        <v>32445</v>
      </c>
      <c r="C32466">
        <f ca="1"/>
        <v>-1.4884562902239304</v>
      </c>
      <c r="D32466">
        <f ca="1"/>
        <v>-0.21518362965908949</v>
      </c>
      <c r="F32466">
        <f ca="1"/>
        <v>-0.47788838745797485</v>
      </c>
      <c r="G32466">
        <f ca="1"/>
        <v>-2.3894419372898746E-3</v>
      </c>
    </row>
    <row r="32467" spans="2:7">
      <c r="B32467">
        <v>32446</v>
      </c>
      <c r="C32467">
        <f ca="1"/>
        <v>1.000209650457581</v>
      </c>
      <c r="D32467">
        <f ca="1"/>
        <v>0.14459863176306739</v>
      </c>
      <c r="F32467">
        <f ca="1"/>
        <v>0.35960510677411373</v>
      </c>
      <c r="G32467">
        <f ca="1"/>
        <v>1.798025533870569E-3</v>
      </c>
    </row>
    <row r="32468" spans="2:7">
      <c r="B32468">
        <v>32447</v>
      </c>
      <c r="C32468">
        <f ca="1"/>
        <v>-0.42178395219306053</v>
      </c>
      <c r="D32468">
        <f ca="1"/>
        <v>-6.0976598614934222E-2</v>
      </c>
      <c r="F32468">
        <f ca="1"/>
        <v>0.95334027747151606</v>
      </c>
      <c r="G32468">
        <f ca="1"/>
        <v>4.7667013873575808E-3</v>
      </c>
    </row>
    <row r="32469" spans="2:7">
      <c r="B32469">
        <v>32448</v>
      </c>
      <c r="C32469">
        <f ca="1"/>
        <v>-0.58901024979536087</v>
      </c>
      <c r="D32469">
        <f ca="1"/>
        <v>-8.5152224012103539E-2</v>
      </c>
      <c r="F32469">
        <f ca="1"/>
        <v>-1.6300971902035453</v>
      </c>
      <c r="G32469">
        <f ca="1"/>
        <v>-8.1504859510177271E-3</v>
      </c>
    </row>
    <row r="32470" spans="2:7">
      <c r="B32470">
        <v>32449</v>
      </c>
      <c r="C32470">
        <f ca="1"/>
        <v>-0.20240921114659757</v>
      </c>
      <c r="D32470">
        <f ca="1"/>
        <v>-2.9261960204693186E-2</v>
      </c>
      <c r="F32470">
        <f ca="1"/>
        <v>1.0996249074478814</v>
      </c>
      <c r="G32470">
        <f ca="1"/>
        <v>5.4981245372394084E-3</v>
      </c>
    </row>
    <row r="32471" spans="2:7">
      <c r="B32471">
        <v>32450</v>
      </c>
      <c r="C32471">
        <f ca="1"/>
        <v>1.3173284348778702</v>
      </c>
      <c r="D32471">
        <f ca="1"/>
        <v>0.19044396260201998</v>
      </c>
      <c r="F32471">
        <f ca="1"/>
        <v>-0.11903564771677499</v>
      </c>
      <c r="G32471">
        <f ca="1"/>
        <v>-5.9517823858387512E-4</v>
      </c>
    </row>
    <row r="32472" spans="2:7">
      <c r="B32472">
        <v>32451</v>
      </c>
      <c r="C32472">
        <f ca="1"/>
        <v>-0.24041800668621022</v>
      </c>
      <c r="D32472">
        <f ca="1"/>
        <v>-3.4756828033128774E-2</v>
      </c>
      <c r="F32472">
        <f ca="1"/>
        <v>1.703410302639413</v>
      </c>
      <c r="G32472">
        <f ca="1"/>
        <v>8.5170515131970659E-3</v>
      </c>
    </row>
    <row r="32473" spans="2:7">
      <c r="B32473">
        <v>32452</v>
      </c>
      <c r="C32473">
        <f ca="1"/>
        <v>0.31102474335878477</v>
      </c>
      <c r="D32473">
        <f ca="1"/>
        <v>4.4964325542714609E-2</v>
      </c>
      <c r="F32473">
        <f ca="1"/>
        <v>-0.71530207157413739</v>
      </c>
      <c r="G32473">
        <f ca="1"/>
        <v>-3.5765103578706877E-3</v>
      </c>
    </row>
    <row r="32474" spans="2:7">
      <c r="B32474">
        <v>32453</v>
      </c>
      <c r="C32474">
        <f ca="1"/>
        <v>0.37981313597438415</v>
      </c>
      <c r="D32474">
        <f ca="1"/>
        <v>5.4908948101441056E-2</v>
      </c>
      <c r="F32474">
        <f ca="1"/>
        <v>0.77940811953677147</v>
      </c>
      <c r="G32474">
        <f ca="1"/>
        <v>3.8970405976838582E-3</v>
      </c>
    </row>
    <row r="32475" spans="2:7">
      <c r="B32475">
        <v>32454</v>
      </c>
      <c r="C32475">
        <f ca="1"/>
        <v>-0.57423545857586833</v>
      </c>
      <c r="D32475">
        <f ca="1"/>
        <v>-8.3016257223594528E-2</v>
      </c>
      <c r="F32475">
        <f ca="1"/>
        <v>-0.617363820783424</v>
      </c>
      <c r="G32475">
        <f ca="1"/>
        <v>-3.0868191039171208E-3</v>
      </c>
    </row>
    <row r="32476" spans="2:7">
      <c r="B32476">
        <v>32455</v>
      </c>
      <c r="C32476">
        <f ca="1"/>
        <v>-6.060335359739475E-2</v>
      </c>
      <c r="D32476">
        <f ca="1"/>
        <v>-8.7613251946005843E-3</v>
      </c>
      <c r="F32476">
        <f ca="1"/>
        <v>0.88342813267470754</v>
      </c>
      <c r="G32476">
        <f ca="1"/>
        <v>4.4171406633735383E-3</v>
      </c>
    </row>
    <row r="32477" spans="2:7">
      <c r="B32477">
        <v>32456</v>
      </c>
      <c r="C32477">
        <f ca="1"/>
        <v>-0.51075293548898282</v>
      </c>
      <c r="D32477">
        <f ca="1"/>
        <v>-7.3838695324415185E-2</v>
      </c>
      <c r="F32477">
        <f ca="1"/>
        <v>-0.28166351817246416</v>
      </c>
      <c r="G32477">
        <f ca="1"/>
        <v>-1.408317590862321E-3</v>
      </c>
    </row>
    <row r="32478" spans="2:7">
      <c r="B32478">
        <v>32457</v>
      </c>
      <c r="C32478">
        <f ca="1"/>
        <v>0.32333907397517192</v>
      </c>
      <c r="D32478">
        <f ca="1"/>
        <v>4.6744587668153023E-2</v>
      </c>
      <c r="F32478">
        <f ca="1"/>
        <v>-1.1155317994054581</v>
      </c>
      <c r="G32478">
        <f ca="1"/>
        <v>-5.5776589970272916E-3</v>
      </c>
    </row>
    <row r="32479" spans="2:7">
      <c r="B32479">
        <v>32458</v>
      </c>
      <c r="C32479">
        <f ca="1"/>
        <v>1.2069268163963833</v>
      </c>
      <c r="D32479">
        <f ca="1"/>
        <v>0.17448338576740546</v>
      </c>
      <c r="F32479">
        <f ca="1"/>
        <v>0.67868866274861439</v>
      </c>
      <c r="G32479">
        <f ca="1"/>
        <v>3.3934433137430726E-3</v>
      </c>
    </row>
    <row r="32480" spans="2:7">
      <c r="B32480">
        <v>32459</v>
      </c>
      <c r="C32480">
        <f ca="1"/>
        <v>-0.22287564971908952</v>
      </c>
      <c r="D32480">
        <f ca="1"/>
        <v>-3.2220758905836804E-2</v>
      </c>
      <c r="F32480">
        <f ca="1"/>
        <v>0.90925550959231816</v>
      </c>
      <c r="G32480">
        <f ca="1"/>
        <v>4.5462775479615915E-3</v>
      </c>
    </row>
    <row r="32481" spans="2:7">
      <c r="B32481">
        <v>32460</v>
      </c>
      <c r="C32481">
        <f ca="1"/>
        <v>-0.49158258835465268</v>
      </c>
      <c r="D32481">
        <f ca="1"/>
        <v>-7.1067270388873893E-2</v>
      </c>
      <c r="F32481">
        <f ca="1"/>
        <v>0.91874919651937192</v>
      </c>
      <c r="G32481">
        <f ca="1"/>
        <v>4.5937459825968604E-3</v>
      </c>
    </row>
    <row r="32482" spans="2:7">
      <c r="B32482">
        <v>32461</v>
      </c>
      <c r="C32482">
        <f ca="1"/>
        <v>0.18209427246756324</v>
      </c>
      <c r="D32482">
        <f ca="1"/>
        <v>2.6325063589073539E-2</v>
      </c>
      <c r="F32482">
        <f ca="1"/>
        <v>0.42934375116056456</v>
      </c>
      <c r="G32482">
        <f ca="1"/>
        <v>2.1467187558028233E-3</v>
      </c>
    </row>
    <row r="32483" spans="2:7">
      <c r="B32483">
        <v>32462</v>
      </c>
      <c r="C32483">
        <f ca="1"/>
        <v>-1.7646247935886481</v>
      </c>
      <c r="D32483">
        <f ca="1"/>
        <v>-0.25510884704158848</v>
      </c>
      <c r="F32483">
        <f ca="1"/>
        <v>1.2604326261382151</v>
      </c>
      <c r="G32483">
        <f ca="1"/>
        <v>6.3021631306910764E-3</v>
      </c>
    </row>
    <row r="32484" spans="2:7">
      <c r="B32484">
        <v>32463</v>
      </c>
      <c r="C32484">
        <f ca="1"/>
        <v>0.54140685471459382</v>
      </c>
      <c r="D32484">
        <f ca="1"/>
        <v>7.8270281018645527E-2</v>
      </c>
      <c r="F32484">
        <f ca="1"/>
        <v>0.8047193280126288</v>
      </c>
      <c r="G32484">
        <f ca="1"/>
        <v>4.0235966400631448E-3</v>
      </c>
    </row>
    <row r="32485" spans="2:7">
      <c r="B32485">
        <v>32464</v>
      </c>
      <c r="C32485">
        <f ca="1"/>
        <v>0.2354288720691276</v>
      </c>
      <c r="D32485">
        <f ca="1"/>
        <v>3.4035557208575283E-2</v>
      </c>
      <c r="F32485">
        <f ca="1"/>
        <v>0.26310243917685744</v>
      </c>
      <c r="G32485">
        <f ca="1"/>
        <v>1.3155121958842875E-3</v>
      </c>
    </row>
    <row r="32486" spans="2:7">
      <c r="B32486">
        <v>32465</v>
      </c>
      <c r="C32486">
        <f ca="1"/>
        <v>1.8273922441210186</v>
      </c>
      <c r="D32486">
        <f ca="1"/>
        <v>0.26418303210077543</v>
      </c>
      <c r="F32486">
        <f ca="1"/>
        <v>0.76968022339994902</v>
      </c>
      <c r="G32486">
        <f ca="1"/>
        <v>3.8484011169997458E-3</v>
      </c>
    </row>
    <row r="32487" spans="2:7">
      <c r="B32487">
        <v>32466</v>
      </c>
      <c r="C32487">
        <f ca="1"/>
        <v>-0.30782502549780005</v>
      </c>
      <c r="D32487">
        <f ca="1"/>
        <v>-4.4501747697645255E-2</v>
      </c>
      <c r="F32487">
        <f ca="1"/>
        <v>0.88537363683683967</v>
      </c>
      <c r="G32487">
        <f ca="1"/>
        <v>4.4268681841841996E-3</v>
      </c>
    </row>
    <row r="32488" spans="2:7">
      <c r="B32488">
        <v>32467</v>
      </c>
      <c r="C32488">
        <f ca="1"/>
        <v>0.63069024574930221</v>
      </c>
      <c r="D32488">
        <f ca="1"/>
        <v>9.1177831127644673E-2</v>
      </c>
      <c r="F32488">
        <f ca="1"/>
        <v>-0.79905623063057374</v>
      </c>
      <c r="G32488">
        <f ca="1"/>
        <v>-3.9952811531528696E-3</v>
      </c>
    </row>
    <row r="32489" spans="2:7">
      <c r="B32489">
        <v>32468</v>
      </c>
      <c r="C32489">
        <f ca="1"/>
        <v>0.49079464749498153</v>
      </c>
      <c r="D32489">
        <f ca="1"/>
        <v>7.0953359100209029E-2</v>
      </c>
      <c r="F32489">
        <f ca="1"/>
        <v>0.57796041501392448</v>
      </c>
      <c r="G32489">
        <f ca="1"/>
        <v>2.8898020750696227E-3</v>
      </c>
    </row>
    <row r="32490" spans="2:7">
      <c r="B32490">
        <v>32469</v>
      </c>
      <c r="C32490">
        <f ca="1"/>
        <v>1.5156943355844892</v>
      </c>
      <c r="D32490">
        <f ca="1"/>
        <v>0.2191213881972473</v>
      </c>
      <c r="F32490">
        <f ca="1"/>
        <v>-0.25449901560243871</v>
      </c>
      <c r="G32490">
        <f ca="1"/>
        <v>-1.2724950780121937E-3</v>
      </c>
    </row>
    <row r="32491" spans="2:7">
      <c r="B32491">
        <v>32470</v>
      </c>
      <c r="C32491">
        <f ca="1"/>
        <v>-0.21818663383379991</v>
      </c>
      <c r="D32491">
        <f ca="1"/>
        <v>-3.1542875743023904E-2</v>
      </c>
      <c r="F32491">
        <f ca="1"/>
        <v>0.97902633755978663</v>
      </c>
      <c r="G32491">
        <f ca="1"/>
        <v>4.8951316877989337E-3</v>
      </c>
    </row>
    <row r="32492" spans="2:7">
      <c r="B32492">
        <v>32471</v>
      </c>
      <c r="C32492">
        <f ca="1"/>
        <v>2.2366664607272551</v>
      </c>
      <c r="D32492">
        <f ca="1"/>
        <v>0.32335111922139947</v>
      </c>
      <c r="F32492">
        <f ca="1"/>
        <v>0.80944212486417777</v>
      </c>
      <c r="G32492">
        <f ca="1"/>
        <v>4.04721062432089E-3</v>
      </c>
    </row>
    <row r="32493" spans="2:7">
      <c r="B32493">
        <v>32472</v>
      </c>
      <c r="C32493">
        <f ca="1"/>
        <v>-0.9019223694644708</v>
      </c>
      <c r="D32493">
        <f ca="1"/>
        <v>-0.13038940438277366</v>
      </c>
      <c r="F32493">
        <f ca="1"/>
        <v>-1.189475040450513</v>
      </c>
      <c r="G32493">
        <f ca="1"/>
        <v>-5.9473752022525658E-3</v>
      </c>
    </row>
    <row r="32494" spans="2:7">
      <c r="B32494">
        <v>32473</v>
      </c>
      <c r="C32494">
        <f ca="1"/>
        <v>9.3026577413198419E-2</v>
      </c>
      <c r="D32494">
        <f ca="1"/>
        <v>1.3448696286219286E-2</v>
      </c>
      <c r="F32494">
        <f ca="1"/>
        <v>-0.3296098311113706</v>
      </c>
      <c r="G32494">
        <f ca="1"/>
        <v>-1.6480491555568534E-3</v>
      </c>
    </row>
    <row r="32495" spans="2:7">
      <c r="B32495">
        <v>32474</v>
      </c>
      <c r="C32495">
        <f ca="1"/>
        <v>-1.0950343662659643</v>
      </c>
      <c r="D32495">
        <f ca="1"/>
        <v>-0.15830728190150697</v>
      </c>
      <c r="F32495">
        <f ca="1"/>
        <v>-0.75016669507060441</v>
      </c>
      <c r="G32495">
        <f ca="1"/>
        <v>-3.7508334753530229E-3</v>
      </c>
    </row>
    <row r="32496" spans="2:7">
      <c r="B32496">
        <v>32475</v>
      </c>
      <c r="C32496">
        <f ca="1"/>
        <v>-3.1612647242148184E-2</v>
      </c>
      <c r="D32496">
        <f ca="1"/>
        <v>-4.5701873957443842E-3</v>
      </c>
      <c r="F32496">
        <f ca="1"/>
        <v>0.68386111813052131</v>
      </c>
      <c r="G32496">
        <f ca="1"/>
        <v>3.4193055906526072E-3</v>
      </c>
    </row>
    <row r="32497" spans="2:7">
      <c r="B32497">
        <v>32476</v>
      </c>
      <c r="C32497">
        <f ca="1"/>
        <v>7.4641987188136721E-2</v>
      </c>
      <c r="D32497">
        <f ca="1"/>
        <v>1.0790866909295746E-2</v>
      </c>
      <c r="F32497">
        <f ca="1"/>
        <v>-0.51937782144700606</v>
      </c>
      <c r="G32497">
        <f ca="1"/>
        <v>-2.596889107235031E-3</v>
      </c>
    </row>
    <row r="32498" spans="2:7">
      <c r="B32498">
        <v>32477</v>
      </c>
      <c r="C32498">
        <f ca="1"/>
        <v>-1.5354728953606325</v>
      </c>
      <c r="D32498">
        <f ca="1"/>
        <v>-0.22198074141441129</v>
      </c>
      <c r="F32498">
        <f ca="1"/>
        <v>-1.625827065679506</v>
      </c>
      <c r="G32498">
        <f ca="1"/>
        <v>-8.1291353283975323E-3</v>
      </c>
    </row>
    <row r="32499" spans="2:7">
      <c r="B32499">
        <v>32478</v>
      </c>
      <c r="C32499">
        <f ca="1"/>
        <v>-0.17486280428627288</v>
      </c>
      <c r="D32499">
        <f ca="1"/>
        <v>-2.5279622361652498E-2</v>
      </c>
      <c r="F32499">
        <f ca="1"/>
        <v>0.41033801434878731</v>
      </c>
      <c r="G32499">
        <f ca="1"/>
        <v>2.0516900717439369E-3</v>
      </c>
    </row>
    <row r="32500" spans="2:7">
      <c r="B32500">
        <v>32479</v>
      </c>
      <c r="C32500">
        <f ca="1"/>
        <v>1.4555423129647258</v>
      </c>
      <c r="D32500">
        <f ca="1"/>
        <v>0.21042531116517735</v>
      </c>
      <c r="F32500">
        <f ca="1"/>
        <v>-0.58120057618562215</v>
      </c>
      <c r="G32500">
        <f ca="1"/>
        <v>-2.9060028809281113E-3</v>
      </c>
    </row>
    <row r="32501" spans="2:7">
      <c r="B32501">
        <v>32480</v>
      </c>
      <c r="C32501">
        <f ca="1"/>
        <v>-0.78637745435388695</v>
      </c>
      <c r="D32501">
        <f ca="1"/>
        <v>-0.11368526978006642</v>
      </c>
      <c r="F32501">
        <f ca="1"/>
        <v>-0.57101544134533411</v>
      </c>
      <c r="G32501">
        <f ca="1"/>
        <v>-2.8550772067266711E-3</v>
      </c>
    </row>
    <row r="32502" spans="2:7">
      <c r="B32502">
        <v>32481</v>
      </c>
      <c r="C32502">
        <f ca="1"/>
        <v>-1.0874503595853784</v>
      </c>
      <c r="D32502">
        <f ca="1"/>
        <v>-0.15721087477446816</v>
      </c>
      <c r="F32502">
        <f ca="1"/>
        <v>0.22222857137681107</v>
      </c>
      <c r="G32502">
        <f ca="1"/>
        <v>1.1111428568840555E-3</v>
      </c>
    </row>
    <row r="32503" spans="2:7">
      <c r="B32503">
        <v>32482</v>
      </c>
      <c r="C32503">
        <f ca="1"/>
        <v>-7.6892065100108667E-2</v>
      </c>
      <c r="D32503">
        <f ca="1"/>
        <v>-1.1116156899531889E-2</v>
      </c>
      <c r="F32503">
        <f ca="1"/>
        <v>1.0482614280170457</v>
      </c>
      <c r="G32503">
        <f ca="1"/>
        <v>5.2413071400852296E-3</v>
      </c>
    </row>
    <row r="32504" spans="2:7">
      <c r="B32504">
        <v>32483</v>
      </c>
      <c r="C32504">
        <f ca="1"/>
        <v>-0.54159934282444433</v>
      </c>
      <c r="D32504">
        <f ca="1"/>
        <v>-7.8298108701874036E-2</v>
      </c>
      <c r="F32504">
        <f ca="1"/>
        <v>-0.71351433674728726</v>
      </c>
      <c r="G32504">
        <f ca="1"/>
        <v>-3.5675716837364371E-3</v>
      </c>
    </row>
    <row r="32505" spans="2:7">
      <c r="B32505">
        <v>32484</v>
      </c>
      <c r="C32505">
        <f ca="1"/>
        <v>-0.77749329205671858</v>
      </c>
      <c r="D32505">
        <f ca="1"/>
        <v>-0.11240090133596685</v>
      </c>
      <c r="F32505">
        <f ca="1"/>
        <v>-1.0880497591587974</v>
      </c>
      <c r="G32505">
        <f ca="1"/>
        <v>-5.440248795793988E-3</v>
      </c>
    </row>
    <row r="32506" spans="2:7">
      <c r="B32506">
        <v>32485</v>
      </c>
      <c r="C32506">
        <f ca="1"/>
        <v>0.4792637268348226</v>
      </c>
      <c r="D32506">
        <f ca="1"/>
        <v>6.9286353238323301E-2</v>
      </c>
      <c r="F32506">
        <f ca="1"/>
        <v>-2.2215455115396267E-2</v>
      </c>
      <c r="G32506">
        <f ca="1"/>
        <v>-1.1107727557698135E-4</v>
      </c>
    </row>
    <row r="32507" spans="2:7">
      <c r="B32507">
        <v>32486</v>
      </c>
      <c r="C32507">
        <f ca="1"/>
        <v>0.90714615305762236</v>
      </c>
      <c r="D32507">
        <f ca="1"/>
        <v>0.1311445980162789</v>
      </c>
      <c r="F32507">
        <f ca="1"/>
        <v>-1.7624373684224222</v>
      </c>
      <c r="G32507">
        <f ca="1"/>
        <v>-8.8121868421121123E-3</v>
      </c>
    </row>
    <row r="32508" spans="2:7">
      <c r="B32508">
        <v>32487</v>
      </c>
      <c r="C32508">
        <f ca="1"/>
        <v>-0.68442689856935557</v>
      </c>
      <c r="D32508">
        <f ca="1"/>
        <v>-9.894644890667921E-2</v>
      </c>
      <c r="F32508">
        <f ca="1"/>
        <v>0.44500607138536286</v>
      </c>
      <c r="G32508">
        <f ca="1"/>
        <v>2.2250303569268147E-3</v>
      </c>
    </row>
    <row r="32509" spans="2:7">
      <c r="B32509">
        <v>32488</v>
      </c>
      <c r="C32509">
        <f ca="1"/>
        <v>-0.11919354788745215</v>
      </c>
      <c r="D32509">
        <f ca="1"/>
        <v>-1.7231611324312231E-2</v>
      </c>
      <c r="F32509">
        <f ca="1"/>
        <v>1.254233897208938</v>
      </c>
      <c r="G32509">
        <f ca="1"/>
        <v>6.2711694860446907E-3</v>
      </c>
    </row>
    <row r="32510" spans="2:7">
      <c r="B32510">
        <v>32489</v>
      </c>
      <c r="C32510">
        <f ca="1"/>
        <v>1.218351742290704</v>
      </c>
      <c r="D32510">
        <f ca="1"/>
        <v>0.17613506814375268</v>
      </c>
      <c r="F32510">
        <f ca="1"/>
        <v>0.29357932831785377</v>
      </c>
      <c r="G32510">
        <f ca="1"/>
        <v>1.4678966415892691E-3</v>
      </c>
    </row>
    <row r="32511" spans="2:7">
      <c r="B32511">
        <v>32490</v>
      </c>
      <c r="C32511">
        <f ca="1"/>
        <v>-0.49983449132456592</v>
      </c>
      <c r="D32511">
        <f ca="1"/>
        <v>-7.2260234162363962E-2</v>
      </c>
      <c r="F32511">
        <f ca="1"/>
        <v>-0.29359701468567512</v>
      </c>
      <c r="G32511">
        <f ca="1"/>
        <v>-1.4679850734283758E-3</v>
      </c>
    </row>
    <row r="32512" spans="2:7">
      <c r="B32512">
        <v>32491</v>
      </c>
      <c r="C32512">
        <f ca="1"/>
        <v>4.5377402658771208E-2</v>
      </c>
      <c r="D32512">
        <f ca="1"/>
        <v>6.5601350021151058E-3</v>
      </c>
      <c r="F32512">
        <f ca="1"/>
        <v>-2.0379042287036353E-2</v>
      </c>
      <c r="G32512">
        <f ca="1"/>
        <v>-1.0189521143518178E-4</v>
      </c>
    </row>
    <row r="32513" spans="2:7">
      <c r="B32513">
        <v>32492</v>
      </c>
      <c r="C32513">
        <f ca="1"/>
        <v>9.221301687509556E-2</v>
      </c>
      <c r="D32513">
        <f ca="1"/>
        <v>1.3331081203609076E-2</v>
      </c>
      <c r="F32513">
        <f ca="1"/>
        <v>0.8699841780510742</v>
      </c>
      <c r="G32513">
        <f ca="1"/>
        <v>4.3499208902553722E-3</v>
      </c>
    </row>
    <row r="32514" spans="2:7">
      <c r="B32514">
        <v>32493</v>
      </c>
      <c r="C32514">
        <f ca="1"/>
        <v>0.44659685448251396</v>
      </c>
      <c r="D32514">
        <f ca="1"/>
        <v>6.4563758286393338E-2</v>
      </c>
      <c r="F32514">
        <f ca="1"/>
        <v>0.11340360993576359</v>
      </c>
      <c r="G32514">
        <f ca="1"/>
        <v>5.670180496788181E-4</v>
      </c>
    </row>
    <row r="32515" spans="2:7">
      <c r="B32515">
        <v>32494</v>
      </c>
      <c r="C32515">
        <f ca="1"/>
        <v>1.8853397440679287</v>
      </c>
      <c r="D32515">
        <f ca="1"/>
        <v>0.27256040498713013</v>
      </c>
      <c r="F32515">
        <f ca="1"/>
        <v>0.80304786985620658</v>
      </c>
      <c r="G32515">
        <f ca="1"/>
        <v>4.0152393492810332E-3</v>
      </c>
    </row>
    <row r="32516" spans="2:7">
      <c r="B32516">
        <v>32495</v>
      </c>
      <c r="C32516">
        <f ca="1"/>
        <v>0.26704738945050932</v>
      </c>
      <c r="D32516">
        <f ca="1"/>
        <v>3.8606593240504125E-2</v>
      </c>
      <c r="F32516">
        <f ca="1"/>
        <v>-1.3340409254936787</v>
      </c>
      <c r="G32516">
        <f ca="1"/>
        <v>-6.6702046274683948E-3</v>
      </c>
    </row>
    <row r="32517" spans="2:7">
      <c r="B32517">
        <v>32496</v>
      </c>
      <c r="C32517">
        <f ca="1"/>
        <v>-1.5352171140961515</v>
      </c>
      <c r="D32517">
        <f ca="1"/>
        <v>-0.22194376354596376</v>
      </c>
      <c r="F32517">
        <f ca="1"/>
        <v>0.53876250023349082</v>
      </c>
      <c r="G32517">
        <f ca="1"/>
        <v>2.6938125011674546E-3</v>
      </c>
    </row>
    <row r="32518" spans="2:7">
      <c r="B32518">
        <v>32497</v>
      </c>
      <c r="C32518">
        <f ca="1"/>
        <v>1.1261401148640742</v>
      </c>
      <c r="D32518">
        <f ca="1"/>
        <v>0.16280418781037811</v>
      </c>
      <c r="F32518">
        <f ca="1"/>
        <v>0.44790519857884492</v>
      </c>
      <c r="G32518">
        <f ca="1"/>
        <v>2.2395259928942252E-3</v>
      </c>
    </row>
    <row r="32519" spans="2:7">
      <c r="B32519">
        <v>32498</v>
      </c>
      <c r="C32519">
        <f ca="1"/>
        <v>-0.4107665852265186</v>
      </c>
      <c r="D32519">
        <f ca="1"/>
        <v>-5.9383836349278456E-2</v>
      </c>
      <c r="F32519">
        <f ca="1"/>
        <v>1.2473843955296364</v>
      </c>
      <c r="G32519">
        <f ca="1"/>
        <v>6.2369219776481832E-3</v>
      </c>
    </row>
    <row r="32520" spans="2:7">
      <c r="B32520">
        <v>32499</v>
      </c>
      <c r="C32520">
        <f ca="1"/>
        <v>0.51484362861019772</v>
      </c>
      <c r="D32520">
        <f ca="1"/>
        <v>7.4430079968644189E-2</v>
      </c>
      <c r="F32520">
        <f ca="1"/>
        <v>-1.1406846204923731</v>
      </c>
      <c r="G32520">
        <f ca="1"/>
        <v>-5.7034231024618662E-3</v>
      </c>
    </row>
    <row r="32521" spans="2:7">
      <c r="B32521">
        <v>32500</v>
      </c>
      <c r="C32521">
        <f ca="1"/>
        <v>-0.37499377987211663</v>
      </c>
      <c r="D32521">
        <f ca="1"/>
        <v>-5.4212221872046981E-2</v>
      </c>
      <c r="F32521">
        <f ca="1"/>
        <v>-0.47623544628301812</v>
      </c>
      <c r="G32521">
        <f ca="1"/>
        <v>-2.381177231415091E-3</v>
      </c>
    </row>
    <row r="32522" spans="2:7">
      <c r="B32522">
        <v>32501</v>
      </c>
      <c r="C32522">
        <f ca="1"/>
        <v>-0.33006407022778522</v>
      </c>
      <c r="D32522">
        <f ca="1"/>
        <v>-4.7716809098224983E-2</v>
      </c>
      <c r="F32522">
        <f ca="1"/>
        <v>0.69678114998759055</v>
      </c>
      <c r="G32522">
        <f ca="1"/>
        <v>3.4839057499379536E-3</v>
      </c>
    </row>
    <row r="32523" spans="2:7">
      <c r="B32523">
        <v>32502</v>
      </c>
      <c r="C32523">
        <f ca="1"/>
        <v>-0.88497978911144937</v>
      </c>
      <c r="D32523">
        <f ca="1"/>
        <v>-0.12794004395472544</v>
      </c>
      <c r="F32523">
        <f ca="1"/>
        <v>2.5505336273320345</v>
      </c>
      <c r="G32523">
        <f ca="1"/>
        <v>1.2752668136660174E-2</v>
      </c>
    </row>
    <row r="32524" spans="2:7">
      <c r="B32524">
        <v>32503</v>
      </c>
      <c r="C32524">
        <f ca="1"/>
        <v>-0.27517198658369352</v>
      </c>
      <c r="D32524">
        <f ca="1"/>
        <v>-3.9781152622676771E-2</v>
      </c>
      <c r="F32524">
        <f ca="1"/>
        <v>0.73497667419351431</v>
      </c>
      <c r="G32524">
        <f ca="1"/>
        <v>3.6748833709675721E-3</v>
      </c>
    </row>
    <row r="32525" spans="2:7">
      <c r="B32525">
        <v>32504</v>
      </c>
      <c r="C32525">
        <f ca="1"/>
        <v>1.3813991994743999</v>
      </c>
      <c r="D32525">
        <f ca="1"/>
        <v>0.19970656558973701</v>
      </c>
      <c r="F32525">
        <f ca="1"/>
        <v>0.11354250643298185</v>
      </c>
      <c r="G32525">
        <f ca="1"/>
        <v>5.6771253216490931E-4</v>
      </c>
    </row>
    <row r="32526" spans="2:7">
      <c r="B32526">
        <v>32505</v>
      </c>
      <c r="C32526">
        <f ca="1"/>
        <v>-1.2472375462456691</v>
      </c>
      <c r="D32526">
        <f ca="1"/>
        <v>-0.18031104037852697</v>
      </c>
      <c r="F32526">
        <f ca="1"/>
        <v>1.3283165796240455</v>
      </c>
      <c r="G32526">
        <f ca="1"/>
        <v>6.6415828981202284E-3</v>
      </c>
    </row>
    <row r="32527" spans="2:7">
      <c r="B32527">
        <v>32506</v>
      </c>
      <c r="C32527">
        <f ca="1"/>
        <v>0.38370851412605839</v>
      </c>
      <c r="D32527">
        <f ca="1"/>
        <v>5.5472096388076916E-2</v>
      </c>
      <c r="F32527">
        <f ca="1"/>
        <v>-0.19679007202615045</v>
      </c>
      <c r="G32527">
        <f ca="1"/>
        <v>-9.839503601307524E-4</v>
      </c>
    </row>
    <row r="32528" spans="2:7">
      <c r="B32528">
        <v>32507</v>
      </c>
      <c r="C32528">
        <f ca="1"/>
        <v>1.9838478028398121</v>
      </c>
      <c r="D32528">
        <f ca="1"/>
        <v>0.28680154984064526</v>
      </c>
      <c r="F32528">
        <f ca="1"/>
        <v>-0.46058875183931414</v>
      </c>
      <c r="G32528">
        <f ca="1"/>
        <v>-2.3029437591965711E-3</v>
      </c>
    </row>
    <row r="32529" spans="2:7">
      <c r="B32529">
        <v>32508</v>
      </c>
      <c r="C32529">
        <f ca="1"/>
        <v>-0.39611191610418928</v>
      </c>
      <c r="D32529">
        <f ca="1"/>
        <v>-5.7265235410905328E-2</v>
      </c>
      <c r="F32529">
        <f ca="1"/>
        <v>-2.1317844483257664</v>
      </c>
      <c r="G32529">
        <f ca="1"/>
        <v>-1.0658922241628834E-2</v>
      </c>
    </row>
    <row r="32530" spans="2:7">
      <c r="B32530">
        <v>32509</v>
      </c>
      <c r="C32530">
        <f ca="1"/>
        <v>-1.947830405161276</v>
      </c>
      <c r="D32530">
        <f ca="1"/>
        <v>-0.28159457506130775</v>
      </c>
      <c r="F32530">
        <f ca="1"/>
        <v>0.89838747255677998</v>
      </c>
      <c r="G32530">
        <f ca="1"/>
        <v>4.4919373627839007E-3</v>
      </c>
    </row>
    <row r="32531" spans="2:7">
      <c r="B32531">
        <v>32510</v>
      </c>
      <c r="C32531">
        <f ca="1"/>
        <v>0.63022483322276823</v>
      </c>
      <c r="D32531">
        <f ca="1"/>
        <v>9.1110547219204654E-2</v>
      </c>
      <c r="F32531">
        <f ca="1"/>
        <v>-0.32386245690735677</v>
      </c>
      <c r="G32531">
        <f ca="1"/>
        <v>-1.6193122845367842E-3</v>
      </c>
    </row>
    <row r="32532" spans="2:7">
      <c r="B32532">
        <v>32511</v>
      </c>
      <c r="C32532">
        <f ca="1"/>
        <v>-0.11016127947769151</v>
      </c>
      <c r="D32532">
        <f ca="1"/>
        <v>-1.5925831427896851E-2</v>
      </c>
      <c r="F32532">
        <f ca="1"/>
        <v>0.24514969999610761</v>
      </c>
      <c r="G32532">
        <f ca="1"/>
        <v>1.2257484999805383E-3</v>
      </c>
    </row>
    <row r="32533" spans="2:7">
      <c r="B32533">
        <v>32512</v>
      </c>
      <c r="C32533">
        <f ca="1"/>
        <v>0.33990587638631398</v>
      </c>
      <c r="D32533">
        <f ca="1"/>
        <v>4.9139622509342874E-2</v>
      </c>
      <c r="F32533">
        <f ca="1"/>
        <v>1.0531866805951857</v>
      </c>
      <c r="G32533">
        <f ca="1"/>
        <v>5.26593340297593E-3</v>
      </c>
    </row>
    <row r="32534" spans="2:7">
      <c r="B32534">
        <v>32513</v>
      </c>
      <c r="C32534">
        <f ca="1"/>
        <v>-0.83018663176569829</v>
      </c>
      <c r="D32534">
        <f ca="1"/>
        <v>-0.1200186890882238</v>
      </c>
      <c r="F32534">
        <f ca="1"/>
        <v>-1.3903680737022619</v>
      </c>
      <c r="G32534">
        <f ca="1"/>
        <v>-6.9518403685113108E-3</v>
      </c>
    </row>
    <row r="32535" spans="2:7">
      <c r="B32535">
        <v>32514</v>
      </c>
      <c r="C32535">
        <f ca="1"/>
        <v>0.3954297883928386</v>
      </c>
      <c r="D32535">
        <f ca="1"/>
        <v>5.7166621351638996E-2</v>
      </c>
      <c r="F32535">
        <f ca="1"/>
        <v>0.79661277776247019</v>
      </c>
      <c r="G32535">
        <f ca="1"/>
        <v>3.9830638888123521E-3</v>
      </c>
    </row>
    <row r="32536" spans="2:7">
      <c r="B32536">
        <v>32515</v>
      </c>
      <c r="C32536">
        <f ca="1"/>
        <v>0.59435306555709477</v>
      </c>
      <c r="D32536">
        <f ca="1"/>
        <v>8.5924625926597609E-2</v>
      </c>
      <c r="F32536">
        <f ca="1"/>
        <v>-0.25113546164741202</v>
      </c>
      <c r="G32536">
        <f ca="1"/>
        <v>-1.2556773082370604E-3</v>
      </c>
    </row>
    <row r="32537" spans="2:7">
      <c r="B32537">
        <v>32516</v>
      </c>
      <c r="C32537">
        <f ca="1"/>
        <v>0.34773427622178466</v>
      </c>
      <c r="D32537">
        <f ca="1"/>
        <v>5.0271361144923345E-2</v>
      </c>
      <c r="F32537">
        <f ca="1"/>
        <v>0.520553838811187</v>
      </c>
      <c r="G32537">
        <f ca="1"/>
        <v>2.6027691940559354E-3</v>
      </c>
    </row>
    <row r="32538" spans="2:7">
      <c r="B32538">
        <v>32517</v>
      </c>
      <c r="C32538">
        <f ca="1"/>
        <v>0.1791669968564317</v>
      </c>
      <c r="D32538">
        <f ca="1"/>
        <v>2.5901872263165641E-2</v>
      </c>
      <c r="F32538">
        <f ca="1"/>
        <v>-8.9876115170560461E-2</v>
      </c>
      <c r="G32538">
        <f ca="1"/>
        <v>-4.4938057585280238E-4</v>
      </c>
    </row>
    <row r="32539" spans="2:7">
      <c r="B32539">
        <v>32518</v>
      </c>
      <c r="C32539">
        <f ca="1"/>
        <v>-0.87930690525540189</v>
      </c>
      <c r="D32539">
        <f ca="1"/>
        <v>-0.12711992464937782</v>
      </c>
      <c r="F32539">
        <f ca="1"/>
        <v>0.76104042168974129</v>
      </c>
      <c r="G32539">
        <f ca="1"/>
        <v>3.8052021084487072E-3</v>
      </c>
    </row>
    <row r="32540" spans="2:7">
      <c r="B32540">
        <v>32519</v>
      </c>
      <c r="C32540">
        <f ca="1"/>
        <v>-0.31696592096355802</v>
      </c>
      <c r="D32540">
        <f ca="1"/>
        <v>-4.5823231625372947E-2</v>
      </c>
      <c r="F32540">
        <f ca="1"/>
        <v>0.46651999004635464</v>
      </c>
      <c r="G32540">
        <f ca="1"/>
        <v>2.3325999502317738E-3</v>
      </c>
    </row>
    <row r="32541" spans="2:7">
      <c r="B32541">
        <v>32520</v>
      </c>
      <c r="C32541">
        <f ca="1"/>
        <v>-2.0889083025006649</v>
      </c>
      <c r="D32541">
        <f ca="1"/>
        <v>-0.30198997008469469</v>
      </c>
      <c r="F32541">
        <f ca="1"/>
        <v>-2.5723472699124939</v>
      </c>
      <c r="G32541">
        <f ca="1"/>
        <v>-1.2861736349562471E-2</v>
      </c>
    </row>
    <row r="32542" spans="2:7">
      <c r="B32542">
        <v>32521</v>
      </c>
      <c r="C32542">
        <f ca="1"/>
        <v>1.02948247190187</v>
      </c>
      <c r="D32542">
        <f ca="1"/>
        <v>0.14883055446722479</v>
      </c>
      <c r="F32542">
        <f ca="1"/>
        <v>-1.6951413909795006</v>
      </c>
      <c r="G32542">
        <f ca="1"/>
        <v>-8.4757069548975043E-3</v>
      </c>
    </row>
    <row r="32543" spans="2:7">
      <c r="B32543">
        <v>32522</v>
      </c>
      <c r="C32543">
        <f ca="1"/>
        <v>1.7204677283407566</v>
      </c>
      <c r="D32543">
        <f ca="1"/>
        <v>0.24872513417239497</v>
      </c>
      <c r="F32543">
        <f ca="1"/>
        <v>0.87074611746588937</v>
      </c>
      <c r="G32543">
        <f ca="1"/>
        <v>4.3537305873294473E-3</v>
      </c>
    </row>
    <row r="32544" spans="2:7">
      <c r="B32544">
        <v>32523</v>
      </c>
      <c r="C32544">
        <f ca="1"/>
        <v>1.5505574300951812</v>
      </c>
      <c r="D32544">
        <f ca="1"/>
        <v>0.22416148730343599</v>
      </c>
      <c r="F32544">
        <f ca="1"/>
        <v>5.2138002828481271E-3</v>
      </c>
      <c r="G32544">
        <f ca="1"/>
        <v>2.606900141424064E-5</v>
      </c>
    </row>
    <row r="32545" spans="2:7">
      <c r="B32545">
        <v>32524</v>
      </c>
      <c r="C32545">
        <f ca="1"/>
        <v>2.6976674365658404</v>
      </c>
      <c r="D32545">
        <f ca="1"/>
        <v>0.38999725717577965</v>
      </c>
      <c r="F32545">
        <f ca="1"/>
        <v>1.2762426174072634</v>
      </c>
      <c r="G32545">
        <f ca="1"/>
        <v>6.3812130870363184E-3</v>
      </c>
    </row>
    <row r="32546" spans="2:7">
      <c r="B32546">
        <v>32525</v>
      </c>
      <c r="C32546">
        <f ca="1"/>
        <v>1.4604998584921021</v>
      </c>
      <c r="D32546">
        <f ca="1"/>
        <v>0.21114201520800854</v>
      </c>
      <c r="F32546">
        <f ca="1"/>
        <v>-0.16739157158663368</v>
      </c>
      <c r="G32546">
        <f ca="1"/>
        <v>-8.3695785793316856E-4</v>
      </c>
    </row>
    <row r="32547" spans="2:7">
      <c r="B32547">
        <v>32526</v>
      </c>
      <c r="C32547">
        <f ca="1"/>
        <v>0.1381903590311889</v>
      </c>
      <c r="D32547">
        <f ca="1"/>
        <v>1.9977948452722313E-2</v>
      </c>
      <c r="F32547">
        <f ca="1"/>
        <v>0.21786469256088378</v>
      </c>
      <c r="G32547">
        <f ca="1"/>
        <v>1.089323462804419E-3</v>
      </c>
    </row>
    <row r="32548" spans="2:7">
      <c r="B32548">
        <v>32527</v>
      </c>
      <c r="C32548">
        <f ca="1"/>
        <v>0.37765465921816355</v>
      </c>
      <c r="D32548">
        <f ca="1"/>
        <v>5.4596900736671984E-2</v>
      </c>
      <c r="F32548">
        <f ca="1"/>
        <v>1.0886495527672608</v>
      </c>
      <c r="G32548">
        <f ca="1"/>
        <v>5.443247763836305E-3</v>
      </c>
    </row>
    <row r="32549" spans="2:7">
      <c r="B32549">
        <v>32528</v>
      </c>
      <c r="C32549">
        <f ca="1"/>
        <v>-9.644324860857599E-2</v>
      </c>
      <c r="D32549">
        <f ca="1"/>
        <v>-1.3942638710999792E-2</v>
      </c>
      <c r="F32549">
        <f ca="1"/>
        <v>0.38625150623313892</v>
      </c>
      <c r="G32549">
        <f ca="1"/>
        <v>1.931257531165695E-3</v>
      </c>
    </row>
    <row r="32550" spans="2:7">
      <c r="B32550">
        <v>32529</v>
      </c>
      <c r="C32550">
        <f ca="1"/>
        <v>1.4019948016795956</v>
      </c>
      <c r="D32550">
        <f ca="1"/>
        <v>0.20268403726064646</v>
      </c>
      <c r="F32550">
        <f ca="1"/>
        <v>0.9141224534699367</v>
      </c>
      <c r="G32550">
        <f ca="1"/>
        <v>4.570612267349684E-3</v>
      </c>
    </row>
    <row r="32551" spans="2:7">
      <c r="B32551">
        <v>32530</v>
      </c>
      <c r="C32551">
        <f ca="1"/>
        <v>-1.7715376855813083</v>
      </c>
      <c r="D32551">
        <f ca="1"/>
        <v>-0.25610823224368812</v>
      </c>
      <c r="F32551">
        <f ca="1"/>
        <v>-0.51469227850623045</v>
      </c>
      <c r="G32551">
        <f ca="1"/>
        <v>-2.573461392531153E-3</v>
      </c>
    </row>
    <row r="32552" spans="2:7">
      <c r="B32552">
        <v>32531</v>
      </c>
      <c r="C32552">
        <f ca="1"/>
        <v>6.1175273651817505E-2</v>
      </c>
      <c r="D32552">
        <f ca="1"/>
        <v>8.8440067177288171E-3</v>
      </c>
      <c r="F32552">
        <f ca="1"/>
        <v>-1.0300661605889125</v>
      </c>
      <c r="G32552">
        <f ca="1"/>
        <v>-5.150330802944564E-3</v>
      </c>
    </row>
    <row r="32553" spans="2:7">
      <c r="B32553">
        <v>32532</v>
      </c>
      <c r="C32553">
        <f ca="1"/>
        <v>-0.34658415007353988</v>
      </c>
      <c r="D32553">
        <f ca="1"/>
        <v>-5.0105089336492943E-2</v>
      </c>
      <c r="F32553">
        <f ca="1"/>
        <v>0.59245166062754762</v>
      </c>
      <c r="G32553">
        <f ca="1"/>
        <v>2.9622583031377386E-3</v>
      </c>
    </row>
    <row r="32554" spans="2:7">
      <c r="B32554">
        <v>32533</v>
      </c>
      <c r="C32554">
        <f ca="1"/>
        <v>-0.39428615152925484</v>
      </c>
      <c r="D32554">
        <f ca="1"/>
        <v>-5.7001287688209168E-2</v>
      </c>
      <c r="F32554">
        <f ca="1"/>
        <v>-0.25947988288251472</v>
      </c>
      <c r="G32554">
        <f ca="1"/>
        <v>-1.2973994144125738E-3</v>
      </c>
    </row>
    <row r="32555" spans="2:7">
      <c r="B32555">
        <v>32534</v>
      </c>
      <c r="C32555">
        <f ca="1"/>
        <v>-1.0749317936753739</v>
      </c>
      <c r="D32555">
        <f ca="1"/>
        <v>-0.15540108669514471</v>
      </c>
      <c r="F32555">
        <f ca="1"/>
        <v>1.265234323771036</v>
      </c>
      <c r="G32555">
        <f ca="1"/>
        <v>6.3261716188551809E-3</v>
      </c>
    </row>
    <row r="32556" spans="2:7">
      <c r="B32556">
        <v>32535</v>
      </c>
      <c r="C32556">
        <f ca="1"/>
        <v>-0.17441179106836563</v>
      </c>
      <c r="D32556">
        <f ca="1"/>
        <v>-2.521442013711226E-2</v>
      </c>
      <c r="F32556">
        <f ca="1"/>
        <v>-1.2422009796765665</v>
      </c>
      <c r="G32556">
        <f ca="1"/>
        <v>-6.2110048983828334E-3</v>
      </c>
    </row>
    <row r="32557" spans="2:7">
      <c r="B32557">
        <v>32536</v>
      </c>
      <c r="C32557">
        <f ca="1"/>
        <v>0.87179281234253736</v>
      </c>
      <c r="D32557">
        <f ca="1"/>
        <v>0.12603362483848948</v>
      </c>
      <c r="F32557">
        <f ca="1"/>
        <v>0.47750075195406683</v>
      </c>
      <c r="G32557">
        <f ca="1"/>
        <v>2.3875037597703348E-3</v>
      </c>
    </row>
    <row r="32558" spans="2:7">
      <c r="B32558">
        <v>32537</v>
      </c>
      <c r="C32558">
        <f ca="1"/>
        <v>0.81156514080512954</v>
      </c>
      <c r="D32558">
        <f ca="1"/>
        <v>0.11732661136926287</v>
      </c>
      <c r="F32558">
        <f ca="1"/>
        <v>-1.0910650229022034</v>
      </c>
      <c r="G32558">
        <f ca="1"/>
        <v>-5.4553251145110183E-3</v>
      </c>
    </row>
    <row r="32559" spans="2:7">
      <c r="B32559">
        <v>32538</v>
      </c>
      <c r="C32559">
        <f ca="1"/>
        <v>0.56958517148765908</v>
      </c>
      <c r="D32559">
        <f ca="1"/>
        <v>8.2343973018025332E-2</v>
      </c>
      <c r="F32559">
        <f ca="1"/>
        <v>1.1494786221599771</v>
      </c>
      <c r="G32559">
        <f ca="1"/>
        <v>5.7473931107998866E-3</v>
      </c>
    </row>
    <row r="32560" spans="2:7">
      <c r="B32560">
        <v>32539</v>
      </c>
      <c r="C32560">
        <f ca="1"/>
        <v>-0.93994431626590491</v>
      </c>
      <c r="D32560">
        <f ca="1"/>
        <v>-0.13588617346707543</v>
      </c>
      <c r="F32560">
        <f ca="1"/>
        <v>-0.89793850621258076</v>
      </c>
      <c r="G32560">
        <f ca="1"/>
        <v>-4.4896925310629046E-3</v>
      </c>
    </row>
    <row r="32561" spans="2:7">
      <c r="B32561">
        <v>32540</v>
      </c>
      <c r="C32561">
        <f ca="1"/>
        <v>-1.599965649792487</v>
      </c>
      <c r="D32561">
        <f ca="1"/>
        <v>-0.23130435076492231</v>
      </c>
      <c r="F32561">
        <f ca="1"/>
        <v>0.97785644603749577</v>
      </c>
      <c r="G32561">
        <f ca="1"/>
        <v>4.8892822301874802E-3</v>
      </c>
    </row>
    <row r="32562" spans="2:7">
      <c r="B32562">
        <v>32541</v>
      </c>
      <c r="C32562">
        <f ca="1"/>
        <v>-0.24469378397613459</v>
      </c>
      <c r="D32562">
        <f ca="1"/>
        <v>-3.5374969985232325E-2</v>
      </c>
      <c r="F32562">
        <f ca="1"/>
        <v>-0.47317830910448783</v>
      </c>
      <c r="G32562">
        <f ca="1"/>
        <v>-2.3658915455224395E-3</v>
      </c>
    </row>
    <row r="32563" spans="2:7">
      <c r="B32563">
        <v>32542</v>
      </c>
      <c r="C32563">
        <f ca="1"/>
        <v>-8.0481641967541217E-3</v>
      </c>
      <c r="D32563">
        <f ca="1"/>
        <v>-1.1635096007349582E-3</v>
      </c>
      <c r="F32563">
        <f ca="1"/>
        <v>-2.4212028862064194</v>
      </c>
      <c r="G32563">
        <f ca="1"/>
        <v>-1.2106014431032099E-2</v>
      </c>
    </row>
    <row r="32564" spans="2:7">
      <c r="B32564">
        <v>32543</v>
      </c>
      <c r="C32564">
        <f ca="1"/>
        <v>0.19516240775670524</v>
      </c>
      <c r="D32564">
        <f ca="1"/>
        <v>2.82143019918825E-2</v>
      </c>
      <c r="F32564">
        <f ca="1"/>
        <v>0.4544041721783284</v>
      </c>
      <c r="G32564">
        <f ca="1"/>
        <v>2.2720208608916423E-3</v>
      </c>
    </row>
    <row r="32565" spans="2:7">
      <c r="B32565">
        <v>32544</v>
      </c>
      <c r="C32565">
        <f ca="1"/>
        <v>1.9227489656421062</v>
      </c>
      <c r="D32565">
        <f ca="1"/>
        <v>0.27796859341289942</v>
      </c>
      <c r="F32565">
        <f ca="1"/>
        <v>-0.98310602557077809</v>
      </c>
      <c r="G32565">
        <f ca="1"/>
        <v>-4.9155301278538911E-3</v>
      </c>
    </row>
    <row r="32566" spans="2:7">
      <c r="B32566">
        <v>32545</v>
      </c>
      <c r="C32566">
        <f ca="1"/>
        <v>-7.0833864197523258E-2</v>
      </c>
      <c r="D32566">
        <f ca="1"/>
        <v>-1.0240332954962999E-2</v>
      </c>
      <c r="F32566">
        <f ca="1"/>
        <v>0.87508304532274028</v>
      </c>
      <c r="G32566">
        <f ca="1"/>
        <v>4.3754152266137023E-3</v>
      </c>
    </row>
    <row r="32567" spans="2:7">
      <c r="B32567">
        <v>32546</v>
      </c>
      <c r="C32567">
        <f ca="1"/>
        <v>0.46382398419307336</v>
      </c>
      <c r="D32567">
        <f ca="1"/>
        <v>6.7054255537856738E-2</v>
      </c>
      <c r="F32567">
        <f ca="1"/>
        <v>-0.1293647146417839</v>
      </c>
      <c r="G32567">
        <f ca="1"/>
        <v>-6.468235732089196E-4</v>
      </c>
    </row>
    <row r="32568" spans="2:7">
      <c r="B32568">
        <v>32547</v>
      </c>
      <c r="C32568">
        <f ca="1"/>
        <v>0.67213259783669976</v>
      </c>
      <c r="D32568">
        <f ca="1"/>
        <v>9.7169082467940676E-2</v>
      </c>
      <c r="F32568">
        <f ca="1"/>
        <v>0.19763761656823667</v>
      </c>
      <c r="G32568">
        <f ca="1"/>
        <v>9.8818808284118344E-4</v>
      </c>
    </row>
    <row r="32569" spans="2:7">
      <c r="B32569">
        <v>32548</v>
      </c>
      <c r="C32569">
        <f ca="1"/>
        <v>-0.23714712617855632</v>
      </c>
      <c r="D32569">
        <f ca="1"/>
        <v>-3.4283962323573919E-2</v>
      </c>
      <c r="F32569">
        <f ca="1"/>
        <v>-0.78837752141973982</v>
      </c>
      <c r="G32569">
        <f ca="1"/>
        <v>-3.9418876070987001E-3</v>
      </c>
    </row>
    <row r="32570" spans="2:7">
      <c r="B32570">
        <v>32549</v>
      </c>
      <c r="C32570">
        <f ca="1"/>
        <v>-1.897372310562712</v>
      </c>
      <c r="D32570">
        <f ca="1"/>
        <v>-0.27429993294604132</v>
      </c>
      <c r="F32570">
        <f ca="1"/>
        <v>0.11431554017398837</v>
      </c>
      <c r="G32570">
        <f ca="1"/>
        <v>5.7157770086994192E-4</v>
      </c>
    </row>
    <row r="32571" spans="2:7">
      <c r="B32571">
        <v>32550</v>
      </c>
      <c r="C32571">
        <f ca="1"/>
        <v>1.59291839159611</v>
      </c>
      <c r="D32571">
        <f ca="1"/>
        <v>0.23028554046609048</v>
      </c>
      <c r="F32571">
        <f ca="1"/>
        <v>-1.159283038914203</v>
      </c>
      <c r="G32571">
        <f ca="1"/>
        <v>-5.7964151945710165E-3</v>
      </c>
    </row>
    <row r="32572" spans="2:7">
      <c r="B32572">
        <v>32551</v>
      </c>
      <c r="C32572">
        <f ca="1"/>
        <v>0.29917751290203282</v>
      </c>
      <c r="D32572">
        <f ca="1"/>
        <v>4.3251591304003391E-2</v>
      </c>
      <c r="F32572">
        <f ca="1"/>
        <v>1.1065325135694688</v>
      </c>
      <c r="G32572">
        <f ca="1"/>
        <v>5.5326625678473454E-3</v>
      </c>
    </row>
    <row r="32573" spans="2:7">
      <c r="B32573">
        <v>32552</v>
      </c>
      <c r="C32573">
        <f ca="1"/>
        <v>-0.77298935592176399</v>
      </c>
      <c r="D32573">
        <f ca="1"/>
        <v>-0.11174977484227153</v>
      </c>
      <c r="F32573">
        <f ca="1"/>
        <v>1.0595479236005803E-2</v>
      </c>
      <c r="G32573">
        <f ca="1"/>
        <v>5.2977396180029027E-5</v>
      </c>
    </row>
    <row r="32574" spans="2:7">
      <c r="B32574">
        <v>32553</v>
      </c>
      <c r="C32574">
        <f ca="1"/>
        <v>-5.4917433025197145E-2</v>
      </c>
      <c r="D32574">
        <f ca="1"/>
        <v>-7.9393211930623899E-3</v>
      </c>
      <c r="F32574">
        <f ca="1"/>
        <v>-0.20650296229994267</v>
      </c>
      <c r="G32574">
        <f ca="1"/>
        <v>-1.0325148114997136E-3</v>
      </c>
    </row>
    <row r="32575" spans="2:7">
      <c r="B32575">
        <v>32554</v>
      </c>
      <c r="C32575">
        <f ca="1"/>
        <v>-1.8911099310155981</v>
      </c>
      <c r="D32575">
        <f ca="1"/>
        <v>-0.27339459123725118</v>
      </c>
      <c r="F32575">
        <f ca="1"/>
        <v>-0.21232643756969363</v>
      </c>
      <c r="G32575">
        <f ca="1"/>
        <v>-1.0616321878484684E-3</v>
      </c>
    </row>
    <row r="32576" spans="2:7">
      <c r="B32576">
        <v>32555</v>
      </c>
      <c r="C32576">
        <f ca="1"/>
        <v>-0.22729169507293634</v>
      </c>
      <c r="D32576">
        <f ca="1"/>
        <v>-3.2859179176704785E-2</v>
      </c>
      <c r="F32576">
        <f ca="1"/>
        <v>-1.1585961023701874</v>
      </c>
      <c r="G32576">
        <f ca="1"/>
        <v>-5.792980511850938E-3</v>
      </c>
    </row>
    <row r="32577" spans="2:7">
      <c r="B32577">
        <v>32556</v>
      </c>
      <c r="C32577">
        <f ca="1"/>
        <v>0.25804360457298559</v>
      </c>
      <c r="D32577">
        <f ca="1"/>
        <v>3.7304931160575872E-2</v>
      </c>
      <c r="F32577">
        <f ca="1"/>
        <v>-1.1476161901812112</v>
      </c>
      <c r="G32577">
        <f ca="1"/>
        <v>-5.7380809509060575E-3</v>
      </c>
    </row>
    <row r="32578" spans="2:7">
      <c r="B32578">
        <v>32557</v>
      </c>
      <c r="C32578">
        <f ca="1"/>
        <v>-0.56252319015359231</v>
      </c>
      <c r="D32578">
        <f ca="1"/>
        <v>-8.1323034219869153E-2</v>
      </c>
      <c r="F32578">
        <f ca="1"/>
        <v>-0.75991505852440477</v>
      </c>
      <c r="G32578">
        <f ca="1"/>
        <v>-3.7995752926220246E-3</v>
      </c>
    </row>
    <row r="32579" spans="2:7">
      <c r="B32579">
        <v>32558</v>
      </c>
      <c r="C32579">
        <f ca="1"/>
        <v>-1.0871718567141189</v>
      </c>
      <c r="D32579">
        <f ca="1"/>
        <v>-0.15717061208143396</v>
      </c>
      <c r="F32579">
        <f ca="1"/>
        <v>0.93956634029941266</v>
      </c>
      <c r="G32579">
        <f ca="1"/>
        <v>4.697831701497064E-3</v>
      </c>
    </row>
    <row r="32580" spans="2:7">
      <c r="B32580">
        <v>32559</v>
      </c>
      <c r="C32580">
        <f ca="1"/>
        <v>0.67576667664241952</v>
      </c>
      <c r="D32580">
        <f ca="1"/>
        <v>9.7694455146344492E-2</v>
      </c>
      <c r="F32580">
        <f ca="1"/>
        <v>0.15955964117267726</v>
      </c>
      <c r="G32580">
        <f ca="1"/>
        <v>7.9779820586338651E-4</v>
      </c>
    </row>
    <row r="32581" spans="2:7">
      <c r="B32581">
        <v>32560</v>
      </c>
      <c r="C32581">
        <f ca="1"/>
        <v>-0.60296163510204959</v>
      </c>
      <c r="D32581">
        <f ca="1"/>
        <v>-8.7169152388693036E-2</v>
      </c>
      <c r="F32581">
        <f ca="1"/>
        <v>-9.2560366922342263E-2</v>
      </c>
      <c r="G32581">
        <f ca="1"/>
        <v>-4.6280183461171138E-4</v>
      </c>
    </row>
    <row r="32582" spans="2:7">
      <c r="B32582">
        <v>32561</v>
      </c>
      <c r="C32582">
        <f ca="1"/>
        <v>-5.8347488121156255E-2</v>
      </c>
      <c r="D32582">
        <f ca="1"/>
        <v>-8.4351985059044725E-3</v>
      </c>
      <c r="F32582">
        <f ca="1"/>
        <v>-1.5278863497479898</v>
      </c>
      <c r="G32582">
        <f ca="1"/>
        <v>-7.6394317487399506E-3</v>
      </c>
    </row>
    <row r="32583" spans="2:7">
      <c r="B32583">
        <v>32562</v>
      </c>
      <c r="C32583">
        <f ca="1"/>
        <v>-0.42265799319564323</v>
      </c>
      <c r="D32583">
        <f ca="1"/>
        <v>-6.1102957256865403E-2</v>
      </c>
      <c r="F32583">
        <f ca="1"/>
        <v>-5.5571985839685681E-3</v>
      </c>
      <c r="G32583">
        <f ca="1"/>
        <v>-2.7785992919842845E-5</v>
      </c>
    </row>
    <row r="32584" spans="2:7">
      <c r="B32584">
        <v>32563</v>
      </c>
      <c r="C32584">
        <f ca="1"/>
        <v>-0.74206865266424316</v>
      </c>
      <c r="D32584">
        <f ca="1"/>
        <v>-0.10727962062795868</v>
      </c>
      <c r="F32584">
        <f ca="1"/>
        <v>-1.3893209581901806</v>
      </c>
      <c r="G32584">
        <f ca="1"/>
        <v>-6.9466047909509049E-3</v>
      </c>
    </row>
    <row r="32585" spans="2:7">
      <c r="B32585">
        <v>32564</v>
      </c>
      <c r="C32585">
        <f ca="1"/>
        <v>0.91718102409332103</v>
      </c>
      <c r="D32585">
        <f ca="1"/>
        <v>0.13259532249290942</v>
      </c>
      <c r="F32585">
        <f ca="1"/>
        <v>6.9391550356401627E-2</v>
      </c>
      <c r="G32585">
        <f ca="1"/>
        <v>3.4695775178200818E-4</v>
      </c>
    </row>
    <row r="32586" spans="2:7">
      <c r="B32586">
        <v>32565</v>
      </c>
      <c r="C32586">
        <f ca="1"/>
        <v>-2.6896046608299891</v>
      </c>
      <c r="D32586">
        <f ca="1"/>
        <v>-0.38883163520934172</v>
      </c>
      <c r="F32586">
        <f ca="1"/>
        <v>-0.83408969013474976</v>
      </c>
      <c r="G32586">
        <f ca="1"/>
        <v>-4.1704484506737494E-3</v>
      </c>
    </row>
    <row r="32587" spans="2:7">
      <c r="B32587">
        <v>32566</v>
      </c>
      <c r="C32587">
        <f ca="1"/>
        <v>0.24981510663369008</v>
      </c>
      <c r="D32587">
        <f ca="1"/>
        <v>3.6115351013110766E-2</v>
      </c>
      <c r="F32587">
        <f ca="1"/>
        <v>0.14251895540888082</v>
      </c>
      <c r="G32587">
        <f ca="1"/>
        <v>7.1259477704440429E-4</v>
      </c>
    </row>
    <row r="32588" spans="2:7">
      <c r="B32588">
        <v>32567</v>
      </c>
      <c r="C32588">
        <f ca="1"/>
        <v>-1.7367681162422093</v>
      </c>
      <c r="D32588">
        <f ca="1"/>
        <v>-0.25108165391470999</v>
      </c>
      <c r="F32588">
        <f ca="1"/>
        <v>-1.2304726562634034</v>
      </c>
      <c r="G32588">
        <f ca="1"/>
        <v>-6.1523632813170184E-3</v>
      </c>
    </row>
    <row r="32589" spans="2:7">
      <c r="B32589">
        <v>32568</v>
      </c>
      <c r="C32589">
        <f ca="1"/>
        <v>-3.0079954113468319</v>
      </c>
      <c r="D32589">
        <f ca="1"/>
        <v>-0.43486085205371983</v>
      </c>
      <c r="F32589">
        <f ca="1"/>
        <v>-0.28763714083954989</v>
      </c>
      <c r="G32589">
        <f ca="1"/>
        <v>-1.4381857041977496E-3</v>
      </c>
    </row>
    <row r="32590" spans="2:7">
      <c r="B32590">
        <v>32569</v>
      </c>
      <c r="C32590">
        <f ca="1"/>
        <v>0.58220698923369341</v>
      </c>
      <c r="D32590">
        <f ca="1"/>
        <v>8.4168688042124948E-2</v>
      </c>
      <c r="F32590">
        <f ca="1"/>
        <v>-0.8335405533682817</v>
      </c>
      <c r="G32590">
        <f ca="1"/>
        <v>-4.1677027668414095E-3</v>
      </c>
    </row>
    <row r="32591" spans="2:7">
      <c r="B32591">
        <v>32570</v>
      </c>
      <c r="C32591">
        <f ca="1"/>
        <v>0.90730764301178168</v>
      </c>
      <c r="D32591">
        <f ca="1"/>
        <v>0.13116794434812468</v>
      </c>
      <c r="F32591">
        <f ca="1"/>
        <v>1.0919120752260569</v>
      </c>
      <c r="G32591">
        <f ca="1"/>
        <v>5.4595603761302854E-3</v>
      </c>
    </row>
    <row r="32592" spans="2:7">
      <c r="B32592">
        <v>32571</v>
      </c>
      <c r="C32592">
        <f ca="1"/>
        <v>-2.612807051273411</v>
      </c>
      <c r="D32592">
        <f ca="1"/>
        <v>-0.37772913358933119</v>
      </c>
      <c r="F32592">
        <f ca="1"/>
        <v>0.94334827135469279</v>
      </c>
      <c r="G32592">
        <f ca="1"/>
        <v>4.7167413567734649E-3</v>
      </c>
    </row>
    <row r="32593" spans="2:7">
      <c r="B32593">
        <v>32572</v>
      </c>
      <c r="C32593">
        <f ca="1"/>
        <v>0.80445608861705487</v>
      </c>
      <c r="D32593">
        <f ca="1"/>
        <v>0.11629886761668302</v>
      </c>
      <c r="F32593">
        <f ca="1"/>
        <v>-3.9711951508664869E-2</v>
      </c>
      <c r="G32593">
        <f ca="1"/>
        <v>-1.9855975754332438E-4</v>
      </c>
    </row>
    <row r="32594" spans="2:7">
      <c r="B32594">
        <v>32573</v>
      </c>
      <c r="C32594">
        <f ca="1"/>
        <v>0.64453004664674474</v>
      </c>
      <c r="D32594">
        <f ca="1"/>
        <v>9.3178627933322294E-2</v>
      </c>
      <c r="F32594">
        <f ca="1"/>
        <v>0.64376646430267725</v>
      </c>
      <c r="G32594">
        <f ca="1"/>
        <v>3.2188323215133867E-3</v>
      </c>
    </row>
    <row r="32595" spans="2:7">
      <c r="B32595">
        <v>32574</v>
      </c>
      <c r="C32595">
        <f ca="1"/>
        <v>0.49344203166951461</v>
      </c>
      <c r="D32595">
        <f ca="1"/>
        <v>7.1336086990520381E-2</v>
      </c>
      <c r="F32595">
        <f ca="1"/>
        <v>-1.8659579331619371</v>
      </c>
      <c r="G32595">
        <f ca="1"/>
        <v>-9.3297896658096867E-3</v>
      </c>
    </row>
    <row r="32596" spans="2:7">
      <c r="B32596">
        <v>32575</v>
      </c>
      <c r="C32596">
        <f ca="1"/>
        <v>-0.78911968509609598</v>
      </c>
      <c r="D32596">
        <f ca="1"/>
        <v>-0.11408170947960405</v>
      </c>
      <c r="F32596">
        <f ca="1"/>
        <v>1.1572442649560504</v>
      </c>
      <c r="G32596">
        <f ca="1"/>
        <v>5.7862213247802533E-3</v>
      </c>
    </row>
    <row r="32597" spans="2:7">
      <c r="B32597">
        <v>32576</v>
      </c>
      <c r="C32597">
        <f ca="1"/>
        <v>0.12898575691489828</v>
      </c>
      <c r="D32597">
        <f ca="1"/>
        <v>1.864725456136648E-2</v>
      </c>
      <c r="F32597">
        <f ca="1"/>
        <v>-0.70800478284213997</v>
      </c>
      <c r="G32597">
        <f ca="1"/>
        <v>-3.5400239142107004E-3</v>
      </c>
    </row>
    <row r="32598" spans="2:7">
      <c r="B32598">
        <v>32577</v>
      </c>
      <c r="C32598">
        <f ca="1"/>
        <v>0.14026191079443737</v>
      </c>
      <c r="D32598">
        <f ca="1"/>
        <v>2.0277429217035136E-2</v>
      </c>
      <c r="F32598">
        <f ca="1"/>
        <v>-1.8404237917643842</v>
      </c>
      <c r="G32598">
        <f ca="1"/>
        <v>-9.2021189588219234E-3</v>
      </c>
    </row>
    <row r="32599" spans="2:7">
      <c r="B32599">
        <v>32578</v>
      </c>
      <c r="C32599">
        <f ca="1"/>
        <v>0.25664200288018285</v>
      </c>
      <c r="D32599">
        <f ca="1"/>
        <v>3.7102303954406286E-2</v>
      </c>
      <c r="F32599">
        <f ca="1"/>
        <v>0.92195878362250561</v>
      </c>
      <c r="G32599">
        <f ca="1"/>
        <v>4.6097939181125288E-3</v>
      </c>
    </row>
    <row r="32600" spans="2:7">
      <c r="B32600">
        <v>32579</v>
      </c>
      <c r="C32600">
        <f ca="1"/>
        <v>-0.81050835091019247</v>
      </c>
      <c r="D32600">
        <f ca="1"/>
        <v>-0.11717383302644341</v>
      </c>
      <c r="F32600">
        <f ca="1"/>
        <v>-0.35187303404266357</v>
      </c>
      <c r="G32600">
        <f ca="1"/>
        <v>-1.7593651702133182E-3</v>
      </c>
    </row>
    <row r="32601" spans="2:7">
      <c r="B32601">
        <v>32580</v>
      </c>
      <c r="C32601">
        <f ca="1"/>
        <v>0.81041870189715171</v>
      </c>
      <c r="D32601">
        <f ca="1"/>
        <v>0.11716087261897416</v>
      </c>
      <c r="F32601">
        <f ca="1"/>
        <v>-0.30067635690352695</v>
      </c>
      <c r="G32601">
        <f ca="1"/>
        <v>-1.5033817845176351E-3</v>
      </c>
    </row>
    <row r="32602" spans="2:7">
      <c r="B32602">
        <v>32581</v>
      </c>
      <c r="C32602">
        <f ca="1"/>
        <v>0.7273611835576973</v>
      </c>
      <c r="D32602">
        <f ca="1"/>
        <v>0.10515338648441569</v>
      </c>
      <c r="F32602">
        <f ca="1"/>
        <v>-8.2719147991066593E-3</v>
      </c>
      <c r="G32602">
        <f ca="1"/>
        <v>-4.1359573995533302E-5</v>
      </c>
    </row>
    <row r="32603" spans="2:7">
      <c r="B32603">
        <v>32582</v>
      </c>
      <c r="C32603">
        <f ca="1"/>
        <v>0.16853258665352933</v>
      </c>
      <c r="D32603">
        <f ca="1"/>
        <v>2.4364473414590842E-2</v>
      </c>
      <c r="F32603">
        <f ca="1"/>
        <v>-0.40426947262522711</v>
      </c>
      <c r="G32603">
        <f ca="1"/>
        <v>-2.0213473631261361E-3</v>
      </c>
    </row>
    <row r="32604" spans="2:7">
      <c r="B32604">
        <v>32583</v>
      </c>
      <c r="C32604">
        <f ca="1"/>
        <v>-0.9372142259238001</v>
      </c>
      <c r="D32604">
        <f ca="1"/>
        <v>-0.13549148888482077</v>
      </c>
      <c r="F32604">
        <f ca="1"/>
        <v>1.4858951441780592</v>
      </c>
      <c r="G32604">
        <f ca="1"/>
        <v>7.4294757208902976E-3</v>
      </c>
    </row>
    <row r="32605" spans="2:7">
      <c r="B32605">
        <v>32584</v>
      </c>
      <c r="C32605">
        <f ca="1"/>
        <v>1.8214666148217622</v>
      </c>
      <c r="D32605">
        <f ca="1"/>
        <v>0.26332637381057034</v>
      </c>
      <c r="F32605">
        <f ca="1"/>
        <v>-1.4731078894703244</v>
      </c>
      <c r="G32605">
        <f ca="1"/>
        <v>-7.3655394473516236E-3</v>
      </c>
    </row>
    <row r="32606" spans="2:7">
      <c r="B32606">
        <v>32585</v>
      </c>
      <c r="C32606">
        <f ca="1"/>
        <v>-1.9300748373911425</v>
      </c>
      <c r="D32606">
        <f ca="1"/>
        <v>-0.27902768240578985</v>
      </c>
      <c r="F32606">
        <f ca="1"/>
        <v>0.23791838236530272</v>
      </c>
      <c r="G32606">
        <f ca="1"/>
        <v>1.1895919118265139E-3</v>
      </c>
    </row>
    <row r="32607" spans="2:7">
      <c r="B32607">
        <v>32586</v>
      </c>
      <c r="C32607">
        <f ca="1"/>
        <v>-0.87227066571720901</v>
      </c>
      <c r="D32607">
        <f ca="1"/>
        <v>-0.12610270729948081</v>
      </c>
      <c r="F32607">
        <f ca="1"/>
        <v>-2.1464628413855196</v>
      </c>
      <c r="G32607">
        <f ca="1"/>
        <v>-1.07323142069276E-2</v>
      </c>
    </row>
    <row r="32608" spans="2:7">
      <c r="B32608">
        <v>32587</v>
      </c>
      <c r="C32608">
        <f ca="1"/>
        <v>0.10772550207227861</v>
      </c>
      <c r="D32608">
        <f ca="1"/>
        <v>1.5573695173321654E-2</v>
      </c>
      <c r="F32608">
        <f ca="1"/>
        <v>0.16864971717264593</v>
      </c>
      <c r="G32608">
        <f ca="1"/>
        <v>8.4324858586322978E-4</v>
      </c>
    </row>
    <row r="32609" spans="2:7">
      <c r="B32609">
        <v>32588</v>
      </c>
      <c r="C32609">
        <f ca="1"/>
        <v>1.2030009105116242</v>
      </c>
      <c r="D32609">
        <f ca="1"/>
        <v>0.1739158241375941</v>
      </c>
      <c r="F32609">
        <f ca="1"/>
        <v>-1.407492258175715</v>
      </c>
      <c r="G32609">
        <f ca="1"/>
        <v>-7.0374612908785765E-3</v>
      </c>
    </row>
    <row r="32610" spans="2:7">
      <c r="B32610">
        <v>32589</v>
      </c>
      <c r="C32610">
        <f ca="1"/>
        <v>0.54171550290588533</v>
      </c>
      <c r="D32610">
        <f ca="1"/>
        <v>7.8314901770041467E-2</v>
      </c>
      <c r="F32610">
        <f ca="1"/>
        <v>-0.88858929377708784</v>
      </c>
      <c r="G32610">
        <f ca="1"/>
        <v>-4.4429464688854397E-3</v>
      </c>
    </row>
    <row r="32611" spans="2:7">
      <c r="B32611">
        <v>32590</v>
      </c>
      <c r="C32611">
        <f ca="1"/>
        <v>1.4334733092032022</v>
      </c>
      <c r="D32611">
        <f ca="1"/>
        <v>0.20723483230224057</v>
      </c>
      <c r="F32611">
        <f ca="1"/>
        <v>-0.90920247252490283</v>
      </c>
      <c r="G32611">
        <f ca="1"/>
        <v>-4.5460123626245149E-3</v>
      </c>
    </row>
    <row r="32612" spans="2:7">
      <c r="B32612">
        <v>32591</v>
      </c>
      <c r="C32612">
        <f ca="1"/>
        <v>3.6607796489701666E-2</v>
      </c>
      <c r="D32612">
        <f ca="1"/>
        <v>5.2923277453382029E-3</v>
      </c>
      <c r="F32612">
        <f ca="1"/>
        <v>1.4558030746782484</v>
      </c>
      <c r="G32612">
        <f ca="1"/>
        <v>7.2790153733912439E-3</v>
      </c>
    </row>
    <row r="32613" spans="2:7">
      <c r="B32613">
        <v>32592</v>
      </c>
      <c r="C32613">
        <f ca="1"/>
        <v>-1.0802971269800308</v>
      </c>
      <c r="D32613">
        <f ca="1"/>
        <v>-0.15617674393305603</v>
      </c>
      <c r="F32613">
        <f ca="1"/>
        <v>0.51361141146375844</v>
      </c>
      <c r="G32613">
        <f ca="1"/>
        <v>2.5680570573187928E-3</v>
      </c>
    </row>
    <row r="32614" spans="2:7">
      <c r="B32614">
        <v>32593</v>
      </c>
      <c r="C32614">
        <f ca="1"/>
        <v>-1.2557521150251825</v>
      </c>
      <c r="D32614">
        <f ca="1"/>
        <v>-0.18154197730760668</v>
      </c>
      <c r="F32614">
        <f ca="1"/>
        <v>1.0114712638977366</v>
      </c>
      <c r="G32614">
        <f ca="1"/>
        <v>5.0573563194886836E-3</v>
      </c>
    </row>
    <row r="32615" spans="2:7">
      <c r="B32615">
        <v>32594</v>
      </c>
      <c r="C32615">
        <f ca="1"/>
        <v>-0.73178981786856856</v>
      </c>
      <c r="D32615">
        <f ca="1"/>
        <v>-0.10579362671968835</v>
      </c>
      <c r="F32615">
        <f ca="1"/>
        <v>-0.19056403784055145</v>
      </c>
      <c r="G32615">
        <f ca="1"/>
        <v>-9.5282018920275747E-4</v>
      </c>
    </row>
    <row r="32616" spans="2:7">
      <c r="B32616">
        <v>32595</v>
      </c>
      <c r="C32616">
        <f ca="1"/>
        <v>0.31712925548047943</v>
      </c>
      <c r="D32616">
        <f ca="1"/>
        <v>4.5846844622563797E-2</v>
      </c>
      <c r="F32616">
        <f ca="1"/>
        <v>-8.4440711283208791E-2</v>
      </c>
      <c r="G32616">
        <f ca="1"/>
        <v>-4.2220355641604405E-4</v>
      </c>
    </row>
    <row r="32617" spans="2:7">
      <c r="B32617">
        <v>32596</v>
      </c>
      <c r="C32617">
        <f ca="1"/>
        <v>-0.62515942955551096</v>
      </c>
      <c r="D32617">
        <f ca="1"/>
        <v>-9.0378250305974572E-2</v>
      </c>
      <c r="F32617">
        <f ca="1"/>
        <v>0.26918652730867504</v>
      </c>
      <c r="G32617">
        <f ca="1"/>
        <v>1.3459326365433755E-3</v>
      </c>
    </row>
    <row r="32618" spans="2:7">
      <c r="B32618">
        <v>32597</v>
      </c>
      <c r="C32618">
        <f ca="1"/>
        <v>0.43710869150854637</v>
      </c>
      <c r="D32618">
        <f ca="1"/>
        <v>6.3192070477389437E-2</v>
      </c>
      <c r="F32618">
        <f ca="1"/>
        <v>-1.3142686428112154</v>
      </c>
      <c r="G32618">
        <f ca="1"/>
        <v>-6.5713432140560779E-3</v>
      </c>
    </row>
    <row r="32619" spans="2:7">
      <c r="B32619">
        <v>32598</v>
      </c>
      <c r="C32619">
        <f ca="1"/>
        <v>-0.74267986617390358</v>
      </c>
      <c r="D32619">
        <f ca="1"/>
        <v>-0.10736798274001345</v>
      </c>
      <c r="F32619">
        <f ca="1"/>
        <v>-0.41275123680798015</v>
      </c>
      <c r="G32619">
        <f ca="1"/>
        <v>-2.0637561840399013E-3</v>
      </c>
    </row>
    <row r="32620" spans="2:7">
      <c r="B32620">
        <v>32599</v>
      </c>
      <c r="C32620">
        <f ca="1"/>
        <v>-1.0042129083694489</v>
      </c>
      <c r="D32620">
        <f ca="1"/>
        <v>-0.14517737604571448</v>
      </c>
      <c r="F32620">
        <f ca="1"/>
        <v>1.1471019521777925</v>
      </c>
      <c r="G32620">
        <f ca="1"/>
        <v>5.7355097608889636E-3</v>
      </c>
    </row>
    <row r="32621" spans="2:7">
      <c r="B32621">
        <v>32600</v>
      </c>
      <c r="C32621">
        <f ca="1"/>
        <v>0.2471152073553779</v>
      </c>
      <c r="D32621">
        <f ca="1"/>
        <v>3.5725031102316632E-2</v>
      </c>
      <c r="F32621">
        <f ca="1"/>
        <v>1.0385156092284875</v>
      </c>
      <c r="G32621">
        <f ca="1"/>
        <v>5.1925780461424386E-3</v>
      </c>
    </row>
    <row r="32622" spans="2:7">
      <c r="B32622">
        <v>32601</v>
      </c>
      <c r="C32622">
        <f ca="1"/>
        <v>-0.74367922616156568</v>
      </c>
      <c r="D32622">
        <f ca="1"/>
        <v>-0.1075124585374511</v>
      </c>
      <c r="F32622">
        <f ca="1"/>
        <v>0.48143091929058413</v>
      </c>
      <c r="G32622">
        <f ca="1"/>
        <v>2.4071545964529212E-3</v>
      </c>
    </row>
    <row r="32623" spans="2:7">
      <c r="B32623">
        <v>32602</v>
      </c>
      <c r="C32623">
        <f ca="1"/>
        <v>-0.56278305384450711</v>
      </c>
      <c r="D32623">
        <f ca="1"/>
        <v>-8.1360602277859781E-2</v>
      </c>
      <c r="F32623">
        <f ca="1"/>
        <v>-2.3822042658789271</v>
      </c>
      <c r="G32623">
        <f ca="1"/>
        <v>-1.1911021329394637E-2</v>
      </c>
    </row>
    <row r="32624" spans="2:7">
      <c r="B32624">
        <v>32603</v>
      </c>
      <c r="C32624">
        <f ca="1"/>
        <v>0.20479503797520152</v>
      </c>
      <c r="D32624">
        <f ca="1"/>
        <v>2.9606875188148824E-2</v>
      </c>
      <c r="F32624">
        <f ca="1"/>
        <v>-1.1923863399274872</v>
      </c>
      <c r="G32624">
        <f ca="1"/>
        <v>-5.9619316996374376E-3</v>
      </c>
    </row>
    <row r="32625" spans="2:7">
      <c r="B32625">
        <v>32604</v>
      </c>
      <c r="C32625">
        <f ca="1"/>
        <v>-0.77430533227115306</v>
      </c>
      <c r="D32625">
        <f ca="1"/>
        <v>-0.11194002333614195</v>
      </c>
      <c r="F32625">
        <f ca="1"/>
        <v>0.71744784400630013</v>
      </c>
      <c r="G32625">
        <f ca="1"/>
        <v>3.5872392200315011E-3</v>
      </c>
    </row>
    <row r="32626" spans="2:7">
      <c r="B32626">
        <v>32605</v>
      </c>
      <c r="C32626">
        <f ca="1"/>
        <v>-0.9412599089798197</v>
      </c>
      <c r="D32626">
        <f ca="1"/>
        <v>-0.13607636649940871</v>
      </c>
      <c r="F32626">
        <f ca="1"/>
        <v>-1.3278338414596926</v>
      </c>
      <c r="G32626">
        <f ca="1"/>
        <v>-6.6391692072984643E-3</v>
      </c>
    </row>
    <row r="32627" spans="2:7">
      <c r="B32627">
        <v>32606</v>
      </c>
      <c r="C32627">
        <f ca="1"/>
        <v>-0.11144072289987608</v>
      </c>
      <c r="D32627">
        <f ca="1"/>
        <v>-1.6110798417748935E-2</v>
      </c>
      <c r="F32627">
        <f ca="1"/>
        <v>0.71742774455563063</v>
      </c>
      <c r="G32627">
        <f ca="1"/>
        <v>3.5871387227781539E-3</v>
      </c>
    </row>
    <row r="32628" spans="2:7">
      <c r="B32628">
        <v>32607</v>
      </c>
      <c r="C32628">
        <f ca="1"/>
        <v>0.7292396088347759</v>
      </c>
      <c r="D32628">
        <f ca="1"/>
        <v>0.10542494727650609</v>
      </c>
      <c r="F32628">
        <f ca="1"/>
        <v>1.3834292589187509</v>
      </c>
      <c r="G32628">
        <f ca="1"/>
        <v>6.9171462945937555E-3</v>
      </c>
    </row>
    <row r="32629" spans="2:7">
      <c r="B32629">
        <v>32608</v>
      </c>
      <c r="C32629">
        <f ca="1"/>
        <v>-1.3836812236519556</v>
      </c>
      <c r="D32629">
        <f ca="1"/>
        <v>-0.20003647399801303</v>
      </c>
      <c r="F32629">
        <f ca="1"/>
        <v>-4.7540366973126934E-2</v>
      </c>
      <c r="G32629">
        <f ca="1"/>
        <v>-2.3770183486563471E-4</v>
      </c>
    </row>
    <row r="32630" spans="2:7">
      <c r="B32630">
        <v>32609</v>
      </c>
      <c r="C32630">
        <f ca="1"/>
        <v>1.4012727839742267</v>
      </c>
      <c r="D32630">
        <f ca="1"/>
        <v>0.20257965637184253</v>
      </c>
      <c r="F32630">
        <f ca="1"/>
        <v>0.42562367715148203</v>
      </c>
      <c r="G32630">
        <f ca="1"/>
        <v>2.1281183857574104E-3</v>
      </c>
    </row>
    <row r="32631" spans="2:7">
      <c r="B32631">
        <v>32610</v>
      </c>
      <c r="C32631">
        <f ca="1"/>
        <v>-0.81543437139126951</v>
      </c>
      <c r="D32631">
        <f ca="1"/>
        <v>-0.11788597954620027</v>
      </c>
      <c r="F32631">
        <f ca="1"/>
        <v>0.45566525235602501</v>
      </c>
      <c r="G32631">
        <f ca="1"/>
        <v>2.2783262617801256E-3</v>
      </c>
    </row>
    <row r="32632" spans="2:7">
      <c r="B32632">
        <v>32611</v>
      </c>
      <c r="C32632">
        <f ca="1"/>
        <v>0.85800710562030602</v>
      </c>
      <c r="D32632">
        <f ca="1"/>
        <v>0.1240406483370034</v>
      </c>
      <c r="F32632">
        <f ca="1"/>
        <v>-2.1991835135418683</v>
      </c>
      <c r="G32632">
        <f ca="1"/>
        <v>-1.0995917567709344E-2</v>
      </c>
    </row>
    <row r="32633" spans="2:7">
      <c r="B32633">
        <v>32612</v>
      </c>
      <c r="C32633">
        <f ca="1"/>
        <v>-0.58646377714867715</v>
      </c>
      <c r="D32633">
        <f ca="1"/>
        <v>-8.4784084732139497E-2</v>
      </c>
      <c r="F32633">
        <f ca="1"/>
        <v>-1.7339055604696603</v>
      </c>
      <c r="G32633">
        <f ca="1"/>
        <v>-8.6695278023483022E-3</v>
      </c>
    </row>
    <row r="32634" spans="2:7">
      <c r="B32634">
        <v>32613</v>
      </c>
      <c r="C32634">
        <f ca="1"/>
        <v>-0.42589798634084913</v>
      </c>
      <c r="D32634">
        <f ca="1"/>
        <v>-6.1571357632230865E-2</v>
      </c>
      <c r="F32634">
        <f ca="1"/>
        <v>1.5155775799849098</v>
      </c>
      <c r="G32634">
        <f ca="1"/>
        <v>7.5778878999245508E-3</v>
      </c>
    </row>
    <row r="32635" spans="2:7">
      <c r="B32635">
        <v>32614</v>
      </c>
      <c r="C32635">
        <f ca="1"/>
        <v>-1.600287074964357</v>
      </c>
      <c r="D32635">
        <f ca="1"/>
        <v>-0.23135081866297283</v>
      </c>
      <c r="F32635">
        <f ca="1"/>
        <v>0.79940662374007987</v>
      </c>
      <c r="G32635">
        <f ca="1"/>
        <v>3.9970331187003999E-3</v>
      </c>
    </row>
    <row r="32636" spans="2:7">
      <c r="B32636">
        <v>32615</v>
      </c>
      <c r="C32636">
        <f ca="1"/>
        <v>-0.79255398768427499</v>
      </c>
      <c r="D32636">
        <f ca="1"/>
        <v>-0.11457820084527311</v>
      </c>
      <c r="F32636">
        <f ca="1"/>
        <v>0.23867346848431922</v>
      </c>
      <c r="G32636">
        <f ca="1"/>
        <v>1.1933673424215964E-3</v>
      </c>
    </row>
    <row r="32637" spans="2:7">
      <c r="B32637">
        <v>32616</v>
      </c>
      <c r="C32637">
        <f ca="1"/>
        <v>9.4197731765831183E-2</v>
      </c>
      <c r="D32637">
        <f ca="1"/>
        <v>1.3618008106892666E-2</v>
      </c>
      <c r="F32637">
        <f ca="1"/>
        <v>0.11097269091978182</v>
      </c>
      <c r="G32637">
        <f ca="1"/>
        <v>5.5486345459890925E-4</v>
      </c>
    </row>
    <row r="32638" spans="2:7">
      <c r="B32638">
        <v>32617</v>
      </c>
      <c r="C32638">
        <f ca="1"/>
        <v>-0.54310961799836643</v>
      </c>
      <c r="D32638">
        <f ca="1"/>
        <v>-7.8516446650957972E-2</v>
      </c>
      <c r="F32638">
        <f ca="1"/>
        <v>-2.7410208830523704E-2</v>
      </c>
      <c r="G32638">
        <f ca="1"/>
        <v>-1.3705104415261856E-4</v>
      </c>
    </row>
    <row r="32639" spans="2:7">
      <c r="B32639">
        <v>32618</v>
      </c>
      <c r="C32639">
        <f ca="1"/>
        <v>-1.1234072816998313</v>
      </c>
      <c r="D32639">
        <f ca="1"/>
        <v>-0.16240910670292683</v>
      </c>
      <c r="F32639">
        <f ca="1"/>
        <v>-3.2832782024432285</v>
      </c>
      <c r="G32639">
        <f ca="1"/>
        <v>-1.6416391012216147E-2</v>
      </c>
    </row>
    <row r="32640" spans="2:7">
      <c r="B32640">
        <v>32619</v>
      </c>
      <c r="C32640">
        <f ca="1"/>
        <v>1.3092991275964105</v>
      </c>
      <c r="D32640">
        <f ca="1"/>
        <v>0.18928317911390513</v>
      </c>
      <c r="F32640">
        <f ca="1"/>
        <v>0.94334655648129628</v>
      </c>
      <c r="G32640">
        <f ca="1"/>
        <v>4.716732782406482E-3</v>
      </c>
    </row>
    <row r="32641" spans="2:7">
      <c r="B32641">
        <v>32620</v>
      </c>
      <c r="C32641">
        <f ca="1"/>
        <v>0.12589814745046565</v>
      </c>
      <c r="D32641">
        <f ca="1"/>
        <v>1.8200884039175053E-2</v>
      </c>
      <c r="F32641">
        <f ca="1"/>
        <v>5.5853919712970006E-3</v>
      </c>
      <c r="G32641">
        <f ca="1"/>
        <v>2.7926959856485008E-5</v>
      </c>
    </row>
    <row r="32642" spans="2:7">
      <c r="B32642">
        <v>32621</v>
      </c>
      <c r="C32642">
        <f ca="1"/>
        <v>-0.33830913817132796</v>
      </c>
      <c r="D32642">
        <f ca="1"/>
        <v>-4.8908784743415347E-2</v>
      </c>
      <c r="F32642">
        <f ca="1"/>
        <v>-0.58816975849040465</v>
      </c>
      <c r="G32642">
        <f ca="1"/>
        <v>-2.940848792452024E-3</v>
      </c>
    </row>
    <row r="32643" spans="2:7">
      <c r="B32643">
        <v>32622</v>
      </c>
      <c r="C32643">
        <f ca="1"/>
        <v>-0.80146649421730742</v>
      </c>
      <c r="D32643">
        <f ca="1"/>
        <v>-0.11586666696801678</v>
      </c>
      <c r="F32643">
        <f ca="1"/>
        <v>-1.0999111478266528</v>
      </c>
      <c r="G32643">
        <f ca="1"/>
        <v>-5.4995557391332647E-3</v>
      </c>
    </row>
    <row r="32644" spans="2:7">
      <c r="B32644">
        <v>32623</v>
      </c>
      <c r="C32644">
        <f ca="1"/>
        <v>-1.6193503509519409</v>
      </c>
      <c r="D32644">
        <f ca="1"/>
        <v>-0.2341067645023929</v>
      </c>
      <c r="F32644">
        <f ca="1"/>
        <v>1.3259168113339119</v>
      </c>
      <c r="G32644">
        <f ca="1"/>
        <v>6.6295840566695605E-3</v>
      </c>
    </row>
    <row r="32645" spans="2:7">
      <c r="B32645">
        <v>32624</v>
      </c>
      <c r="C32645">
        <f ca="1"/>
        <v>-0.61412159268164002</v>
      </c>
      <c r="D32645">
        <f ca="1"/>
        <v>-8.8782528740145347E-2</v>
      </c>
      <c r="F32645">
        <f ca="1"/>
        <v>6.8113854817441442E-3</v>
      </c>
      <c r="G32645">
        <f ca="1"/>
        <v>3.4056927408720729E-5</v>
      </c>
    </row>
    <row r="32646" spans="2:7">
      <c r="B32646">
        <v>32625</v>
      </c>
      <c r="C32646">
        <f ca="1"/>
        <v>2.9686825122223315</v>
      </c>
      <c r="D32646">
        <f ca="1"/>
        <v>0.42917745215706654</v>
      </c>
      <c r="F32646">
        <f ca="1"/>
        <v>1.7731335116136404</v>
      </c>
      <c r="G32646">
        <f ca="1"/>
        <v>8.8656675580682034E-3</v>
      </c>
    </row>
    <row r="32647" spans="2:7">
      <c r="B32647">
        <v>32626</v>
      </c>
      <c r="C32647">
        <f ca="1"/>
        <v>-2.4198704565086806</v>
      </c>
      <c r="D32647">
        <f ca="1"/>
        <v>-0.3498366136488944</v>
      </c>
      <c r="F32647">
        <f ca="1"/>
        <v>0.66722084375739055</v>
      </c>
      <c r="G32647">
        <f ca="1"/>
        <v>3.3361042187869533E-3</v>
      </c>
    </row>
    <row r="32648" spans="2:7">
      <c r="B32648">
        <v>32627</v>
      </c>
      <c r="C32648">
        <f ca="1"/>
        <v>0.36767647181561663</v>
      </c>
      <c r="D32648">
        <f ca="1"/>
        <v>5.3154370917824822E-2</v>
      </c>
      <c r="F32648">
        <f ca="1"/>
        <v>-1.0189041114844961</v>
      </c>
      <c r="G32648">
        <f ca="1"/>
        <v>-5.0945205574224814E-3</v>
      </c>
    </row>
    <row r="32649" spans="2:7">
      <c r="B32649">
        <v>32628</v>
      </c>
      <c r="C32649">
        <f ca="1"/>
        <v>0.82743183145495214</v>
      </c>
      <c r="D32649">
        <f ca="1"/>
        <v>0.11962043222724258</v>
      </c>
      <c r="F32649">
        <f ca="1"/>
        <v>0.51807621283923511</v>
      </c>
      <c r="G32649">
        <f ca="1"/>
        <v>2.5903810641961758E-3</v>
      </c>
    </row>
    <row r="32650" spans="2:7">
      <c r="B32650">
        <v>32629</v>
      </c>
      <c r="C32650">
        <f ca="1"/>
        <v>-0.24858215681188328</v>
      </c>
      <c r="D32650">
        <f ca="1"/>
        <v>-3.5937105525093112E-2</v>
      </c>
      <c r="F32650">
        <f ca="1"/>
        <v>-0.5904788870313662</v>
      </c>
      <c r="G32650">
        <f ca="1"/>
        <v>-2.9523944351568317E-3</v>
      </c>
    </row>
    <row r="32651" spans="2:7">
      <c r="B32651">
        <v>32630</v>
      </c>
      <c r="C32651">
        <f ca="1"/>
        <v>-0.18341674679060416</v>
      </c>
      <c r="D32651">
        <f ca="1"/>
        <v>-2.6516251484097367E-2</v>
      </c>
      <c r="F32651">
        <f ca="1"/>
        <v>-0.63208703583763071</v>
      </c>
      <c r="G32651">
        <f ca="1"/>
        <v>-3.160435179188154E-3</v>
      </c>
    </row>
    <row r="32652" spans="2:7">
      <c r="B32652">
        <v>32631</v>
      </c>
      <c r="C32652">
        <f ca="1"/>
        <v>-0.11294147775049308</v>
      </c>
      <c r="D32652">
        <f ca="1"/>
        <v>-1.6327760029658727E-2</v>
      </c>
      <c r="F32652">
        <f ca="1"/>
        <v>1.1107150334966058</v>
      </c>
      <c r="G32652">
        <f ca="1"/>
        <v>5.5535751674830299E-3</v>
      </c>
    </row>
    <row r="32653" spans="2:7">
      <c r="B32653">
        <v>32632</v>
      </c>
      <c r="C32653">
        <f ca="1"/>
        <v>0.55167938839872432</v>
      </c>
      <c r="D32653">
        <f ca="1"/>
        <v>7.9755363985787212E-2</v>
      </c>
      <c r="F32653">
        <f ca="1"/>
        <v>-0.78611813358543681</v>
      </c>
      <c r="G32653">
        <f ca="1"/>
        <v>-3.9305906679271852E-3</v>
      </c>
    </row>
    <row r="32654" spans="2:7">
      <c r="B32654">
        <v>32633</v>
      </c>
      <c r="C32654">
        <f ca="1"/>
        <v>-1.275484174924574</v>
      </c>
      <c r="D32654">
        <f ca="1"/>
        <v>-0.1843946081155714</v>
      </c>
      <c r="F32654">
        <f ca="1"/>
        <v>0.24184997822326704</v>
      </c>
      <c r="G32654">
        <f ca="1"/>
        <v>1.2092498911163354E-3</v>
      </c>
    </row>
    <row r="32655" spans="2:7">
      <c r="B32655">
        <v>32634</v>
      </c>
      <c r="C32655">
        <f ca="1"/>
        <v>0.46916734592576698</v>
      </c>
      <c r="D32655">
        <f ca="1"/>
        <v>6.7826736382456829E-2</v>
      </c>
      <c r="F32655">
        <f ca="1"/>
        <v>-1.173134913900111</v>
      </c>
      <c r="G32655">
        <f ca="1"/>
        <v>-5.8656745695005565E-3</v>
      </c>
    </row>
    <row r="32656" spans="2:7">
      <c r="B32656">
        <v>32635</v>
      </c>
      <c r="C32656">
        <f ca="1"/>
        <v>-0.45638761374859083</v>
      </c>
      <c r="D32656">
        <f ca="1"/>
        <v>-6.5979191933877746E-2</v>
      </c>
      <c r="F32656">
        <f ca="1"/>
        <v>-0.7931514448377146</v>
      </c>
      <c r="G32656">
        <f ca="1"/>
        <v>-3.9657572241885734E-3</v>
      </c>
    </row>
    <row r="32657" spans="2:7">
      <c r="B32657">
        <v>32636</v>
      </c>
      <c r="C32657">
        <f ca="1"/>
        <v>-1.2371973773455007</v>
      </c>
      <c r="D32657">
        <f ca="1"/>
        <v>-0.17885954999851486</v>
      </c>
      <c r="F32657">
        <f ca="1"/>
        <v>0.93531272894394346</v>
      </c>
      <c r="G32657">
        <f ca="1"/>
        <v>4.6765636447197185E-3</v>
      </c>
    </row>
    <row r="32658" spans="2:7">
      <c r="B32658">
        <v>32637</v>
      </c>
      <c r="C32658">
        <f ca="1"/>
        <v>-0.28147614833290679</v>
      </c>
      <c r="D32658">
        <f ca="1"/>
        <v>-4.069253471435353E-2</v>
      </c>
      <c r="F32658">
        <f ca="1"/>
        <v>-0.76218836317950511</v>
      </c>
      <c r="G32658">
        <f ca="1"/>
        <v>-3.8109418158975262E-3</v>
      </c>
    </row>
    <row r="32659" spans="2:7">
      <c r="B32659">
        <v>32638</v>
      </c>
      <c r="C32659">
        <f ca="1"/>
        <v>-0.18312709618907236</v>
      </c>
      <c r="D32659">
        <f ca="1"/>
        <v>-2.6474377182393035E-2</v>
      </c>
      <c r="F32659">
        <f ca="1"/>
        <v>-0.38336931751524694</v>
      </c>
      <c r="G32659">
        <f ca="1"/>
        <v>-1.9168465875762351E-3</v>
      </c>
    </row>
    <row r="32660" spans="2:7">
      <c r="B32660">
        <v>32639</v>
      </c>
      <c r="C32660">
        <f ca="1"/>
        <v>-0.1190296080241144</v>
      </c>
      <c r="D32660">
        <f ca="1"/>
        <v>-1.7207910813205166E-2</v>
      </c>
      <c r="F32660">
        <f ca="1"/>
        <v>1.234550061173497</v>
      </c>
      <c r="G32660">
        <f ca="1"/>
        <v>6.1727503058674861E-3</v>
      </c>
    </row>
    <row r="32661" spans="2:7">
      <c r="B32661">
        <v>32640</v>
      </c>
      <c r="C32661">
        <f ca="1"/>
        <v>-3.0392351870816219</v>
      </c>
      <c r="D32661">
        <f ca="1"/>
        <v>-0.43937713404097034</v>
      </c>
      <c r="F32661">
        <f ca="1"/>
        <v>1.9203203270176366E-2</v>
      </c>
      <c r="G32661">
        <f ca="1"/>
        <v>9.6016016350881854E-5</v>
      </c>
    </row>
    <row r="32662" spans="2:7">
      <c r="B32662">
        <v>32641</v>
      </c>
      <c r="C32662">
        <f ca="1"/>
        <v>0.22253567169131533</v>
      </c>
      <c r="D32662">
        <f ca="1"/>
        <v>3.2171608852522314E-2</v>
      </c>
      <c r="F32662">
        <f ca="1"/>
        <v>-0.77370781088788065</v>
      </c>
      <c r="G32662">
        <f ca="1"/>
        <v>-3.8685390544394042E-3</v>
      </c>
    </row>
    <row r="32663" spans="2:7">
      <c r="B32663">
        <v>32642</v>
      </c>
      <c r="C32663">
        <f ca="1"/>
        <v>-0.21203928912769748</v>
      </c>
      <c r="D32663">
        <f ca="1"/>
        <v>-3.0654164428279354E-2</v>
      </c>
      <c r="F32663">
        <f ca="1"/>
        <v>1.6436747386084174</v>
      </c>
      <c r="G32663">
        <f ca="1"/>
        <v>8.2183736930420883E-3</v>
      </c>
    </row>
    <row r="32664" spans="2:7">
      <c r="B32664">
        <v>32643</v>
      </c>
      <c r="C32664">
        <f ca="1"/>
        <v>0.71455574710844938</v>
      </c>
      <c r="D32664">
        <f ca="1"/>
        <v>0.1033021260123306</v>
      </c>
      <c r="F32664">
        <f ca="1"/>
        <v>0.6848122885746718</v>
      </c>
      <c r="G32664">
        <f ca="1"/>
        <v>3.4240614428733595E-3</v>
      </c>
    </row>
    <row r="32665" spans="2:7">
      <c r="B32665">
        <v>32644</v>
      </c>
      <c r="C32665">
        <f ca="1"/>
        <v>0.32773513701837109</v>
      </c>
      <c r="D32665">
        <f ca="1"/>
        <v>4.7380119129882055E-2</v>
      </c>
      <c r="F32665">
        <f ca="1"/>
        <v>-2.6187166793419583</v>
      </c>
      <c r="G32665">
        <f ca="1"/>
        <v>-1.3093583396709794E-2</v>
      </c>
    </row>
    <row r="32666" spans="2:7">
      <c r="B32666">
        <v>32645</v>
      </c>
      <c r="C32666">
        <f ca="1"/>
        <v>0.1702688989008245</v>
      </c>
      <c r="D32666">
        <f ca="1"/>
        <v>2.4615489164296397E-2</v>
      </c>
      <c r="F32666">
        <f ca="1"/>
        <v>0.1763129582178794</v>
      </c>
      <c r="G32666">
        <f ca="1"/>
        <v>8.8156479108939716E-4</v>
      </c>
    </row>
    <row r="32667" spans="2:7">
      <c r="B32667">
        <v>32646</v>
      </c>
      <c r="C32667">
        <f ca="1"/>
        <v>-2.3943580864495098</v>
      </c>
      <c r="D32667">
        <f ca="1"/>
        <v>-0.34614833309501103</v>
      </c>
      <c r="F32667">
        <f ca="1"/>
        <v>0.61636941847181692</v>
      </c>
      <c r="G32667">
        <f ca="1"/>
        <v>3.0818470923590852E-3</v>
      </c>
    </row>
    <row r="32668" spans="2:7">
      <c r="B32668">
        <v>32647</v>
      </c>
      <c r="C32668">
        <f ca="1"/>
        <v>-0.85384256282437232</v>
      </c>
      <c r="D32668">
        <f ca="1"/>
        <v>-0.12343858736915005</v>
      </c>
      <c r="F32668">
        <f ca="1"/>
        <v>1.6453652815375457</v>
      </c>
      <c r="G32668">
        <f ca="1"/>
        <v>8.2268264076877304E-3</v>
      </c>
    </row>
    <row r="32669" spans="2:7">
      <c r="B32669">
        <v>32648</v>
      </c>
      <c r="C32669">
        <f ca="1"/>
        <v>1.047325942573113</v>
      </c>
      <c r="D32669">
        <f ca="1"/>
        <v>0.15141015509773836</v>
      </c>
      <c r="F32669">
        <f ca="1"/>
        <v>-0.97469273239225573</v>
      </c>
      <c r="G32669">
        <f ca="1"/>
        <v>-4.8734636619612798E-3</v>
      </c>
    </row>
    <row r="32670" spans="2:7">
      <c r="B32670">
        <v>32649</v>
      </c>
      <c r="C32670">
        <f ca="1"/>
        <v>1.0779777286708616E-2</v>
      </c>
      <c r="D32670">
        <f ca="1"/>
        <v>1.5584143240925099E-3</v>
      </c>
      <c r="F32670">
        <f ca="1"/>
        <v>0.17858082784069967</v>
      </c>
      <c r="G32670">
        <f ca="1"/>
        <v>8.9290413920349858E-4</v>
      </c>
    </row>
    <row r="32671" spans="2:7">
      <c r="B32671">
        <v>32650</v>
      </c>
      <c r="C32671">
        <f ca="1"/>
        <v>2.069312287464693</v>
      </c>
      <c r="D32671">
        <f ca="1"/>
        <v>0.29915700705448023</v>
      </c>
      <c r="F32671">
        <f ca="1"/>
        <v>1.6931321451227339</v>
      </c>
      <c r="G32671">
        <f ca="1"/>
        <v>8.4656607256136714E-3</v>
      </c>
    </row>
    <row r="32672" spans="2:7">
      <c r="B32672">
        <v>32651</v>
      </c>
      <c r="C32672">
        <f ca="1"/>
        <v>1.4217597362969456</v>
      </c>
      <c r="D32672">
        <f ca="1"/>
        <v>0.20554142071145381</v>
      </c>
      <c r="F32672">
        <f ca="1"/>
        <v>1.9719724798551013</v>
      </c>
      <c r="G32672">
        <f ca="1"/>
        <v>9.859862399275509E-3</v>
      </c>
    </row>
    <row r="32673" spans="2:7">
      <c r="B32673">
        <v>32652</v>
      </c>
      <c r="C32673">
        <f ca="1"/>
        <v>-4.3148421840939533E-2</v>
      </c>
      <c r="D32673">
        <f ca="1"/>
        <v>-6.2378949833978977E-3</v>
      </c>
      <c r="F32673">
        <f ca="1"/>
        <v>-1.8634085089397645</v>
      </c>
      <c r="G32673">
        <f ca="1"/>
        <v>-9.3170425446988236E-3</v>
      </c>
    </row>
    <row r="32674" spans="2:7">
      <c r="B32674">
        <v>32653</v>
      </c>
      <c r="C32674">
        <f ca="1"/>
        <v>1.3799070143017527</v>
      </c>
      <c r="D32674">
        <f ca="1"/>
        <v>0.1994908428817995</v>
      </c>
      <c r="F32674">
        <f ca="1"/>
        <v>-0.2432162170325321</v>
      </c>
      <c r="G32674">
        <f ca="1"/>
        <v>-1.2160810851626607E-3</v>
      </c>
    </row>
    <row r="32675" spans="2:7">
      <c r="B32675">
        <v>32654</v>
      </c>
      <c r="C32675">
        <f ca="1"/>
        <v>-2.4936435865149851</v>
      </c>
      <c r="D32675">
        <f ca="1"/>
        <v>-0.36050187133253131</v>
      </c>
      <c r="F32675">
        <f ca="1"/>
        <v>-1.3559680140893586</v>
      </c>
      <c r="G32675">
        <f ca="1"/>
        <v>-6.7798400704467948E-3</v>
      </c>
    </row>
    <row r="32676" spans="2:7">
      <c r="B32676">
        <v>32655</v>
      </c>
      <c r="C32676">
        <f ca="1"/>
        <v>-0.41129281906958343</v>
      </c>
      <c r="D32676">
        <f ca="1"/>
        <v>-5.9459913093448821E-2</v>
      </c>
      <c r="F32676">
        <f ca="1"/>
        <v>0.82041945726104837</v>
      </c>
      <c r="G32676">
        <f ca="1"/>
        <v>4.1020972863052424E-3</v>
      </c>
    </row>
    <row r="32677" spans="2:7">
      <c r="B32677">
        <v>32656</v>
      </c>
      <c r="C32677">
        <f ca="1"/>
        <v>-0.74975396624947199</v>
      </c>
      <c r="D32677">
        <f ca="1"/>
        <v>-0.10839067352430477</v>
      </c>
      <c r="F32677">
        <f ca="1"/>
        <v>-1.0263344330123787</v>
      </c>
      <c r="G32677">
        <f ca="1"/>
        <v>-5.1316721650618942E-3</v>
      </c>
    </row>
    <row r="32678" spans="2:7">
      <c r="B32678">
        <v>32657</v>
      </c>
      <c r="C32678">
        <f ca="1"/>
        <v>0.23050749377084165</v>
      </c>
      <c r="D32678">
        <f ca="1"/>
        <v>3.3324081801399348E-2</v>
      </c>
      <c r="F32678">
        <f ca="1"/>
        <v>-0.90476359757301894</v>
      </c>
      <c r="G32678">
        <f ca="1"/>
        <v>-4.5238179878650956E-3</v>
      </c>
    </row>
    <row r="32679" spans="2:7">
      <c r="B32679">
        <v>32658</v>
      </c>
      <c r="C32679">
        <f ca="1"/>
        <v>-0.54837963922064437</v>
      </c>
      <c r="D32679">
        <f ca="1"/>
        <v>-7.9278324780963111E-2</v>
      </c>
      <c r="F32679">
        <f ca="1"/>
        <v>3.6939874885621178E-2</v>
      </c>
      <c r="G32679">
        <f ca="1"/>
        <v>1.8469937442810593E-4</v>
      </c>
    </row>
    <row r="32680" spans="2:7">
      <c r="B32680">
        <v>32659</v>
      </c>
      <c r="C32680">
        <f ca="1"/>
        <v>-0.30587888522186346</v>
      </c>
      <c r="D32680">
        <f ca="1"/>
        <v>-4.4220397461731523E-2</v>
      </c>
      <c r="F32680">
        <f ca="1"/>
        <v>1.1697157796499762E-2</v>
      </c>
      <c r="G32680">
        <f ca="1"/>
        <v>5.848578898249882E-5</v>
      </c>
    </row>
    <row r="32681" spans="2:7">
      <c r="B32681">
        <v>32660</v>
      </c>
      <c r="C32681">
        <f ca="1"/>
        <v>-0.55497947132732339</v>
      </c>
      <c r="D32681">
        <f ca="1"/>
        <v>-8.023245144036413E-2</v>
      </c>
      <c r="F32681">
        <f ca="1"/>
        <v>-1.104465563418314</v>
      </c>
      <c r="G32681">
        <f ca="1"/>
        <v>-5.5223278170915711E-3</v>
      </c>
    </row>
    <row r="32682" spans="2:7">
      <c r="B32682">
        <v>32661</v>
      </c>
      <c r="C32682">
        <f ca="1"/>
        <v>3.8769872557500558E-3</v>
      </c>
      <c r="D32682">
        <f ca="1"/>
        <v>5.6048954565459167E-4</v>
      </c>
      <c r="F32682">
        <f ca="1"/>
        <v>0.5938466538646453</v>
      </c>
      <c r="G32682">
        <f ca="1"/>
        <v>2.9692332693232273E-3</v>
      </c>
    </row>
    <row r="32683" spans="2:7">
      <c r="B32683">
        <v>32662</v>
      </c>
      <c r="C32683">
        <f ca="1"/>
        <v>-1.3554088929528207</v>
      </c>
      <c r="D32683">
        <f ca="1"/>
        <v>-0.19594919056300758</v>
      </c>
      <c r="F32683">
        <f ca="1"/>
        <v>1.9640012854055755E-2</v>
      </c>
      <c r="G32683">
        <f ca="1"/>
        <v>9.8200064270278798E-5</v>
      </c>
    </row>
    <row r="32684" spans="2:7">
      <c r="B32684">
        <v>32663</v>
      </c>
      <c r="C32684">
        <f ca="1"/>
        <v>-0.31331108453115514</v>
      </c>
      <c r="D32684">
        <f ca="1"/>
        <v>-4.5294858051691173E-2</v>
      </c>
      <c r="F32684">
        <f ca="1"/>
        <v>-0.88529453146191361</v>
      </c>
      <c r="G32684">
        <f ca="1"/>
        <v>-4.4264726573095686E-3</v>
      </c>
    </row>
    <row r="32685" spans="2:7">
      <c r="B32685">
        <v>32664</v>
      </c>
      <c r="C32685">
        <f ca="1"/>
        <v>-1.1429440299153786</v>
      </c>
      <c r="D32685">
        <f ca="1"/>
        <v>-0.16523350162830602</v>
      </c>
      <c r="F32685">
        <f ca="1"/>
        <v>3.1507165448139945E-2</v>
      </c>
      <c r="G32685">
        <f ca="1"/>
        <v>1.5753582724069976E-4</v>
      </c>
    </row>
    <row r="32686" spans="2:7">
      <c r="B32686">
        <v>32665</v>
      </c>
      <c r="C32686">
        <f ca="1"/>
        <v>-0.54480692731903213</v>
      </c>
      <c r="D32686">
        <f ca="1"/>
        <v>-7.8761823812970644E-2</v>
      </c>
      <c r="F32686">
        <f ca="1"/>
        <v>-0.4462290359369307</v>
      </c>
      <c r="G32686">
        <f ca="1"/>
        <v>-2.2311451796846538E-3</v>
      </c>
    </row>
    <row r="32687" spans="2:7">
      <c r="B32687">
        <v>32666</v>
      </c>
      <c r="C32687">
        <f ca="1"/>
        <v>-0.62342499553557362</v>
      </c>
      <c r="D32687">
        <f ca="1"/>
        <v>-9.0127506088448259E-2</v>
      </c>
      <c r="F32687">
        <f ca="1"/>
        <v>-8.2482634731933461E-3</v>
      </c>
      <c r="G32687">
        <f ca="1"/>
        <v>-4.1241317365966739E-5</v>
      </c>
    </row>
    <row r="32688" spans="2:7">
      <c r="B32688">
        <v>32667</v>
      </c>
      <c r="C32688">
        <f ca="1"/>
        <v>-0.86949935583773807</v>
      </c>
      <c r="D32688">
        <f ca="1"/>
        <v>-0.12570206367783646</v>
      </c>
      <c r="F32688">
        <f ca="1"/>
        <v>-0.25155451569003923</v>
      </c>
      <c r="G32688">
        <f ca="1"/>
        <v>-1.2577725784501965E-3</v>
      </c>
    </row>
    <row r="32689" spans="2:7">
      <c r="B32689">
        <v>32668</v>
      </c>
      <c r="C32689">
        <f ca="1"/>
        <v>2.7217178353914524</v>
      </c>
      <c r="D32689">
        <f ca="1"/>
        <v>0.39347418300022918</v>
      </c>
      <c r="F32689">
        <f ca="1"/>
        <v>0.38954450590403539</v>
      </c>
      <c r="G32689">
        <f ca="1"/>
        <v>1.9477225295201773E-3</v>
      </c>
    </row>
    <row r="32690" spans="2:7">
      <c r="B32690">
        <v>32669</v>
      </c>
      <c r="C32690">
        <f ca="1"/>
        <v>-0.11665181660318708</v>
      </c>
      <c r="D32690">
        <f ca="1"/>
        <v>-1.6864157495161538E-2</v>
      </c>
      <c r="F32690">
        <f ca="1"/>
        <v>-0.39780144052496513</v>
      </c>
      <c r="G32690">
        <f ca="1"/>
        <v>-1.9890072026248259E-3</v>
      </c>
    </row>
    <row r="32691" spans="2:7">
      <c r="B32691">
        <v>32670</v>
      </c>
      <c r="C32691">
        <f ca="1"/>
        <v>-2.915088079350789</v>
      </c>
      <c r="D32691">
        <f ca="1"/>
        <v>-0.42142939487747794</v>
      </c>
      <c r="F32691">
        <f ca="1"/>
        <v>-4.2146669409379597E-2</v>
      </c>
      <c r="G32691">
        <f ca="1"/>
        <v>-2.1073334704689803E-4</v>
      </c>
    </row>
    <row r="32692" spans="2:7">
      <c r="B32692">
        <v>32671</v>
      </c>
      <c r="C32692">
        <f ca="1"/>
        <v>-0.67274214182267122</v>
      </c>
      <c r="D32692">
        <f ca="1"/>
        <v>-9.7257203219755617E-2</v>
      </c>
      <c r="F32692">
        <f ca="1"/>
        <v>0.5725131568682007</v>
      </c>
      <c r="G32692">
        <f ca="1"/>
        <v>2.8625657843410041E-3</v>
      </c>
    </row>
    <row r="32693" spans="2:7">
      <c r="B32693">
        <v>32672</v>
      </c>
      <c r="C32693">
        <f ca="1"/>
        <v>-0.31199686269718085</v>
      </c>
      <c r="D32693">
        <f ca="1"/>
        <v>-4.5104863205171854E-2</v>
      </c>
      <c r="F32693">
        <f ca="1"/>
        <v>-0.81466340725137087</v>
      </c>
      <c r="G32693">
        <f ca="1"/>
        <v>-4.0733170362568551E-3</v>
      </c>
    </row>
    <row r="32694" spans="2:7">
      <c r="B32694">
        <v>32673</v>
      </c>
      <c r="C32694">
        <f ca="1"/>
        <v>0.70825665504249413</v>
      </c>
      <c r="D32694">
        <f ca="1"/>
        <v>0.10239147683626033</v>
      </c>
      <c r="F32694">
        <f ca="1"/>
        <v>-0.32396037437700681</v>
      </c>
      <c r="G32694">
        <f ca="1"/>
        <v>-1.6198018718850344E-3</v>
      </c>
    </row>
    <row r="32695" spans="2:7">
      <c r="B32695">
        <v>32674</v>
      </c>
      <c r="C32695">
        <f ca="1"/>
        <v>0.46404479698992551</v>
      </c>
      <c r="D32695">
        <f ca="1"/>
        <v>6.7086178073583108E-2</v>
      </c>
      <c r="F32695">
        <f ca="1"/>
        <v>0.79510382291343229</v>
      </c>
      <c r="G32695">
        <f ca="1"/>
        <v>3.9755191145671625E-3</v>
      </c>
    </row>
    <row r="32696" spans="2:7">
      <c r="B32696">
        <v>32675</v>
      </c>
      <c r="C32696">
        <f ca="1"/>
        <v>1.6047206190407472E-2</v>
      </c>
      <c r="D32696">
        <f ca="1"/>
        <v>2.3199176869481263E-3</v>
      </c>
      <c r="F32696">
        <f ca="1"/>
        <v>0.29449846197336815</v>
      </c>
      <c r="G32696">
        <f ca="1"/>
        <v>1.4724923098668411E-3</v>
      </c>
    </row>
    <row r="32697" spans="2:7">
      <c r="B32697">
        <v>32676</v>
      </c>
      <c r="C32697">
        <f ca="1"/>
        <v>0.54089962214365583</v>
      </c>
      <c r="D32697">
        <f ca="1"/>
        <v>7.8196951256520403E-2</v>
      </c>
      <c r="F32697">
        <f ca="1"/>
        <v>-0.20254892369065081</v>
      </c>
      <c r="G32697">
        <f ca="1"/>
        <v>-1.0127446184532542E-3</v>
      </c>
    </row>
    <row r="32698" spans="2:7">
      <c r="B32698">
        <v>32677</v>
      </c>
      <c r="C32698">
        <f ca="1"/>
        <v>-0.59812611085405387</v>
      </c>
      <c r="D32698">
        <f ca="1"/>
        <v>-8.6470088757585856E-2</v>
      </c>
      <c r="F32698">
        <f ca="1"/>
        <v>-0.77611987233209179</v>
      </c>
      <c r="G32698">
        <f ca="1"/>
        <v>-3.8805993616604596E-3</v>
      </c>
    </row>
    <row r="32699" spans="2:7">
      <c r="B32699">
        <v>32678</v>
      </c>
      <c r="C32699">
        <f ca="1"/>
        <v>0.90583240027363798</v>
      </c>
      <c r="D32699">
        <f ca="1"/>
        <v>0.13095467097953001</v>
      </c>
      <c r="F32699">
        <f ca="1"/>
        <v>1.5202557590381254</v>
      </c>
      <c r="G32699">
        <f ca="1"/>
        <v>7.6012787951906281E-3</v>
      </c>
    </row>
    <row r="32700" spans="2:7">
      <c r="B32700">
        <v>32679</v>
      </c>
      <c r="C32700">
        <f ca="1"/>
        <v>-0.10226813750933873</v>
      </c>
      <c r="D32700">
        <f ca="1"/>
        <v>-1.4784733130741537E-2</v>
      </c>
      <c r="F32700">
        <f ca="1"/>
        <v>0.3929236110662559</v>
      </c>
      <c r="G32700">
        <f ca="1"/>
        <v>1.9646180553312799E-3</v>
      </c>
    </row>
    <row r="32701" spans="2:7">
      <c r="B32701">
        <v>32680</v>
      </c>
      <c r="C32701">
        <f ca="1"/>
        <v>-0.59952377573059246</v>
      </c>
      <c r="D32701">
        <f ca="1"/>
        <v>-8.6672146824830376E-2</v>
      </c>
      <c r="F32701">
        <f ca="1"/>
        <v>-1.5547976017877609</v>
      </c>
      <c r="G32701">
        <f ca="1"/>
        <v>-7.7739880089388062E-3</v>
      </c>
    </row>
    <row r="32702" spans="2:7">
      <c r="B32702">
        <v>32681</v>
      </c>
      <c r="C32702">
        <f ca="1"/>
        <v>-0.42626731680573254</v>
      </c>
      <c r="D32702">
        <f ca="1"/>
        <v>-6.1624751118152667E-2</v>
      </c>
      <c r="F32702">
        <f ca="1"/>
        <v>-0.60590451779231247</v>
      </c>
      <c r="G32702">
        <f ca="1"/>
        <v>-3.0295225889615629E-3</v>
      </c>
    </row>
    <row r="32703" spans="2:7">
      <c r="B32703">
        <v>32682</v>
      </c>
      <c r="C32703">
        <f ca="1"/>
        <v>0.98733894894045959</v>
      </c>
      <c r="D32703">
        <f ca="1"/>
        <v>0.14273793602957274</v>
      </c>
      <c r="F32703">
        <f ca="1"/>
        <v>0.2079255828679559</v>
      </c>
      <c r="G32703">
        <f ca="1"/>
        <v>1.0396279143397797E-3</v>
      </c>
    </row>
    <row r="32704" spans="2:7">
      <c r="B32704">
        <v>32683</v>
      </c>
      <c r="C32704">
        <f ca="1"/>
        <v>2.1418326614246936</v>
      </c>
      <c r="D32704">
        <f ca="1"/>
        <v>0.30964115589744007</v>
      </c>
      <c r="F32704">
        <f ca="1"/>
        <v>1.1051056988626478</v>
      </c>
      <c r="G32704">
        <f ca="1"/>
        <v>5.5255284943132397E-3</v>
      </c>
    </row>
    <row r="32705" spans="2:7">
      <c r="B32705">
        <v>32684</v>
      </c>
      <c r="C32705">
        <f ca="1"/>
        <v>-1.7538622364283341</v>
      </c>
      <c r="D32705">
        <f ca="1"/>
        <v>-0.25355292220228981</v>
      </c>
      <c r="F32705">
        <f ca="1"/>
        <v>0.92758626478599926</v>
      </c>
      <c r="G32705">
        <f ca="1"/>
        <v>4.6379313239299971E-3</v>
      </c>
    </row>
    <row r="32706" spans="2:7">
      <c r="B32706">
        <v>32685</v>
      </c>
      <c r="C32706">
        <f ca="1"/>
        <v>2.0362778205242731E-2</v>
      </c>
      <c r="D32706">
        <f ca="1"/>
        <v>2.9438126956942228E-3</v>
      </c>
      <c r="F32706">
        <f ca="1"/>
        <v>-0.31385994719948374</v>
      </c>
      <c r="G32706">
        <f ca="1"/>
        <v>-1.569299735997419E-3</v>
      </c>
    </row>
    <row r="32707" spans="2:7">
      <c r="B32707">
        <v>32686</v>
      </c>
      <c r="C32707">
        <f ca="1"/>
        <v>0.68725466215476771</v>
      </c>
      <c r="D32707">
        <f ca="1"/>
        <v>9.9355253945915697E-2</v>
      </c>
      <c r="F32707">
        <f ca="1"/>
        <v>1.1028518133582756</v>
      </c>
      <c r="G32707">
        <f ca="1"/>
        <v>5.5142590667913794E-3</v>
      </c>
    </row>
    <row r="32708" spans="2:7">
      <c r="B32708">
        <v>32687</v>
      </c>
      <c r="C32708">
        <f ca="1"/>
        <v>-0.13552707528975386</v>
      </c>
      <c r="D32708">
        <f ca="1"/>
        <v>-1.9592921988688349E-2</v>
      </c>
      <c r="F32708">
        <f ca="1"/>
        <v>0.75028707411621542</v>
      </c>
      <c r="G32708">
        <f ca="1"/>
        <v>3.751435370581078E-3</v>
      </c>
    </row>
    <row r="32709" spans="2:7">
      <c r="B32709">
        <v>32688</v>
      </c>
      <c r="C32709">
        <f ca="1"/>
        <v>0.52450292951657329</v>
      </c>
      <c r="D32709">
        <f ca="1"/>
        <v>7.5826508901529088E-2</v>
      </c>
      <c r="F32709">
        <f ca="1"/>
        <v>-0.75280882633850743</v>
      </c>
      <c r="G32709">
        <f ca="1"/>
        <v>-3.7640441316925378E-3</v>
      </c>
    </row>
    <row r="32710" spans="2:7">
      <c r="B32710">
        <v>32689</v>
      </c>
      <c r="C32710">
        <f ca="1"/>
        <v>0.6261762734341314</v>
      </c>
      <c r="D32710">
        <f ca="1"/>
        <v>9.0525253720206686E-2</v>
      </c>
      <c r="F32710">
        <f ca="1"/>
        <v>-0.50231410819788347</v>
      </c>
      <c r="G32710">
        <f ca="1"/>
        <v>-2.5115705409894176E-3</v>
      </c>
    </row>
    <row r="32711" spans="2:7">
      <c r="B32711">
        <v>32690</v>
      </c>
      <c r="C32711">
        <f ca="1"/>
        <v>-1.669513541092484</v>
      </c>
      <c r="D32711">
        <f ca="1"/>
        <v>-0.24135877277473333</v>
      </c>
      <c r="F32711">
        <f ca="1"/>
        <v>0.51020886587058067</v>
      </c>
      <c r="G32711">
        <f ca="1"/>
        <v>2.551044329352904E-3</v>
      </c>
    </row>
    <row r="32712" spans="2:7">
      <c r="B32712">
        <v>32691</v>
      </c>
      <c r="C32712">
        <f ca="1"/>
        <v>1.4874423555847434</v>
      </c>
      <c r="D32712">
        <f ca="1"/>
        <v>0.21503704682872332</v>
      </c>
      <c r="F32712">
        <f ca="1"/>
        <v>-2.1861063721565332E-2</v>
      </c>
      <c r="G32712">
        <f ca="1"/>
        <v>-1.0930531860782668E-4</v>
      </c>
    </row>
    <row r="32713" spans="2:7">
      <c r="B32713">
        <v>32692</v>
      </c>
      <c r="C32713">
        <f ca="1"/>
        <v>0.79928913257375311</v>
      </c>
      <c r="D32713">
        <f ca="1"/>
        <v>0.11555188944675682</v>
      </c>
      <c r="F32713">
        <f ca="1"/>
        <v>-0.24893593935341246</v>
      </c>
      <c r="G32713">
        <f ca="1"/>
        <v>-1.2446796967670625E-3</v>
      </c>
    </row>
    <row r="32714" spans="2:7">
      <c r="B32714">
        <v>32693</v>
      </c>
      <c r="C32714">
        <f ca="1"/>
        <v>1.0334325275024376</v>
      </c>
      <c r="D32714">
        <f ca="1"/>
        <v>0.14940160738095024</v>
      </c>
      <c r="F32714">
        <f ca="1"/>
        <v>-0.61228492651479849</v>
      </c>
      <c r="G32714">
        <f ca="1"/>
        <v>-3.0614246325739928E-3</v>
      </c>
    </row>
    <row r="32715" spans="2:7">
      <c r="B32715">
        <v>32694</v>
      </c>
      <c r="C32715">
        <f ca="1"/>
        <v>0.6669655114586035</v>
      </c>
      <c r="D32715">
        <f ca="1"/>
        <v>9.6422085455731804E-2</v>
      </c>
      <c r="F32715">
        <f ca="1"/>
        <v>-0.79970821473013909</v>
      </c>
      <c r="G32715">
        <f ca="1"/>
        <v>-3.9985410736506962E-3</v>
      </c>
    </row>
    <row r="32716" spans="2:7">
      <c r="B32716">
        <v>32695</v>
      </c>
      <c r="C32716">
        <f ca="1"/>
        <v>0.27359158036661163</v>
      </c>
      <c r="D32716">
        <f ca="1"/>
        <v>3.9552675946296634E-2</v>
      </c>
      <c r="F32716">
        <f ca="1"/>
        <v>-0.32508403644674677</v>
      </c>
      <c r="G32716">
        <f ca="1"/>
        <v>-1.6254201822337342E-3</v>
      </c>
    </row>
    <row r="32717" spans="2:7">
      <c r="B32717">
        <v>32696</v>
      </c>
      <c r="C32717">
        <f ca="1"/>
        <v>-0.10120451531441391</v>
      </c>
      <c r="D32717">
        <f ca="1"/>
        <v>-1.4630967053770974E-2</v>
      </c>
      <c r="F32717">
        <f ca="1"/>
        <v>1.2481353508488153</v>
      </c>
      <c r="G32717">
        <f ca="1"/>
        <v>6.2406767542440775E-3</v>
      </c>
    </row>
    <row r="32718" spans="2:7">
      <c r="B32718">
        <v>32697</v>
      </c>
      <c r="C32718">
        <f ca="1"/>
        <v>-1.2142577766989597</v>
      </c>
      <c r="D32718">
        <f ca="1"/>
        <v>-0.17554321040394735</v>
      </c>
      <c r="F32718">
        <f ca="1"/>
        <v>1.7678422774403801</v>
      </c>
      <c r="G32718">
        <f ca="1"/>
        <v>8.8392113872019021E-3</v>
      </c>
    </row>
    <row r="32719" spans="2:7">
      <c r="B32719">
        <v>32698</v>
      </c>
      <c r="C32719">
        <f ca="1"/>
        <v>-0.65837094124547435</v>
      </c>
      <c r="D32719">
        <f ca="1"/>
        <v>-9.5179582853560804E-2</v>
      </c>
      <c r="F32719">
        <f ca="1"/>
        <v>0.70827821229264865</v>
      </c>
      <c r="G32719">
        <f ca="1"/>
        <v>3.5413910614632439E-3</v>
      </c>
    </row>
    <row r="32720" spans="2:7">
      <c r="B32720">
        <v>32699</v>
      </c>
      <c r="C32720">
        <f ca="1"/>
        <v>1.5660421808688054</v>
      </c>
      <c r="D32720">
        <f ca="1"/>
        <v>0.22640009175404674</v>
      </c>
      <c r="F32720">
        <f ca="1"/>
        <v>6.2581109317243963E-2</v>
      </c>
      <c r="G32720">
        <f ca="1"/>
        <v>3.129055465862199E-4</v>
      </c>
    </row>
    <row r="32721" spans="2:7">
      <c r="B32721">
        <v>32700</v>
      </c>
      <c r="C32721">
        <f ca="1"/>
        <v>-1.7108139646460567</v>
      </c>
      <c r="D32721">
        <f ca="1"/>
        <v>-0.24732950574491583</v>
      </c>
      <c r="F32721">
        <f ca="1"/>
        <v>0.91042748529706885</v>
      </c>
      <c r="G32721">
        <f ca="1"/>
        <v>4.5521374264853448E-3</v>
      </c>
    </row>
    <row r="32722" spans="2:7">
      <c r="B32722">
        <v>32701</v>
      </c>
      <c r="C32722">
        <f ca="1"/>
        <v>-0.71524066030355882</v>
      </c>
      <c r="D32722">
        <f ca="1"/>
        <v>-0.10340114276431253</v>
      </c>
      <c r="F32722">
        <f ca="1"/>
        <v>0.37241571385977762</v>
      </c>
      <c r="G32722">
        <f ca="1"/>
        <v>1.8620785692988885E-3</v>
      </c>
    </row>
    <row r="32723" spans="2:7">
      <c r="B32723">
        <v>32702</v>
      </c>
      <c r="C32723">
        <f ca="1"/>
        <v>-0.8347944304573881</v>
      </c>
      <c r="D32723">
        <f ca="1"/>
        <v>-0.12068483081756344</v>
      </c>
      <c r="F32723">
        <f ca="1"/>
        <v>1.0287636871724772E-2</v>
      </c>
      <c r="G32723">
        <f ca="1"/>
        <v>5.1438184358623864E-5</v>
      </c>
    </row>
    <row r="32724" spans="2:7">
      <c r="B32724">
        <v>32703</v>
      </c>
      <c r="C32724">
        <f ca="1"/>
        <v>0.11818668603445667</v>
      </c>
      <c r="D32724">
        <f ca="1"/>
        <v>1.7086050994784351E-2</v>
      </c>
      <c r="F32724">
        <f ca="1"/>
        <v>0.97570527063060641</v>
      </c>
      <c r="G32724">
        <f ca="1"/>
        <v>4.8785263531530331E-3</v>
      </c>
    </row>
    <row r="32725" spans="2:7">
      <c r="B32725">
        <v>32704</v>
      </c>
      <c r="C32725">
        <f ca="1"/>
        <v>-0.96439741208806051</v>
      </c>
      <c r="D32725">
        <f ca="1"/>
        <v>-0.13942131652097145</v>
      </c>
      <c r="F32725">
        <f ca="1"/>
        <v>-0.84177749516350131</v>
      </c>
      <c r="G32725">
        <f ca="1"/>
        <v>-4.2088874758175075E-3</v>
      </c>
    </row>
    <row r="32726" spans="2:7">
      <c r="B32726">
        <v>32705</v>
      </c>
      <c r="C32726">
        <f ca="1"/>
        <v>1.4646440449952485</v>
      </c>
      <c r="D32726">
        <f ca="1"/>
        <v>0.2117411333007522</v>
      </c>
      <c r="F32726">
        <f ca="1"/>
        <v>-2.8018017638218894E-2</v>
      </c>
      <c r="G32726">
        <f ca="1"/>
        <v>-1.4009008819109451E-4</v>
      </c>
    </row>
    <row r="32727" spans="2:7">
      <c r="B32727">
        <v>32706</v>
      </c>
      <c r="C32727">
        <f ca="1"/>
        <v>-0.4212336202408718</v>
      </c>
      <c r="D32727">
        <f ca="1"/>
        <v>-6.0897038047541596E-2</v>
      </c>
      <c r="F32727">
        <f ca="1"/>
        <v>0.73503161173442377</v>
      </c>
      <c r="G32727">
        <f ca="1"/>
        <v>3.6751580586721197E-3</v>
      </c>
    </row>
    <row r="32728" spans="2:7">
      <c r="B32728">
        <v>32707</v>
      </c>
      <c r="C32728">
        <f ca="1"/>
        <v>-0.59898247272592831</v>
      </c>
      <c r="D32728">
        <f ca="1"/>
        <v>-8.6593891557239358E-2</v>
      </c>
      <c r="F32728">
        <f ca="1"/>
        <v>0.30460785816847114</v>
      </c>
      <c r="G32728">
        <f ca="1"/>
        <v>1.523039290842356E-3</v>
      </c>
    </row>
    <row r="32729" spans="2:7">
      <c r="B32729">
        <v>32708</v>
      </c>
      <c r="C32729">
        <f ca="1"/>
        <v>1.0003473434285115</v>
      </c>
      <c r="D32729">
        <f ca="1"/>
        <v>0.14461853780495654</v>
      </c>
      <c r="F32729">
        <f ca="1"/>
        <v>-0.72586699177444147</v>
      </c>
      <c r="G32729">
        <f ca="1"/>
        <v>-3.6293349588722079E-3</v>
      </c>
    </row>
    <row r="32730" spans="2:7">
      <c r="B32730">
        <v>32709</v>
      </c>
      <c r="C32730">
        <f ca="1"/>
        <v>-0.44107107429214715</v>
      </c>
      <c r="D32730">
        <f ca="1"/>
        <v>-6.3764905511292672E-2</v>
      </c>
      <c r="F32730">
        <f ca="1"/>
        <v>0.51735565199817357</v>
      </c>
      <c r="G32730">
        <f ca="1"/>
        <v>2.5867782599908683E-3</v>
      </c>
    </row>
    <row r="32731" spans="2:7">
      <c r="B32731">
        <v>32710</v>
      </c>
      <c r="C32731">
        <f ca="1"/>
        <v>0.13238250887834827</v>
      </c>
      <c r="D32731">
        <f ca="1"/>
        <v>1.9138317296192801E-2</v>
      </c>
      <c r="F32731">
        <f ca="1"/>
        <v>-0.58592189679096274</v>
      </c>
      <c r="G32731">
        <f ca="1"/>
        <v>-2.9296094839548143E-3</v>
      </c>
    </row>
    <row r="32732" spans="2:7">
      <c r="B32732">
        <v>32711</v>
      </c>
      <c r="C32732">
        <f ca="1"/>
        <v>0.27434379583155599</v>
      </c>
      <c r="D32732">
        <f ca="1"/>
        <v>3.9661422474559199E-2</v>
      </c>
      <c r="F32732">
        <f ca="1"/>
        <v>-0.12889114494806511</v>
      </c>
      <c r="G32732">
        <f ca="1"/>
        <v>-6.4445572474032564E-4</v>
      </c>
    </row>
    <row r="32733" spans="2:7">
      <c r="B32733">
        <v>32712</v>
      </c>
      <c r="C32733">
        <f ca="1"/>
        <v>-0.72346666202013776</v>
      </c>
      <c r="D32733">
        <f ca="1"/>
        <v>-0.1045903620370458</v>
      </c>
      <c r="F32733">
        <f ca="1"/>
        <v>0.65359944182831398</v>
      </c>
      <c r="G32733">
        <f ca="1"/>
        <v>3.2679972091415707E-3</v>
      </c>
    </row>
    <row r="32734" spans="2:7">
      <c r="B32734">
        <v>32713</v>
      </c>
      <c r="C32734">
        <f ca="1"/>
        <v>-8.5378949161357479E-2</v>
      </c>
      <c r="D32734">
        <f ca="1"/>
        <v>-1.2343091495320823E-2</v>
      </c>
      <c r="F32734">
        <f ca="1"/>
        <v>0.19646671071603095</v>
      </c>
      <c r="G32734">
        <f ca="1"/>
        <v>9.8233355358015497E-4</v>
      </c>
    </row>
    <row r="32735" spans="2:7">
      <c r="B32735">
        <v>32714</v>
      </c>
      <c r="C32735">
        <f ca="1"/>
        <v>-1.7429837054186132</v>
      </c>
      <c r="D32735">
        <f ca="1"/>
        <v>-0.25198023121807656</v>
      </c>
      <c r="F32735">
        <f ca="1"/>
        <v>0.4426941324102423</v>
      </c>
      <c r="G32735">
        <f ca="1"/>
        <v>2.213470662051212E-3</v>
      </c>
    </row>
    <row r="32736" spans="2:7">
      <c r="B32736">
        <v>32715</v>
      </c>
      <c r="C32736">
        <f ca="1"/>
        <v>-0.42127237200451501</v>
      </c>
      <c r="D32736">
        <f ca="1"/>
        <v>-6.0902640325022767E-2</v>
      </c>
      <c r="F32736">
        <f ca="1"/>
        <v>0.20714729658633924</v>
      </c>
      <c r="G32736">
        <f ca="1"/>
        <v>1.0357364829316964E-3</v>
      </c>
    </row>
    <row r="32737" spans="2:7">
      <c r="B32737">
        <v>32716</v>
      </c>
      <c r="C32737">
        <f ca="1"/>
        <v>-0.82489663758825338</v>
      </c>
      <c r="D32737">
        <f ca="1"/>
        <v>-0.11925392350158587</v>
      </c>
      <c r="F32737">
        <f ca="1"/>
        <v>-1.7095543193306817</v>
      </c>
      <c r="G32737">
        <f ca="1"/>
        <v>-8.5477715966534099E-3</v>
      </c>
    </row>
    <row r="32738" spans="2:7">
      <c r="B32738">
        <v>32717</v>
      </c>
      <c r="C32738">
        <f ca="1"/>
        <v>9.2019878646542957E-2</v>
      </c>
      <c r="D32738">
        <f ca="1"/>
        <v>1.3303159533810076E-2</v>
      </c>
      <c r="F32738">
        <f ca="1"/>
        <v>1.5466250225438272</v>
      </c>
      <c r="G32738">
        <f ca="1"/>
        <v>7.7331251127191374E-3</v>
      </c>
    </row>
    <row r="32739" spans="2:7">
      <c r="B32739">
        <v>32718</v>
      </c>
      <c r="C32739">
        <f ca="1"/>
        <v>-0.49495749810405204</v>
      </c>
      <c r="D32739">
        <f ca="1"/>
        <v>-7.1555175431445447E-2</v>
      </c>
      <c r="F32739">
        <f ca="1"/>
        <v>-0.95815027192456703</v>
      </c>
      <c r="G32739">
        <f ca="1"/>
        <v>-4.7907513596228361E-3</v>
      </c>
    </row>
    <row r="32740" spans="2:7">
      <c r="B32740">
        <v>32719</v>
      </c>
      <c r="C32740">
        <f ca="1"/>
        <v>-0.79222102543922812</v>
      </c>
      <c r="D32740">
        <f ca="1"/>
        <v>-0.11453006505190168</v>
      </c>
      <c r="F32740">
        <f ca="1"/>
        <v>0.24227759072487023</v>
      </c>
      <c r="G32740">
        <f ca="1"/>
        <v>1.2113879536243513E-3</v>
      </c>
    </row>
    <row r="32741" spans="2:7">
      <c r="B32741">
        <v>32720</v>
      </c>
      <c r="C32741">
        <f ca="1"/>
        <v>0.14847493665523734</v>
      </c>
      <c r="D32741">
        <f ca="1"/>
        <v>2.1464772592059624E-2</v>
      </c>
      <c r="F32741">
        <f ca="1"/>
        <v>0.34322876277915154</v>
      </c>
      <c r="G32741">
        <f ca="1"/>
        <v>1.7161438138957581E-3</v>
      </c>
    </row>
    <row r="32742" spans="2:7">
      <c r="B32742">
        <v>32721</v>
      </c>
      <c r="C32742">
        <f ca="1"/>
        <v>9.697111105246542E-2</v>
      </c>
      <c r="D32742">
        <f ca="1"/>
        <v>1.4018950899260125E-2</v>
      </c>
      <c r="F32742">
        <f ca="1"/>
        <v>0.53008165253479855</v>
      </c>
      <c r="G32742">
        <f ca="1"/>
        <v>2.6504082626739932E-3</v>
      </c>
    </row>
    <row r="32743" spans="2:7">
      <c r="B32743">
        <v>32722</v>
      </c>
      <c r="C32743">
        <f ca="1"/>
        <v>0.28888471568987578</v>
      </c>
      <c r="D32743">
        <f ca="1"/>
        <v>4.1763578872597899E-2</v>
      </c>
      <c r="F32743">
        <f ca="1"/>
        <v>-0.42072322169032966</v>
      </c>
      <c r="G32743">
        <f ca="1"/>
        <v>-2.1036161084516487E-3</v>
      </c>
    </row>
    <row r="32744" spans="2:7">
      <c r="B32744">
        <v>32723</v>
      </c>
      <c r="C32744">
        <f ca="1"/>
        <v>0.106931145509934</v>
      </c>
      <c r="D32744">
        <f ca="1"/>
        <v>1.5458856377280747E-2</v>
      </c>
      <c r="F32744">
        <f ca="1"/>
        <v>1.8614705042243853</v>
      </c>
      <c r="G32744">
        <f ca="1"/>
        <v>9.3073525211219282E-3</v>
      </c>
    </row>
    <row r="32745" spans="2:7">
      <c r="B32745">
        <v>32724</v>
      </c>
      <c r="C32745">
        <f ca="1"/>
        <v>-0.3148674595447209</v>
      </c>
      <c r="D32745">
        <f ca="1"/>
        <v>-4.5519860577280566E-2</v>
      </c>
      <c r="F32745">
        <f ca="1"/>
        <v>-0.63285784988485672</v>
      </c>
      <c r="G32745">
        <f ca="1"/>
        <v>-3.164289249424284E-3</v>
      </c>
    </row>
    <row r="32746" spans="2:7">
      <c r="B32746">
        <v>32725</v>
      </c>
      <c r="C32746">
        <f ca="1"/>
        <v>-0.98523138447118586</v>
      </c>
      <c r="D32746">
        <f ca="1"/>
        <v>-0.14243324896874501</v>
      </c>
      <c r="F32746">
        <f ca="1"/>
        <v>-1.9761408793568322</v>
      </c>
      <c r="G32746">
        <f ca="1"/>
        <v>-9.8807043967841634E-3</v>
      </c>
    </row>
    <row r="32747" spans="2:7">
      <c r="B32747">
        <v>32726</v>
      </c>
      <c r="C32747">
        <f ca="1"/>
        <v>0.90756815438265626</v>
      </c>
      <c r="D32747">
        <f ca="1"/>
        <v>0.13120560604012091</v>
      </c>
      <c r="F32747">
        <f ca="1"/>
        <v>6.1655654512027196E-2</v>
      </c>
      <c r="G32747">
        <f ca="1"/>
        <v>3.0827827256013602E-4</v>
      </c>
    </row>
    <row r="32748" spans="2:7">
      <c r="B32748">
        <v>32727</v>
      </c>
      <c r="C32748">
        <f ca="1"/>
        <v>-0.17937373463775169</v>
      </c>
      <c r="D32748">
        <f ca="1"/>
        <v>-2.5931759997501067E-2</v>
      </c>
      <c r="F32748">
        <f ca="1"/>
        <v>-0.65097413912618407</v>
      </c>
      <c r="G32748">
        <f ca="1"/>
        <v>-3.2548706956309209E-3</v>
      </c>
    </row>
    <row r="32749" spans="2:7">
      <c r="B32749">
        <v>32728</v>
      </c>
      <c r="C32749">
        <f ca="1"/>
        <v>0.44949993525556375</v>
      </c>
      <c r="D32749">
        <f ca="1"/>
        <v>6.4983451805135747E-2</v>
      </c>
      <c r="F32749">
        <f ca="1"/>
        <v>0.70571065495634711</v>
      </c>
      <c r="G32749">
        <f ca="1"/>
        <v>3.5285532747817362E-3</v>
      </c>
    </row>
    <row r="32750" spans="2:7">
      <c r="B32750">
        <v>32729</v>
      </c>
      <c r="C32750">
        <f ca="1"/>
        <v>-1.7052917608579035</v>
      </c>
      <c r="D32750">
        <f ca="1"/>
        <v>-0.24653117000428537</v>
      </c>
      <c r="F32750">
        <f ca="1"/>
        <v>-0.37008695969957639</v>
      </c>
      <c r="G32750">
        <f ca="1"/>
        <v>-1.8504347984978824E-3</v>
      </c>
    </row>
    <row r="32751" spans="2:7">
      <c r="B32751">
        <v>32730</v>
      </c>
      <c r="C32751">
        <f ca="1"/>
        <v>-0.76703284549508577</v>
      </c>
      <c r="D32751">
        <f ca="1"/>
        <v>-0.11088865211926432</v>
      </c>
      <c r="F32751">
        <f ca="1"/>
        <v>0.4158859567117747</v>
      </c>
      <c r="G32751">
        <f ca="1"/>
        <v>2.0794297835588739E-3</v>
      </c>
    </row>
    <row r="32752" spans="2:7">
      <c r="B32752">
        <v>32731</v>
      </c>
      <c r="C32752">
        <f ca="1"/>
        <v>0.39912404511200028</v>
      </c>
      <c r="D32752">
        <f ca="1"/>
        <v>5.7700693850067618E-2</v>
      </c>
      <c r="F32752">
        <f ca="1"/>
        <v>-0.63888844208853135</v>
      </c>
      <c r="G32752">
        <f ca="1"/>
        <v>-3.1944422104426573E-3</v>
      </c>
    </row>
    <row r="32753" spans="2:7">
      <c r="B32753">
        <v>32732</v>
      </c>
      <c r="C32753">
        <f ca="1"/>
        <v>-0.32476051153101804</v>
      </c>
      <c r="D32753">
        <f ca="1"/>
        <v>-4.6950082511777014E-2</v>
      </c>
      <c r="F32753">
        <f ca="1"/>
        <v>-0.57806489163846209</v>
      </c>
      <c r="G32753">
        <f ca="1"/>
        <v>-2.890324458192311E-3</v>
      </c>
    </row>
    <row r="32754" spans="2:7">
      <c r="B32754">
        <v>32733</v>
      </c>
      <c r="C32754">
        <f ca="1"/>
        <v>0.16966453329187139</v>
      </c>
      <c r="D32754">
        <f ca="1"/>
        <v>2.4528117041762592E-2</v>
      </c>
      <c r="F32754">
        <f ca="1"/>
        <v>-1.3486574089178536</v>
      </c>
      <c r="G32754">
        <f ca="1"/>
        <v>-6.7432870445892695E-3</v>
      </c>
    </row>
    <row r="32755" spans="2:7">
      <c r="B32755">
        <v>32734</v>
      </c>
      <c r="C32755">
        <f ca="1"/>
        <v>0.91613887849340625</v>
      </c>
      <c r="D32755">
        <f ca="1"/>
        <v>0.13244466125126209</v>
      </c>
      <c r="F32755">
        <f ca="1"/>
        <v>-3.8996114158596294E-2</v>
      </c>
      <c r="G32755">
        <f ca="1"/>
        <v>-1.9498057079298152E-4</v>
      </c>
    </row>
    <row r="32756" spans="2:7">
      <c r="B32756">
        <v>32735</v>
      </c>
      <c r="C32756">
        <f ca="1"/>
        <v>-0.30481325288835676</v>
      </c>
      <c r="D32756">
        <f ca="1"/>
        <v>-4.4066340782397281E-2</v>
      </c>
      <c r="F32756">
        <f ca="1"/>
        <v>-1.7226397178787241</v>
      </c>
      <c r="G32756">
        <f ca="1"/>
        <v>-8.6131985893936214E-3</v>
      </c>
    </row>
    <row r="32757" spans="2:7">
      <c r="B32757">
        <v>32736</v>
      </c>
      <c r="C32757">
        <f ca="1"/>
        <v>0.46884356755160017</v>
      </c>
      <c r="D32757">
        <f ca="1"/>
        <v>6.7779928285896698E-2</v>
      </c>
      <c r="F32757">
        <f ca="1"/>
        <v>-1.2344427084823504</v>
      </c>
      <c r="G32757">
        <f ca="1"/>
        <v>-6.1722135424117528E-3</v>
      </c>
    </row>
    <row r="32758" spans="2:7">
      <c r="B32758">
        <v>32737</v>
      </c>
      <c r="C32758">
        <f ca="1"/>
        <v>-0.41435001071467581</v>
      </c>
      <c r="D32758">
        <f ca="1"/>
        <v>-5.99018861625105E-2</v>
      </c>
      <c r="F32758">
        <f ca="1"/>
        <v>-0.32623426568332847</v>
      </c>
      <c r="G32758">
        <f ca="1"/>
        <v>-1.6311713284166427E-3</v>
      </c>
    </row>
    <row r="32759" spans="2:7">
      <c r="B32759">
        <v>32738</v>
      </c>
      <c r="C32759">
        <f ca="1"/>
        <v>-8.0724162411647885E-2</v>
      </c>
      <c r="D32759">
        <f ca="1"/>
        <v>-1.1670156781234691E-2</v>
      </c>
      <c r="F32759">
        <f ca="1"/>
        <v>-0.78963190980456976</v>
      </c>
      <c r="G32759">
        <f ca="1"/>
        <v>-3.9481595490228494E-3</v>
      </c>
    </row>
    <row r="32760" spans="2:7">
      <c r="B32760">
        <v>32739</v>
      </c>
      <c r="C32760">
        <f ca="1"/>
        <v>-0.79744979036329211</v>
      </c>
      <c r="D32760">
        <f ca="1"/>
        <v>-0.11528597882806298</v>
      </c>
      <c r="F32760">
        <f ca="1"/>
        <v>0.39608460749568836</v>
      </c>
      <c r="G32760">
        <f ca="1"/>
        <v>1.980423037478442E-3</v>
      </c>
    </row>
    <row r="32761" spans="2:7">
      <c r="B32761">
        <v>32740</v>
      </c>
      <c r="C32761">
        <f ca="1"/>
        <v>-1.8363747156890851E-2</v>
      </c>
      <c r="D32761">
        <f ca="1"/>
        <v>-2.6548161295129897E-3</v>
      </c>
      <c r="F32761">
        <f ca="1"/>
        <v>0.62889052488008224</v>
      </c>
      <c r="G32761">
        <f ca="1"/>
        <v>3.1444526244004119E-3</v>
      </c>
    </row>
    <row r="32762" spans="2:7">
      <c r="B32762">
        <v>32741</v>
      </c>
      <c r="C32762">
        <f ca="1"/>
        <v>-1.9837984748338282</v>
      </c>
      <c r="D32762">
        <f ca="1"/>
        <v>-0.28679441857354582</v>
      </c>
      <c r="F32762">
        <f ca="1"/>
        <v>-0.90589660192191712</v>
      </c>
      <c r="G32762">
        <f ca="1"/>
        <v>-4.5294830096095865E-3</v>
      </c>
    </row>
    <row r="32763" spans="2:7">
      <c r="B32763">
        <v>32742</v>
      </c>
      <c r="C32763">
        <f ca="1"/>
        <v>1.6993259776748944</v>
      </c>
      <c r="D32763">
        <f ca="1"/>
        <v>0.2456687067344463</v>
      </c>
      <c r="F32763">
        <f ca="1"/>
        <v>0.3224826203672872</v>
      </c>
      <c r="G32763">
        <f ca="1"/>
        <v>1.6124131018364362E-3</v>
      </c>
    </row>
    <row r="32764" spans="2:7">
      <c r="B32764">
        <v>32743</v>
      </c>
      <c r="C32764">
        <f ca="1"/>
        <v>-1.613484200139768</v>
      </c>
      <c r="D32764">
        <f ca="1"/>
        <v>-0.23325870491731696</v>
      </c>
      <c r="F32764">
        <f ca="1"/>
        <v>1.5080579429265142</v>
      </c>
      <c r="G32764">
        <f ca="1"/>
        <v>7.5402897146325722E-3</v>
      </c>
    </row>
    <row r="32765" spans="2:7">
      <c r="B32765">
        <v>32744</v>
      </c>
      <c r="C32765">
        <f ca="1"/>
        <v>0.64608810253327031</v>
      </c>
      <c r="D32765">
        <f ca="1"/>
        <v>9.3403873459896578E-2</v>
      </c>
      <c r="F32765">
        <f ca="1"/>
        <v>-0.62211691289560789</v>
      </c>
      <c r="G32765">
        <f ca="1"/>
        <v>-3.1105845644780398E-3</v>
      </c>
    </row>
    <row r="32766" spans="2:7">
      <c r="B32766">
        <v>32745</v>
      </c>
      <c r="C32766">
        <f ca="1"/>
        <v>-0.77366560356176994</v>
      </c>
      <c r="D32766">
        <f ca="1"/>
        <v>-0.11184753882948474</v>
      </c>
      <c r="F32766">
        <f ca="1"/>
        <v>-1.3540075345281166</v>
      </c>
      <c r="G32766">
        <f ca="1"/>
        <v>-6.7700376726405843E-3</v>
      </c>
    </row>
    <row r="32767" spans="2:7">
      <c r="B32767">
        <v>32746</v>
      </c>
      <c r="C32767">
        <f ca="1"/>
        <v>-1.2863636514216754</v>
      </c>
      <c r="D32767">
        <f ca="1"/>
        <v>-0.18596743578730965</v>
      </c>
      <c r="F32767">
        <f ca="1"/>
        <v>1.8252763266114405</v>
      </c>
      <c r="G32767">
        <f ca="1"/>
        <v>9.1263816330572033E-3</v>
      </c>
    </row>
    <row r="32768" spans="2:7">
      <c r="B32768">
        <v>32747</v>
      </c>
      <c r="C32768">
        <f ca="1"/>
        <v>0.26812113908802709</v>
      </c>
      <c r="D32768">
        <f ca="1"/>
        <v>3.8761823424866108E-2</v>
      </c>
      <c r="F32768">
        <f ca="1"/>
        <v>0.73012807189634588</v>
      </c>
      <c r="G32768">
        <f ca="1"/>
        <v>3.6506403594817301E-3</v>
      </c>
    </row>
    <row r="32769" spans="2:7">
      <c r="B32769">
        <v>32748</v>
      </c>
      <c r="C32769">
        <f ca="1"/>
        <v>0.82933898627070612</v>
      </c>
      <c r="D32769">
        <f ca="1"/>
        <v>0.11989614640055836</v>
      </c>
      <c r="F32769">
        <f ca="1"/>
        <v>-0.17323543512326323</v>
      </c>
      <c r="G32769">
        <f ca="1"/>
        <v>-8.6617717561631629E-4</v>
      </c>
    </row>
    <row r="32770" spans="2:7">
      <c r="B32770">
        <v>32749</v>
      </c>
      <c r="C32770">
        <f ca="1"/>
        <v>1.3580074539122013</v>
      </c>
      <c r="D32770">
        <f ca="1"/>
        <v>0.19632486016298339</v>
      </c>
      <c r="F32770">
        <f ca="1"/>
        <v>-1.0123097928883742</v>
      </c>
      <c r="G32770">
        <f ca="1"/>
        <v>-5.0615489644418718E-3</v>
      </c>
    </row>
    <row r="32771" spans="2:7">
      <c r="B32771">
        <v>32750</v>
      </c>
      <c r="C32771">
        <f ca="1"/>
        <v>0.52469538255896453</v>
      </c>
      <c r="D32771">
        <f ca="1"/>
        <v>7.5854331515113838E-2</v>
      </c>
      <c r="F32771">
        <f ca="1"/>
        <v>2.1476067179724914</v>
      </c>
      <c r="G32771">
        <f ca="1"/>
        <v>1.0738033589862458E-2</v>
      </c>
    </row>
    <row r="32772" spans="2:7">
      <c r="B32772">
        <v>32751</v>
      </c>
      <c r="C32772">
        <f ca="1"/>
        <v>-1.845655605377456E-2</v>
      </c>
      <c r="D32772">
        <f ca="1"/>
        <v>-2.6682333560901226E-3</v>
      </c>
      <c r="F32772">
        <f ca="1"/>
        <v>1.386906466596292</v>
      </c>
      <c r="G32772">
        <f ca="1"/>
        <v>6.9345323329814612E-3</v>
      </c>
    </row>
    <row r="32773" spans="2:7">
      <c r="B32773">
        <v>32752</v>
      </c>
      <c r="C32773">
        <f ca="1"/>
        <v>0.44954713960874937</v>
      </c>
      <c r="D32773">
        <f ca="1"/>
        <v>6.4990276059311639E-2</v>
      </c>
      <c r="F32773">
        <f ca="1"/>
        <v>0.51030564706046122</v>
      </c>
      <c r="G32773">
        <f ca="1"/>
        <v>2.5515282353023067E-3</v>
      </c>
    </row>
    <row r="32774" spans="2:7">
      <c r="B32774">
        <v>32753</v>
      </c>
      <c r="C32774">
        <f ca="1"/>
        <v>-1.5589251316399149</v>
      </c>
      <c r="D32774">
        <f ca="1"/>
        <v>-0.22537119188268762</v>
      </c>
      <c r="F32774">
        <f ca="1"/>
        <v>0.16031121858759981</v>
      </c>
      <c r="G32774">
        <f ca="1"/>
        <v>8.0155609293799924E-4</v>
      </c>
    </row>
    <row r="32775" spans="2:7">
      <c r="B32775">
        <v>32754</v>
      </c>
      <c r="C32775">
        <f ca="1"/>
        <v>0.18469970773355929</v>
      </c>
      <c r="D32775">
        <f ca="1"/>
        <v>2.6701726996028189E-2</v>
      </c>
      <c r="F32775">
        <f ca="1"/>
        <v>-2.4958925582654077</v>
      </c>
      <c r="G32775">
        <f ca="1"/>
        <v>-1.2479462791327041E-2</v>
      </c>
    </row>
    <row r="32776" spans="2:7">
      <c r="B32776">
        <v>32755</v>
      </c>
      <c r="C32776">
        <f ca="1"/>
        <v>-0.59722712605290373</v>
      </c>
      <c r="D32776">
        <f ca="1"/>
        <v>-8.6340124032527832E-2</v>
      </c>
      <c r="F32776">
        <f ca="1"/>
        <v>-0.68609660667988503</v>
      </c>
      <c r="G32776">
        <f ca="1"/>
        <v>-3.4304830333994258E-3</v>
      </c>
    </row>
    <row r="32777" spans="2:7">
      <c r="B32777">
        <v>32756</v>
      </c>
      <c r="C32777">
        <f ca="1"/>
        <v>0.98503944143645028</v>
      </c>
      <c r="D32777">
        <f ca="1"/>
        <v>0.14240550008611175</v>
      </c>
      <c r="F32777">
        <f ca="1"/>
        <v>0.77302251116974163</v>
      </c>
      <c r="G32777">
        <f ca="1"/>
        <v>3.865112555848709E-3</v>
      </c>
    </row>
    <row r="32778" spans="2:7">
      <c r="B32778">
        <v>32757</v>
      </c>
      <c r="C32778">
        <f ca="1"/>
        <v>-1.4506988631152153</v>
      </c>
      <c r="D32778">
        <f ca="1"/>
        <v>-0.20972510174315084</v>
      </c>
      <c r="F32778">
        <f ca="1"/>
        <v>-2.3868591085322777</v>
      </c>
      <c r="G32778">
        <f ca="1"/>
        <v>-1.1934295542661391E-2</v>
      </c>
    </row>
    <row r="32779" spans="2:7">
      <c r="B32779">
        <v>32758</v>
      </c>
      <c r="C32779">
        <f ca="1"/>
        <v>-3.0790006832668894E-3</v>
      </c>
      <c r="D32779">
        <f ca="1"/>
        <v>-4.4512596513566994E-4</v>
      </c>
      <c r="F32779">
        <f ca="1"/>
        <v>8.1426928397602488E-2</v>
      </c>
      <c r="G32779">
        <f ca="1"/>
        <v>4.0713464198801252E-4</v>
      </c>
    </row>
    <row r="32780" spans="2:7">
      <c r="B32780">
        <v>32759</v>
      </c>
      <c r="C32780">
        <f ca="1"/>
        <v>0.63443971233108987</v>
      </c>
      <c r="D32780">
        <f ca="1"/>
        <v>9.1719885223323319E-2</v>
      </c>
      <c r="F32780">
        <f ca="1"/>
        <v>0.77324374587282985</v>
      </c>
      <c r="G32780">
        <f ca="1"/>
        <v>3.8662187293641501E-3</v>
      </c>
    </row>
    <row r="32781" spans="2:7">
      <c r="B32781">
        <v>32760</v>
      </c>
      <c r="C32781">
        <f ca="1"/>
        <v>-0.79633498502537114</v>
      </c>
      <c r="D32781">
        <f ca="1"/>
        <v>-0.11512481328994625</v>
      </c>
      <c r="F32781">
        <f ca="1"/>
        <v>1.1863321375051028</v>
      </c>
      <c r="G32781">
        <f ca="1"/>
        <v>5.9316606875255149E-3</v>
      </c>
    </row>
    <row r="32782" spans="2:7">
      <c r="B32782">
        <v>32761</v>
      </c>
      <c r="C32782">
        <f ca="1"/>
        <v>-8.0995110728073277E-2</v>
      </c>
      <c r="D32782">
        <f ca="1"/>
        <v>-1.1709327324945895E-2</v>
      </c>
      <c r="F32782">
        <f ca="1"/>
        <v>0.28394422183939061</v>
      </c>
      <c r="G32782">
        <f ca="1"/>
        <v>1.4197211091969532E-3</v>
      </c>
    </row>
    <row r="32783" spans="2:7">
      <c r="B32783">
        <v>32762</v>
      </c>
      <c r="C32783">
        <f ca="1"/>
        <v>-0.58197905997355204</v>
      </c>
      <c r="D32783">
        <f ca="1"/>
        <v>-8.413573669123553E-2</v>
      </c>
      <c r="F32783">
        <f ca="1"/>
        <v>0.94457994555411928</v>
      </c>
      <c r="G32783">
        <f ca="1"/>
        <v>4.7228997277705973E-3</v>
      </c>
    </row>
    <row r="32784" spans="2:7">
      <c r="B32784">
        <v>32763</v>
      </c>
      <c r="C32784">
        <f ca="1"/>
        <v>0.68267939223386176</v>
      </c>
      <c r="D32784">
        <f ca="1"/>
        <v>9.8693814846415859E-2</v>
      </c>
      <c r="F32784">
        <f ca="1"/>
        <v>-1.354375778161401</v>
      </c>
      <c r="G32784">
        <f ca="1"/>
        <v>-6.7718788908070066E-3</v>
      </c>
    </row>
    <row r="32785" spans="2:7">
      <c r="B32785">
        <v>32764</v>
      </c>
      <c r="C32785">
        <f ca="1"/>
        <v>0.18522890888833776</v>
      </c>
      <c r="D32785">
        <f ca="1"/>
        <v>2.6778232719476661E-2</v>
      </c>
      <c r="F32785">
        <f ca="1"/>
        <v>7.9122317378699097E-2</v>
      </c>
      <c r="G32785">
        <f ca="1"/>
        <v>3.9561158689349558E-4</v>
      </c>
    </row>
    <row r="32786" spans="2:7">
      <c r="B32786">
        <v>32765</v>
      </c>
      <c r="C32786">
        <f ca="1"/>
        <v>0.8009218460666131</v>
      </c>
      <c r="D32786">
        <f ca="1"/>
        <v>0.11578792809827416</v>
      </c>
      <c r="F32786">
        <f ca="1"/>
        <v>-0.9616124662256621</v>
      </c>
      <c r="G32786">
        <f ca="1"/>
        <v>-4.8080623311283115E-3</v>
      </c>
    </row>
    <row r="32787" spans="2:7">
      <c r="B32787">
        <v>32766</v>
      </c>
      <c r="C32787">
        <f ca="1"/>
        <v>-0.8846594512327256</v>
      </c>
      <c r="D32787">
        <f ca="1"/>
        <v>-0.12789373324482164</v>
      </c>
      <c r="F32787">
        <f ca="1"/>
        <v>0.24739536137125806</v>
      </c>
      <c r="G32787">
        <f ca="1"/>
        <v>1.2369768068562906E-3</v>
      </c>
    </row>
    <row r="32788" spans="2:7">
      <c r="B32788">
        <v>32767</v>
      </c>
      <c r="C32788">
        <f ca="1"/>
        <v>-0.45490692803558491</v>
      </c>
      <c r="D32788">
        <f ca="1"/>
        <v>-6.5765131683535413E-2</v>
      </c>
      <c r="F32788">
        <f ca="1"/>
        <v>0.22760062067081377</v>
      </c>
      <c r="G32788">
        <f ca="1"/>
        <v>1.1380031033540691E-3</v>
      </c>
    </row>
    <row r="32789" spans="2:7">
      <c r="B32789">
        <v>32768</v>
      </c>
      <c r="C32789">
        <f ca="1"/>
        <v>-0.58553694194450945</v>
      </c>
      <c r="D32789">
        <f ca="1"/>
        <v>-8.4650093721023792E-2</v>
      </c>
      <c r="F32789">
        <f ca="1"/>
        <v>-9.4416339010233344E-2</v>
      </c>
      <c r="G32789">
        <f ca="1"/>
        <v>-4.720816950511668E-4</v>
      </c>
    </row>
    <row r="32790" spans="2:7">
      <c r="B32790">
        <v>32769</v>
      </c>
      <c r="C32790">
        <f ca="1"/>
        <v>-3.4181417616655483</v>
      </c>
      <c r="D32790">
        <f ca="1"/>
        <v>-0.49415502208254347</v>
      </c>
      <c r="F32790">
        <f ca="1"/>
        <v>-0.86707239033146277</v>
      </c>
      <c r="G32790">
        <f ca="1"/>
        <v>-4.3353619516573148E-3</v>
      </c>
    </row>
    <row r="32791" spans="2:7">
      <c r="B32791">
        <v>32770</v>
      </c>
      <c r="C32791">
        <f ca="1"/>
        <v>6.6376271056810487E-2</v>
      </c>
      <c r="D32791">
        <f ca="1"/>
        <v>9.5959061902256022E-3</v>
      </c>
      <c r="F32791">
        <f ca="1"/>
        <v>-0.91091341654228508</v>
      </c>
      <c r="G32791">
        <f ca="1"/>
        <v>-4.5545670827114261E-3</v>
      </c>
    </row>
    <row r="32792" spans="2:7">
      <c r="B32792">
        <v>32771</v>
      </c>
      <c r="C32792">
        <f ca="1"/>
        <v>0.43384180252084226</v>
      </c>
      <c r="D32792">
        <f ca="1"/>
        <v>6.2719781815179731E-2</v>
      </c>
      <c r="F32792">
        <f ca="1"/>
        <v>-0.82215307060382059</v>
      </c>
      <c r="G32792">
        <f ca="1"/>
        <v>-4.1107653530191041E-3</v>
      </c>
    </row>
    <row r="32793" spans="2:7">
      <c r="B32793">
        <v>32772</v>
      </c>
      <c r="C32793">
        <f ca="1"/>
        <v>-1.711355910568586</v>
      </c>
      <c r="D32793">
        <f ca="1"/>
        <v>-0.24740785395806442</v>
      </c>
      <c r="F32793">
        <f ca="1"/>
        <v>-0.12344575786957727</v>
      </c>
      <c r="G32793">
        <f ca="1"/>
        <v>-6.1722878934788647E-4</v>
      </c>
    </row>
    <row r="32794" spans="2:7">
      <c r="B32794">
        <v>32773</v>
      </c>
      <c r="C32794">
        <f ca="1"/>
        <v>-0.91029606621196002</v>
      </c>
      <c r="D32794">
        <f ca="1"/>
        <v>-0.13159997567843337</v>
      </c>
      <c r="F32794">
        <f ca="1"/>
        <v>0.131710895817641</v>
      </c>
      <c r="G32794">
        <f ca="1"/>
        <v>6.5855447908820519E-4</v>
      </c>
    </row>
    <row r="32795" spans="2:7">
      <c r="B32795">
        <v>32774</v>
      </c>
      <c r="C32795">
        <f ca="1"/>
        <v>-3.6201846866425968E-2</v>
      </c>
      <c r="D32795">
        <f ca="1"/>
        <v>-5.233640289099859E-3</v>
      </c>
      <c r="F32795">
        <f ca="1"/>
        <v>-1.1413575451268771</v>
      </c>
      <c r="G32795">
        <f ca="1"/>
        <v>-5.7067877256343873E-3</v>
      </c>
    </row>
    <row r="32796" spans="2:7">
      <c r="B32796">
        <v>32775</v>
      </c>
      <c r="C32796">
        <f ca="1"/>
        <v>-0.95562912080438245</v>
      </c>
      <c r="D32796">
        <f ca="1"/>
        <v>-0.13815369935497046</v>
      </c>
      <c r="F32796">
        <f ca="1"/>
        <v>-2.5936053970828272</v>
      </c>
      <c r="G32796">
        <f ca="1"/>
        <v>-1.2968026985414138E-2</v>
      </c>
    </row>
    <row r="32797" spans="2:7">
      <c r="B32797">
        <v>32776</v>
      </c>
      <c r="C32797">
        <f ca="1"/>
        <v>-0.12163753452066851</v>
      </c>
      <c r="D32797">
        <f ca="1"/>
        <v>-1.7584934373183675E-2</v>
      </c>
      <c r="F32797">
        <f ca="1"/>
        <v>-0.98030032769896192</v>
      </c>
      <c r="G32797">
        <f ca="1"/>
        <v>-4.9015016384948108E-3</v>
      </c>
    </row>
    <row r="32798" spans="2:7">
      <c r="B32798">
        <v>32777</v>
      </c>
      <c r="C32798">
        <f ca="1"/>
        <v>0.49059064876209157</v>
      </c>
      <c r="D32798">
        <f ca="1"/>
        <v>7.0923867345511607E-2</v>
      </c>
      <c r="F32798">
        <f ca="1"/>
        <v>-1.2162687989728147</v>
      </c>
      <c r="G32798">
        <f ca="1"/>
        <v>-6.0813439948640743E-3</v>
      </c>
    </row>
    <row r="32799" spans="2:7">
      <c r="B32799">
        <v>32778</v>
      </c>
      <c r="C32799">
        <f ca="1"/>
        <v>1.6577252672176053</v>
      </c>
      <c r="D32799">
        <f ca="1"/>
        <v>0.23965456179019029</v>
      </c>
      <c r="F32799">
        <f ca="1"/>
        <v>0.29537370918399936</v>
      </c>
      <c r="G32799">
        <f ca="1"/>
        <v>1.476868545919997E-3</v>
      </c>
    </row>
    <row r="32800" spans="2:7">
      <c r="B32800">
        <v>32779</v>
      </c>
      <c r="C32800">
        <f ca="1"/>
        <v>-1.058136804055978</v>
      </c>
      <c r="D32800">
        <f ca="1"/>
        <v>-0.1529730632119394</v>
      </c>
      <c r="F32800">
        <f ca="1"/>
        <v>-0.67261895034245145</v>
      </c>
      <c r="G32800">
        <f ca="1"/>
        <v>-3.363094751712258E-3</v>
      </c>
    </row>
    <row r="32801" spans="2:7">
      <c r="B32801">
        <v>32780</v>
      </c>
      <c r="C32801">
        <f ca="1"/>
        <v>0.30700013761395994</v>
      </c>
      <c r="D32801">
        <f ca="1"/>
        <v>4.4382495039658354E-2</v>
      </c>
      <c r="F32801">
        <f ca="1"/>
        <v>-8.9743262553324626E-2</v>
      </c>
      <c r="G32801">
        <f ca="1"/>
        <v>-4.4871631276662319E-4</v>
      </c>
    </row>
    <row r="32802" spans="2:7">
      <c r="B32802">
        <v>32781</v>
      </c>
      <c r="C32802">
        <f ca="1"/>
        <v>-0.22698185584827207</v>
      </c>
      <c r="D32802">
        <f ca="1"/>
        <v>-3.2814386239611561E-2</v>
      </c>
      <c r="F32802">
        <f ca="1"/>
        <v>-3.4901047658181146E-3</v>
      </c>
      <c r="G32802">
        <f ca="1"/>
        <v>-1.7450523829090575E-5</v>
      </c>
    </row>
    <row r="32803" spans="2:7">
      <c r="B32803">
        <v>32782</v>
      </c>
      <c r="C32803">
        <f ca="1"/>
        <v>-0.20890981909944223</v>
      </c>
      <c r="D32803">
        <f ca="1"/>
        <v>-3.020174219457843E-2</v>
      </c>
      <c r="F32803">
        <f ca="1"/>
        <v>-0.84195717747489751</v>
      </c>
      <c r="G32803">
        <f ca="1"/>
        <v>-4.2097858873744887E-3</v>
      </c>
    </row>
    <row r="32804" spans="2:7">
      <c r="B32804">
        <v>32783</v>
      </c>
      <c r="C32804">
        <f ca="1"/>
        <v>-1.2033323502786031</v>
      </c>
      <c r="D32804">
        <f ca="1"/>
        <v>-0.17396373982886451</v>
      </c>
      <c r="F32804">
        <f ca="1"/>
        <v>1.2574614847829297</v>
      </c>
      <c r="G32804">
        <f ca="1"/>
        <v>6.2873074239146497E-3</v>
      </c>
    </row>
    <row r="32805" spans="2:7">
      <c r="B32805">
        <v>32784</v>
      </c>
      <c r="C32805">
        <f ca="1"/>
        <v>-1.3581638104506246</v>
      </c>
      <c r="D32805">
        <f ca="1"/>
        <v>-0.19634746436552522</v>
      </c>
      <c r="F32805">
        <f ca="1"/>
        <v>-0.61612466477234107</v>
      </c>
      <c r="G32805">
        <f ca="1"/>
        <v>-3.0806233238617059E-3</v>
      </c>
    </row>
    <row r="32806" spans="2:7">
      <c r="B32806">
        <v>32785</v>
      </c>
      <c r="C32806">
        <f ca="1"/>
        <v>0.54385256671369264</v>
      </c>
      <c r="D32806">
        <f ca="1"/>
        <v>7.8623853500769059E-2</v>
      </c>
      <c r="F32806">
        <f ca="1"/>
        <v>0.93818922759424983</v>
      </c>
      <c r="G32806">
        <f ca="1"/>
        <v>4.6909461379712504E-3</v>
      </c>
    </row>
    <row r="32807" spans="2:7">
      <c r="B32807">
        <v>32786</v>
      </c>
      <c r="C32807">
        <f ca="1"/>
        <v>0.75369559675114295</v>
      </c>
      <c r="D32807">
        <f ca="1"/>
        <v>0.10896050843561206</v>
      </c>
      <c r="F32807">
        <f ca="1"/>
        <v>-0.52727249566710754</v>
      </c>
      <c r="G32807">
        <f ca="1"/>
        <v>-2.6363624783355384E-3</v>
      </c>
    </row>
    <row r="32808" spans="2:7">
      <c r="B32808">
        <v>32787</v>
      </c>
      <c r="C32808">
        <f ca="1"/>
        <v>2.565036932266175</v>
      </c>
      <c r="D32808">
        <f ca="1"/>
        <v>0.37082308759742827</v>
      </c>
      <c r="F32808">
        <f ca="1"/>
        <v>0.81612606476170546</v>
      </c>
      <c r="G32808">
        <f ca="1"/>
        <v>4.0806303238085278E-3</v>
      </c>
    </row>
    <row r="32809" spans="2:7">
      <c r="B32809">
        <v>32788</v>
      </c>
      <c r="C32809">
        <f ca="1"/>
        <v>-1.5290381496129903</v>
      </c>
      <c r="D32809">
        <f ca="1"/>
        <v>-0.22105048101307784</v>
      </c>
      <c r="F32809">
        <f ca="1"/>
        <v>-0.57138473505594667</v>
      </c>
      <c r="G32809">
        <f ca="1"/>
        <v>-2.856923675279734E-3</v>
      </c>
    </row>
    <row r="32810" spans="2:7">
      <c r="B32810">
        <v>32789</v>
      </c>
      <c r="C32810">
        <f ca="1"/>
        <v>0.14320778246527471</v>
      </c>
      <c r="D32810">
        <f ca="1"/>
        <v>2.0703308944108142E-2</v>
      </c>
      <c r="F32810">
        <f ca="1"/>
        <v>1.3822054415164275</v>
      </c>
      <c r="G32810">
        <f ca="1"/>
        <v>6.9110272075821391E-3</v>
      </c>
    </row>
    <row r="32811" spans="2:7">
      <c r="B32811">
        <v>32790</v>
      </c>
      <c r="C32811">
        <f ca="1"/>
        <v>0.42879478507740754</v>
      </c>
      <c r="D32811">
        <f ca="1"/>
        <v>6.1990142967493028E-2</v>
      </c>
      <c r="F32811">
        <f ca="1"/>
        <v>0.7629499676874123</v>
      </c>
      <c r="G32811">
        <f ca="1"/>
        <v>3.8147498384370621E-3</v>
      </c>
    </row>
    <row r="32812" spans="2:7">
      <c r="B32812">
        <v>32791</v>
      </c>
      <c r="C32812">
        <f ca="1"/>
        <v>0.32336777282752976</v>
      </c>
      <c r="D32812">
        <f ca="1"/>
        <v>4.6748736613108931E-2</v>
      </c>
      <c r="F32812">
        <f ca="1"/>
        <v>-0.15628587171638536</v>
      </c>
      <c r="G32812">
        <f ca="1"/>
        <v>-7.81429358581927E-4</v>
      </c>
    </row>
    <row r="32813" spans="2:7">
      <c r="B32813">
        <v>32792</v>
      </c>
      <c r="C32813">
        <f ca="1"/>
        <v>-0.85974610056393108</v>
      </c>
      <c r="D32813">
        <f ca="1"/>
        <v>-0.12429205191961834</v>
      </c>
      <c r="F32813">
        <f ca="1"/>
        <v>-0.64690657733146806</v>
      </c>
      <c r="G32813">
        <f ca="1"/>
        <v>-3.2345328866573409E-3</v>
      </c>
    </row>
    <row r="32814" spans="2:7">
      <c r="B32814">
        <v>32793</v>
      </c>
      <c r="C32814">
        <f ca="1"/>
        <v>-0.11532342643006153</v>
      </c>
      <c r="D32814">
        <f ca="1"/>
        <v>-1.6672114355612163E-2</v>
      </c>
      <c r="F32814">
        <f ca="1"/>
        <v>-1.613482314192924</v>
      </c>
      <c r="G32814">
        <f ca="1"/>
        <v>-8.0674115709646211E-3</v>
      </c>
    </row>
    <row r="32815" spans="2:7">
      <c r="B32815">
        <v>32794</v>
      </c>
      <c r="C32815">
        <f ca="1"/>
        <v>-0.4384421192299221</v>
      </c>
      <c r="D32815">
        <f ca="1"/>
        <v>-6.3384841886841112E-2</v>
      </c>
      <c r="F32815">
        <f ca="1"/>
        <v>-1.7468609942499733</v>
      </c>
      <c r="G32815">
        <f ca="1"/>
        <v>-8.7343049712498688E-3</v>
      </c>
    </row>
    <row r="32816" spans="2:7">
      <c r="B32816">
        <v>32795</v>
      </c>
      <c r="C32816">
        <f ca="1"/>
        <v>-0.92137724514544772</v>
      </c>
      <c r="D32816">
        <f ca="1"/>
        <v>-0.13320196313313451</v>
      </c>
      <c r="F32816">
        <f ca="1"/>
        <v>-0.44593392037345847</v>
      </c>
      <c r="G32816">
        <f ca="1"/>
        <v>-2.2296696018672926E-3</v>
      </c>
    </row>
    <row r="32817" spans="2:7">
      <c r="B32817">
        <v>32796</v>
      </c>
      <c r="C32817">
        <f ca="1"/>
        <v>-0.16143782432135464</v>
      </c>
      <c r="D32817">
        <f ca="1"/>
        <v>-2.3338795522513639E-2</v>
      </c>
      <c r="F32817">
        <f ca="1"/>
        <v>0.77725674417818091</v>
      </c>
      <c r="G32817">
        <f ca="1"/>
        <v>3.8862837208909055E-3</v>
      </c>
    </row>
    <row r="32818" spans="2:7">
      <c r="B32818">
        <v>32797</v>
      </c>
      <c r="C32818">
        <f ca="1"/>
        <v>5.0890961199542971E-2</v>
      </c>
      <c r="D32818">
        <f ca="1"/>
        <v>7.357220913830155E-3</v>
      </c>
      <c r="F32818">
        <f ca="1"/>
        <v>1.2339476047931039</v>
      </c>
      <c r="G32818">
        <f ca="1"/>
        <v>6.1697380239655207E-3</v>
      </c>
    </row>
    <row r="32819" spans="2:7">
      <c r="B32819">
        <v>32798</v>
      </c>
      <c r="C32819">
        <f ca="1"/>
        <v>0.13974188240467533</v>
      </c>
      <c r="D32819">
        <f ca="1"/>
        <v>2.0202249584841885E-2</v>
      </c>
      <c r="F32819">
        <f ca="1"/>
        <v>-2.3698341639117753</v>
      </c>
      <c r="G32819">
        <f ca="1"/>
        <v>-1.1849170819558878E-2</v>
      </c>
    </row>
    <row r="32820" spans="2:7">
      <c r="B32820">
        <v>32799</v>
      </c>
      <c r="C32820">
        <f ca="1"/>
        <v>0.26109566665246803</v>
      </c>
      <c r="D32820">
        <f ca="1"/>
        <v>3.7746162656939863E-2</v>
      </c>
      <c r="F32820">
        <f ca="1"/>
        <v>-0.3859509720153631</v>
      </c>
      <c r="G32820">
        <f ca="1"/>
        <v>-1.9297548600768159E-3</v>
      </c>
    </row>
    <row r="32821" spans="2:7">
      <c r="B32821">
        <v>32800</v>
      </c>
      <c r="C32821">
        <f ca="1"/>
        <v>2.2196216769226829</v>
      </c>
      <c r="D32821">
        <f ca="1"/>
        <v>0.32088698341176108</v>
      </c>
      <c r="F32821">
        <f ca="1"/>
        <v>0.58622109873738115</v>
      </c>
      <c r="G32821">
        <f ca="1"/>
        <v>2.9311054936869063E-3</v>
      </c>
    </row>
    <row r="32822" spans="2:7">
      <c r="B32822">
        <v>32801</v>
      </c>
      <c r="C32822">
        <f ca="1"/>
        <v>-1.7681526586181282</v>
      </c>
      <c r="D32822">
        <f ca="1"/>
        <v>-0.25561886457248734</v>
      </c>
      <c r="F32822">
        <f ca="1"/>
        <v>-0.18694287402114854</v>
      </c>
      <c r="G32822">
        <f ca="1"/>
        <v>-9.3471437010574283E-4</v>
      </c>
    </row>
    <row r="32823" spans="2:7">
      <c r="B32823">
        <v>32802</v>
      </c>
      <c r="C32823">
        <f ca="1"/>
        <v>0.36618187139873681</v>
      </c>
      <c r="D32823">
        <f ca="1"/>
        <v>5.2938299042079112E-2</v>
      </c>
      <c r="F32823">
        <f ca="1"/>
        <v>-1.1390620193391308</v>
      </c>
      <c r="G32823">
        <f ca="1"/>
        <v>-5.6953100966956553E-3</v>
      </c>
    </row>
    <row r="32824" spans="2:7">
      <c r="B32824">
        <v>32803</v>
      </c>
      <c r="C32824">
        <f ca="1"/>
        <v>-0.41389980352890193</v>
      </c>
      <c r="D32824">
        <f ca="1"/>
        <v>-5.9836800464684023E-2</v>
      </c>
      <c r="F32824">
        <f ca="1"/>
        <v>-1.4788261278302623</v>
      </c>
      <c r="G32824">
        <f ca="1"/>
        <v>-7.3941306391513131E-3</v>
      </c>
    </row>
    <row r="32825" spans="2:7">
      <c r="B32825">
        <v>32804</v>
      </c>
      <c r="C32825">
        <f ca="1"/>
        <v>-0.16533179274811011</v>
      </c>
      <c r="D32825">
        <f ca="1"/>
        <v>-2.3901740007582176E-2</v>
      </c>
      <c r="F32825">
        <f ca="1"/>
        <v>-0.1040851860644081</v>
      </c>
      <c r="G32825">
        <f ca="1"/>
        <v>-5.2042593032204057E-4</v>
      </c>
    </row>
    <row r="32826" spans="2:7">
      <c r="B32826">
        <v>32805</v>
      </c>
      <c r="C32826">
        <f ca="1"/>
        <v>-0.98412533464438512</v>
      </c>
      <c r="D32826">
        <f ca="1"/>
        <v>-0.1422733492001875</v>
      </c>
      <c r="F32826">
        <f ca="1"/>
        <v>-0.76612182889019842</v>
      </c>
      <c r="G32826">
        <f ca="1"/>
        <v>-3.8306091444509928E-3</v>
      </c>
    </row>
    <row r="32827" spans="2:7">
      <c r="B32827">
        <v>32806</v>
      </c>
      <c r="C32827">
        <f ca="1"/>
        <v>1.4435517485982143</v>
      </c>
      <c r="D32827">
        <f ca="1"/>
        <v>0.20869185538351062</v>
      </c>
      <c r="F32827">
        <f ca="1"/>
        <v>0.70434063207786424</v>
      </c>
      <c r="G32827">
        <f ca="1"/>
        <v>3.5217031603893218E-3</v>
      </c>
    </row>
    <row r="32828" spans="2:7">
      <c r="B32828">
        <v>32807</v>
      </c>
      <c r="C32828">
        <f ca="1"/>
        <v>-2.2015747630298104</v>
      </c>
      <c r="D32828">
        <f ca="1"/>
        <v>-0.31827797133588137</v>
      </c>
      <c r="F32828">
        <f ca="1"/>
        <v>0.78589359072565823</v>
      </c>
      <c r="G32828">
        <f ca="1"/>
        <v>3.9294679536282916E-3</v>
      </c>
    </row>
    <row r="32829" spans="2:7">
      <c r="B32829">
        <v>32808</v>
      </c>
      <c r="C32829">
        <f ca="1"/>
        <v>-0.71673679467186424</v>
      </c>
      <c r="D32829">
        <f ca="1"/>
        <v>-0.10361743640084332</v>
      </c>
      <c r="F32829">
        <f ca="1"/>
        <v>-0.79667931054260444</v>
      </c>
      <c r="G32829">
        <f ca="1"/>
        <v>-3.9833965527130231E-3</v>
      </c>
    </row>
    <row r="32830" spans="2:7">
      <c r="B32830">
        <v>32809</v>
      </c>
      <c r="C32830">
        <f ca="1"/>
        <v>-0.13676039631695427</v>
      </c>
      <c r="D32830">
        <f ca="1"/>
        <v>-1.9771221141247231E-2</v>
      </c>
      <c r="F32830">
        <f ca="1"/>
        <v>-0.18375765530714983</v>
      </c>
      <c r="G32830">
        <f ca="1"/>
        <v>-9.187882765357493E-4</v>
      </c>
    </row>
    <row r="32831" spans="2:7">
      <c r="B32831">
        <v>32810</v>
      </c>
      <c r="C32831">
        <f ca="1"/>
        <v>1.1464270770019427</v>
      </c>
      <c r="D32831">
        <f ca="1"/>
        <v>0.16573703990435953</v>
      </c>
      <c r="F32831">
        <f ca="1"/>
        <v>1.0199341944602884E-2</v>
      </c>
      <c r="G32831">
        <f ca="1"/>
        <v>5.0996709723014432E-5</v>
      </c>
    </row>
    <row r="32832" spans="2:7">
      <c r="B32832">
        <v>32811</v>
      </c>
      <c r="C32832">
        <f ca="1"/>
        <v>1.4422211255764701</v>
      </c>
      <c r="D32832">
        <f ca="1"/>
        <v>0.20849948944478106</v>
      </c>
      <c r="F32832">
        <f ca="1"/>
        <v>-0.38844451464484975</v>
      </c>
      <c r="G32832">
        <f ca="1"/>
        <v>-1.9422225732242491E-3</v>
      </c>
    </row>
    <row r="32833" spans="2:7">
      <c r="B32833">
        <v>32812</v>
      </c>
      <c r="C32833">
        <f ca="1"/>
        <v>9.6146985343845567E-2</v>
      </c>
      <c r="D32833">
        <f ca="1"/>
        <v>1.3899808427666614E-2</v>
      </c>
      <c r="F32833">
        <f ca="1"/>
        <v>-0.29776425414112467</v>
      </c>
      <c r="G32833">
        <f ca="1"/>
        <v>-1.4888212707056237E-3</v>
      </c>
    </row>
    <row r="32834" spans="2:7">
      <c r="B32834">
        <v>32813</v>
      </c>
      <c r="C32834">
        <f ca="1"/>
        <v>0.31872055343069822</v>
      </c>
      <c r="D32834">
        <f ca="1"/>
        <v>4.6076895898537536E-2</v>
      </c>
      <c r="F32834">
        <f ca="1"/>
        <v>0.21505137475623493</v>
      </c>
      <c r="G32834">
        <f ca="1"/>
        <v>1.0752568737811749E-3</v>
      </c>
    </row>
    <row r="32835" spans="2:7">
      <c r="B32835">
        <v>32814</v>
      </c>
      <c r="C32835">
        <f ca="1"/>
        <v>-0.11297744838312168</v>
      </c>
      <c r="D32835">
        <f ca="1"/>
        <v>-1.6332960243693222E-2</v>
      </c>
      <c r="F32835">
        <f ca="1"/>
        <v>-1.4372305738501501</v>
      </c>
      <c r="G32835">
        <f ca="1"/>
        <v>-7.1861528692507516E-3</v>
      </c>
    </row>
    <row r="32836" spans="2:7">
      <c r="B32836">
        <v>32815</v>
      </c>
      <c r="C32836">
        <f ca="1"/>
        <v>0.45812623399199176</v>
      </c>
      <c r="D32836">
        <f ca="1"/>
        <v>6.6230541346709679E-2</v>
      </c>
      <c r="F32836">
        <f ca="1"/>
        <v>0.91775973518701992</v>
      </c>
      <c r="G32836">
        <f ca="1"/>
        <v>4.5887986759351003E-3</v>
      </c>
    </row>
    <row r="32837" spans="2:7">
      <c r="B32837">
        <v>32816</v>
      </c>
      <c r="C32837">
        <f ca="1"/>
        <v>-1.7674881021711031</v>
      </c>
      <c r="D32837">
        <f ca="1"/>
        <v>-0.25552279076143664</v>
      </c>
      <c r="F32837">
        <f ca="1"/>
        <v>0.29429690433146105</v>
      </c>
      <c r="G32837">
        <f ca="1"/>
        <v>1.4714845216573056E-3</v>
      </c>
    </row>
    <row r="32838" spans="2:7">
      <c r="B32838">
        <v>32817</v>
      </c>
      <c r="C32838">
        <f ca="1"/>
        <v>-1.2173312890014341</v>
      </c>
      <c r="D32838">
        <f ca="1"/>
        <v>-0.17598754292307614</v>
      </c>
      <c r="F32838">
        <f ca="1"/>
        <v>-1.2472913384990258</v>
      </c>
      <c r="G32838">
        <f ca="1"/>
        <v>-6.2364566924951303E-3</v>
      </c>
    </row>
    <row r="32839" spans="2:7">
      <c r="B32839">
        <v>32818</v>
      </c>
      <c r="C32839">
        <f ca="1"/>
        <v>0.15597979351773666</v>
      </c>
      <c r="D32839">
        <f ca="1"/>
        <v>2.2549737162636009E-2</v>
      </c>
      <c r="F32839">
        <f ca="1"/>
        <v>-0.72329614099408002</v>
      </c>
      <c r="G32839">
        <f ca="1"/>
        <v>-3.6164807049704007E-3</v>
      </c>
    </row>
    <row r="32840" spans="2:7">
      <c r="B32840">
        <v>32819</v>
      </c>
      <c r="C32840">
        <f ca="1"/>
        <v>0.60600784489404746</v>
      </c>
      <c r="D32840">
        <f ca="1"/>
        <v>8.7609537829669973E-2</v>
      </c>
      <c r="F32840">
        <f ca="1"/>
        <v>-0.22861376130837682</v>
      </c>
      <c r="G32840">
        <f ca="1"/>
        <v>-1.1430688065418844E-3</v>
      </c>
    </row>
    <row r="32841" spans="2:7">
      <c r="B32841">
        <v>32820</v>
      </c>
      <c r="C32841">
        <f ca="1"/>
        <v>0.33887508215614431</v>
      </c>
      <c r="D32841">
        <f ca="1"/>
        <v>4.8990602316182762E-2</v>
      </c>
      <c r="F32841">
        <f ca="1"/>
        <v>0.25273202371506626</v>
      </c>
      <c r="G32841">
        <f ca="1"/>
        <v>1.2636601185753316E-3</v>
      </c>
    </row>
    <row r="32842" spans="2:7">
      <c r="B32842">
        <v>32821</v>
      </c>
      <c r="C32842">
        <f ca="1"/>
        <v>1.4567543856918355</v>
      </c>
      <c r="D32842">
        <f ca="1"/>
        <v>0.21060053848662663</v>
      </c>
      <c r="F32842">
        <f ca="1"/>
        <v>0.99844786304354993</v>
      </c>
      <c r="G32842">
        <f ca="1"/>
        <v>4.9922393152177502E-3</v>
      </c>
    </row>
    <row r="32843" spans="2:7">
      <c r="B32843">
        <v>32822</v>
      </c>
      <c r="C32843">
        <f ca="1"/>
        <v>0.98365605225079589</v>
      </c>
      <c r="D32843">
        <f ca="1"/>
        <v>0.14220550583155728</v>
      </c>
      <c r="F32843">
        <f ca="1"/>
        <v>1.1948186134117442</v>
      </c>
      <c r="G32843">
        <f ca="1"/>
        <v>5.9740930670587221E-3</v>
      </c>
    </row>
    <row r="32844" spans="2:7">
      <c r="B32844">
        <v>32823</v>
      </c>
      <c r="C32844">
        <f ca="1"/>
        <v>0.65691558164707142</v>
      </c>
      <c r="D32844">
        <f ca="1"/>
        <v>9.4969183957133399E-2</v>
      </c>
      <c r="F32844">
        <f ca="1"/>
        <v>0.43994084589458549</v>
      </c>
      <c r="G32844">
        <f ca="1"/>
        <v>2.1997042294729279E-3</v>
      </c>
    </row>
    <row r="32845" spans="2:7">
      <c r="B32845">
        <v>32824</v>
      </c>
      <c r="C32845">
        <f ca="1"/>
        <v>1.2187737171914332</v>
      </c>
      <c r="D32845">
        <f ca="1"/>
        <v>0.17619607234747725</v>
      </c>
      <c r="F32845">
        <f ca="1"/>
        <v>-0.11558921328202029</v>
      </c>
      <c r="G32845">
        <f ca="1"/>
        <v>-5.7794606641010157E-4</v>
      </c>
    </row>
    <row r="32846" spans="2:7">
      <c r="B32846">
        <v>32825</v>
      </c>
      <c r="C32846">
        <f ca="1"/>
        <v>-0.95088764708099049</v>
      </c>
      <c r="D32846">
        <f ca="1"/>
        <v>-0.13746823245047762</v>
      </c>
      <c r="F32846">
        <f ca="1"/>
        <v>-0.67293116898853789</v>
      </c>
      <c r="G32846">
        <f ca="1"/>
        <v>-3.3646558449426903E-3</v>
      </c>
    </row>
    <row r="32847" spans="2:7">
      <c r="B32847">
        <v>32826</v>
      </c>
      <c r="C32847">
        <f ca="1"/>
        <v>-3.7913575753183229E-2</v>
      </c>
      <c r="D32847">
        <f ca="1"/>
        <v>-5.4811020636000201E-3</v>
      </c>
      <c r="F32847">
        <f ca="1"/>
        <v>-0.28396063168342772</v>
      </c>
      <c r="G32847">
        <f ca="1"/>
        <v>-1.4198031584171389E-3</v>
      </c>
    </row>
    <row r="32848" spans="2:7">
      <c r="B32848">
        <v>32827</v>
      </c>
      <c r="C32848">
        <f ca="1"/>
        <v>0.36357062391477601</v>
      </c>
      <c r="D32848">
        <f ca="1"/>
        <v>5.2560795372520688E-2</v>
      </c>
      <c r="F32848">
        <f ca="1"/>
        <v>-1.4032785442542199</v>
      </c>
      <c r="G32848">
        <f ca="1"/>
        <v>-7.0163927212711008E-3</v>
      </c>
    </row>
    <row r="32849" spans="2:7">
      <c r="B32849">
        <v>32828</v>
      </c>
      <c r="C32849">
        <f ca="1"/>
        <v>-0.29231055764653502</v>
      </c>
      <c r="D32849">
        <f ca="1"/>
        <v>-4.2258847098957053E-2</v>
      </c>
      <c r="F32849">
        <f ca="1"/>
        <v>0.89760901107443292</v>
      </c>
      <c r="G32849">
        <f ca="1"/>
        <v>4.4880450553721656E-3</v>
      </c>
    </row>
    <row r="32850" spans="2:7">
      <c r="B32850">
        <v>32829</v>
      </c>
      <c r="C32850">
        <f ca="1"/>
        <v>1.0535948066934449</v>
      </c>
      <c r="D32850">
        <f ca="1"/>
        <v>0.1523164342704037</v>
      </c>
      <c r="F32850">
        <f ca="1"/>
        <v>1.7019135552325326</v>
      </c>
      <c r="G32850">
        <f ca="1"/>
        <v>8.5095677761626645E-3</v>
      </c>
    </row>
    <row r="32851" spans="2:7">
      <c r="B32851">
        <v>32830</v>
      </c>
      <c r="C32851">
        <f ca="1"/>
        <v>0.39145994743212686</v>
      </c>
      <c r="D32851">
        <f ca="1"/>
        <v>5.6592708101578584E-2</v>
      </c>
      <c r="F32851">
        <f ca="1"/>
        <v>-0.16421109797865283</v>
      </c>
      <c r="G32851">
        <f ca="1"/>
        <v>-8.2105548989326431E-4</v>
      </c>
    </row>
    <row r="32852" spans="2:7">
      <c r="B32852">
        <v>32831</v>
      </c>
      <c r="C32852">
        <f ca="1"/>
        <v>2.2432913692950933</v>
      </c>
      <c r="D32852">
        <f ca="1"/>
        <v>0.32430887114273577</v>
      </c>
      <c r="F32852">
        <f ca="1"/>
        <v>0.29269772195847388</v>
      </c>
      <c r="G32852">
        <f ca="1"/>
        <v>1.4634886097923696E-3</v>
      </c>
    </row>
    <row r="32853" spans="2:7">
      <c r="B32853">
        <v>32832</v>
      </c>
      <c r="C32853">
        <f ca="1"/>
        <v>-0.63123119800336447</v>
      </c>
      <c r="D32853">
        <f ca="1"/>
        <v>-9.1256035687809392E-2</v>
      </c>
      <c r="F32853">
        <f ca="1"/>
        <v>-0.28471501647958741</v>
      </c>
      <c r="G32853">
        <f ca="1"/>
        <v>-1.4235750823979373E-3</v>
      </c>
    </row>
    <row r="32854" spans="2:7">
      <c r="B32854">
        <v>32833</v>
      </c>
      <c r="C32854">
        <f ca="1"/>
        <v>0.61708807041442637</v>
      </c>
      <c r="D32854">
        <f ca="1"/>
        <v>8.9211387451036891E-2</v>
      </c>
      <c r="F32854">
        <f ca="1"/>
        <v>-1.6785854229755022</v>
      </c>
      <c r="G32854">
        <f ca="1"/>
        <v>-8.3929271148775117E-3</v>
      </c>
    </row>
    <row r="32855" spans="2:7">
      <c r="B32855">
        <v>32834</v>
      </c>
      <c r="C32855">
        <f ca="1"/>
        <v>-6.0815509430054766E-2</v>
      </c>
      <c r="D32855">
        <f ca="1"/>
        <v>-8.7919962075318821E-3</v>
      </c>
      <c r="F32855">
        <f ca="1"/>
        <v>0.73313138015499824</v>
      </c>
      <c r="G32855">
        <f ca="1"/>
        <v>3.6656569007749917E-3</v>
      </c>
    </row>
    <row r="32856" spans="2:7">
      <c r="B32856">
        <v>32835</v>
      </c>
      <c r="C32856">
        <f ca="1"/>
        <v>-0.19336766860937962</v>
      </c>
      <c r="D32856">
        <f ca="1"/>
        <v>-2.7954839563224494E-2</v>
      </c>
      <c r="F32856">
        <f ca="1"/>
        <v>-0.32893108699317664</v>
      </c>
      <c r="G32856">
        <f ca="1"/>
        <v>-1.6446554349658835E-3</v>
      </c>
    </row>
    <row r="32857" spans="2:7">
      <c r="B32857">
        <v>32836</v>
      </c>
      <c r="C32857">
        <f ca="1"/>
        <v>0.96404163523208053</v>
      </c>
      <c r="D32857">
        <f ca="1"/>
        <v>0.13936988245755871</v>
      </c>
      <c r="F32857">
        <f ca="1"/>
        <v>-2.4176109569392961E-2</v>
      </c>
      <c r="G32857">
        <f ca="1"/>
        <v>-1.2088054784696482E-4</v>
      </c>
    </row>
    <row r="32858" spans="2:7">
      <c r="B32858">
        <v>32837</v>
      </c>
      <c r="C32858">
        <f ca="1"/>
        <v>1.3243777170680184</v>
      </c>
      <c r="D32858">
        <f ca="1"/>
        <v>0.19146306550623698</v>
      </c>
      <c r="F32858">
        <f ca="1"/>
        <v>0.57931666709820473</v>
      </c>
      <c r="G32858">
        <f ca="1"/>
        <v>2.8965833354910242E-3</v>
      </c>
    </row>
    <row r="32859" spans="2:7">
      <c r="B32859">
        <v>32838</v>
      </c>
      <c r="C32859">
        <f ca="1"/>
        <v>1.8539832926015396</v>
      </c>
      <c r="D32859">
        <f ca="1"/>
        <v>0.26802725538503358</v>
      </c>
      <c r="F32859">
        <f ca="1"/>
        <v>-1.0658667751559723</v>
      </c>
      <c r="G32859">
        <f ca="1"/>
        <v>-5.3293338757798622E-3</v>
      </c>
    </row>
    <row r="32860" spans="2:7">
      <c r="B32860">
        <v>32839</v>
      </c>
      <c r="C32860">
        <f ca="1"/>
        <v>0.51608174185995781</v>
      </c>
      <c r="D32860">
        <f ca="1"/>
        <v>7.4609071924781709E-2</v>
      </c>
      <c r="F32860">
        <f ca="1"/>
        <v>1.7213128785229705</v>
      </c>
      <c r="G32860">
        <f ca="1"/>
        <v>8.6065643926148544E-3</v>
      </c>
    </row>
    <row r="32861" spans="2:7">
      <c r="B32861">
        <v>32840</v>
      </c>
      <c r="C32861">
        <f ca="1"/>
        <v>-1.6027276045467123</v>
      </c>
      <c r="D32861">
        <f ca="1"/>
        <v>-0.23170364193179893</v>
      </c>
      <c r="F32861">
        <f ca="1"/>
        <v>-1.2986052310779963</v>
      </c>
      <c r="G32861">
        <f ca="1"/>
        <v>-6.4930261553899828E-3</v>
      </c>
    </row>
    <row r="32862" spans="2:7">
      <c r="B32862">
        <v>32841</v>
      </c>
      <c r="C32862">
        <f ca="1"/>
        <v>0.16742029728026656</v>
      </c>
      <c r="D32862">
        <f ca="1"/>
        <v>2.4203671605265351E-2</v>
      </c>
      <c r="F32862">
        <f ca="1"/>
        <v>-0.83598058221320604</v>
      </c>
      <c r="G32862">
        <f ca="1"/>
        <v>-4.1799029110660309E-3</v>
      </c>
    </row>
    <row r="32863" spans="2:7">
      <c r="B32863">
        <v>32842</v>
      </c>
      <c r="C32863">
        <f ca="1"/>
        <v>-0.22272955885886911</v>
      </c>
      <c r="D32863">
        <f ca="1"/>
        <v>-3.2199638795176705E-2</v>
      </c>
      <c r="F32863">
        <f ca="1"/>
        <v>-2.3629944694141716</v>
      </c>
      <c r="G32863">
        <f ca="1"/>
        <v>-1.181497234707086E-2</v>
      </c>
    </row>
    <row r="32864" spans="2:7">
      <c r="B32864">
        <v>32843</v>
      </c>
      <c r="C32864">
        <f ca="1"/>
        <v>-1.2887694455210068</v>
      </c>
      <c r="D32864">
        <f ca="1"/>
        <v>-0.18631523740560821</v>
      </c>
      <c r="F32864">
        <f ca="1"/>
        <v>0.32443338283777928</v>
      </c>
      <c r="G32864">
        <f ca="1"/>
        <v>1.6221669141888966E-3</v>
      </c>
    </row>
    <row r="32865" spans="2:7">
      <c r="B32865">
        <v>32844</v>
      </c>
      <c r="C32865">
        <f ca="1"/>
        <v>2.1613477662681482</v>
      </c>
      <c r="D32865">
        <f ca="1"/>
        <v>0.31246242187681283</v>
      </c>
      <c r="F32865">
        <f ca="1"/>
        <v>0.48721614363865129</v>
      </c>
      <c r="G32865">
        <f ca="1"/>
        <v>2.4360807181932568E-3</v>
      </c>
    </row>
    <row r="32866" spans="2:7">
      <c r="B32866">
        <v>32845</v>
      </c>
      <c r="C32866">
        <f ca="1"/>
        <v>-1.4578075705286579</v>
      </c>
      <c r="D32866">
        <f ca="1"/>
        <v>-0.21075279565224034</v>
      </c>
      <c r="F32866">
        <f ca="1"/>
        <v>-1.9128968418140815</v>
      </c>
      <c r="G32866">
        <f ca="1"/>
        <v>-9.5644842090704101E-3</v>
      </c>
    </row>
    <row r="32867" spans="2:7">
      <c r="B32867">
        <v>32846</v>
      </c>
      <c r="C32867">
        <f ca="1"/>
        <v>-0.85949574547427621</v>
      </c>
      <c r="D32867">
        <f ca="1"/>
        <v>-0.12425585850416544</v>
      </c>
      <c r="F32867">
        <f ca="1"/>
        <v>0.76386328363654499</v>
      </c>
      <c r="G32867">
        <f ca="1"/>
        <v>3.8193164181827255E-3</v>
      </c>
    </row>
    <row r="32868" spans="2:7">
      <c r="B32868">
        <v>32847</v>
      </c>
      <c r="C32868">
        <f ca="1"/>
        <v>-0.20558229202107425</v>
      </c>
      <c r="D32868">
        <f ca="1"/>
        <v>-2.9720687185294681E-2</v>
      </c>
      <c r="F32868">
        <f ca="1"/>
        <v>1.1771037578399128</v>
      </c>
      <c r="G32868">
        <f ca="1"/>
        <v>5.8855187891995652E-3</v>
      </c>
    </row>
    <row r="32869" spans="2:7">
      <c r="B32869">
        <v>32848</v>
      </c>
      <c r="C32869">
        <f ca="1"/>
        <v>0.62443525063557159</v>
      </c>
      <c r="D32869">
        <f ca="1"/>
        <v>9.0273556974004646E-2</v>
      </c>
      <c r="F32869">
        <f ca="1"/>
        <v>-0.98043398359524681</v>
      </c>
      <c r="G32869">
        <f ca="1"/>
        <v>-4.9021699179762346E-3</v>
      </c>
    </row>
    <row r="32870" spans="2:7">
      <c r="B32870">
        <v>32849</v>
      </c>
      <c r="C32870">
        <f ca="1"/>
        <v>-0.36577184959557119</v>
      </c>
      <c r="D32870">
        <f ca="1"/>
        <v>-5.2879022877623333E-2</v>
      </c>
      <c r="F32870">
        <f ca="1"/>
        <v>1.6543414890301449</v>
      </c>
      <c r="G32870">
        <f ca="1"/>
        <v>8.2717074451507267E-3</v>
      </c>
    </row>
    <row r="32871" spans="2:7">
      <c r="B32871">
        <v>32850</v>
      </c>
      <c r="C32871">
        <f ca="1"/>
        <v>1.1973931021909583</v>
      </c>
      <c r="D32871">
        <f ca="1"/>
        <v>0.17310511269326154</v>
      </c>
      <c r="F32871">
        <f ca="1"/>
        <v>-0.91097414584725045</v>
      </c>
      <c r="G32871">
        <f ca="1"/>
        <v>-4.5548707292362529E-3</v>
      </c>
    </row>
    <row r="32872" spans="2:7">
      <c r="B32872">
        <v>32851</v>
      </c>
      <c r="C32872">
        <f ca="1"/>
        <v>-0.16357365967753809</v>
      </c>
      <c r="D32872">
        <f ca="1"/>
        <v>-2.3647569658050146E-2</v>
      </c>
      <c r="F32872">
        <f ca="1"/>
        <v>-1.157478264984581</v>
      </c>
      <c r="G32872">
        <f ca="1"/>
        <v>-5.7873913249229057E-3</v>
      </c>
    </row>
    <row r="32873" spans="2:7">
      <c r="B32873">
        <v>32852</v>
      </c>
      <c r="C32873">
        <f ca="1"/>
        <v>1.1704557854011153</v>
      </c>
      <c r="D32873">
        <f ca="1"/>
        <v>0.16921082998023468</v>
      </c>
      <c r="F32873">
        <f ca="1"/>
        <v>-1.5352637657081176</v>
      </c>
      <c r="G32873">
        <f ca="1"/>
        <v>-7.67631882854059E-3</v>
      </c>
    </row>
    <row r="32874" spans="2:7">
      <c r="B32874">
        <v>32853</v>
      </c>
      <c r="C32874">
        <f ca="1"/>
        <v>0.66558284931234046</v>
      </c>
      <c r="D32874">
        <f ca="1"/>
        <v>9.6222196308042851E-2</v>
      </c>
      <c r="F32874">
        <f ca="1"/>
        <v>-0.63031940019132959</v>
      </c>
      <c r="G32874">
        <f ca="1"/>
        <v>-3.1515970009566487E-3</v>
      </c>
    </row>
    <row r="32875" spans="2:7">
      <c r="B32875">
        <v>32854</v>
      </c>
      <c r="C32875">
        <f ca="1"/>
        <v>0.10336065940431922</v>
      </c>
      <c r="D32875">
        <f ca="1"/>
        <v>1.4942677188882848E-2</v>
      </c>
      <c r="F32875">
        <f ca="1"/>
        <v>-0.33442421172624237</v>
      </c>
      <c r="G32875">
        <f ca="1"/>
        <v>-1.6721210586312122E-3</v>
      </c>
    </row>
    <row r="32876" spans="2:7">
      <c r="B32876">
        <v>32855</v>
      </c>
      <c r="C32876">
        <f ca="1"/>
        <v>-2.1126625116698694</v>
      </c>
      <c r="D32876">
        <f ca="1"/>
        <v>-0.30542407626724283</v>
      </c>
      <c r="F32876">
        <f ca="1"/>
        <v>2.0166206535850248</v>
      </c>
      <c r="G32876">
        <f ca="1"/>
        <v>1.0083103267925126E-2</v>
      </c>
    </row>
    <row r="32877" spans="2:7">
      <c r="B32877">
        <v>32856</v>
      </c>
      <c r="C32877">
        <f ca="1"/>
        <v>0.58045329703114257</v>
      </c>
      <c r="D32877">
        <f ca="1"/>
        <v>8.3915159701435163E-2</v>
      </c>
      <c r="F32877">
        <f ca="1"/>
        <v>-0.56426314821909851</v>
      </c>
      <c r="G32877">
        <f ca="1"/>
        <v>-2.8213157410954932E-3</v>
      </c>
    </row>
    <row r="32878" spans="2:7">
      <c r="B32878">
        <v>32857</v>
      </c>
      <c r="C32878">
        <f ca="1"/>
        <v>-0.8205392448910126</v>
      </c>
      <c r="D32878">
        <f ca="1"/>
        <v>-0.11862398254691986</v>
      </c>
      <c r="F32878">
        <f ca="1"/>
        <v>-0.94352770835762212</v>
      </c>
      <c r="G32878">
        <f ca="1"/>
        <v>-4.7176385417881115E-3</v>
      </c>
    </row>
    <row r="32879" spans="2:7">
      <c r="B32879">
        <v>32858</v>
      </c>
      <c r="C32879">
        <f ca="1"/>
        <v>-1.5954792592398883</v>
      </c>
      <c r="D32879">
        <f ca="1"/>
        <v>-0.23065576080664332</v>
      </c>
      <c r="F32879">
        <f ca="1"/>
        <v>-0.79610174451550308</v>
      </c>
      <c r="G32879">
        <f ca="1"/>
        <v>-3.9805087225775158E-3</v>
      </c>
    </row>
    <row r="32880" spans="2:7">
      <c r="B32880">
        <v>32859</v>
      </c>
      <c r="C32880">
        <f ca="1"/>
        <v>-0.45680383932713708</v>
      </c>
      <c r="D32880">
        <f ca="1"/>
        <v>-6.6039364967736255E-2</v>
      </c>
      <c r="F32880">
        <f ca="1"/>
        <v>1.7921045351519864</v>
      </c>
      <c r="G32880">
        <f ca="1"/>
        <v>8.9605226757599344E-3</v>
      </c>
    </row>
    <row r="32881" spans="2:7">
      <c r="B32881">
        <v>32860</v>
      </c>
      <c r="C32881">
        <f ca="1"/>
        <v>-0.47156547428979434</v>
      </c>
      <c r="D32881">
        <f ca="1"/>
        <v>-6.8173429778258313E-2</v>
      </c>
      <c r="F32881">
        <f ca="1"/>
        <v>-2.6591392953760216</v>
      </c>
      <c r="G32881">
        <f ca="1"/>
        <v>-1.3295696476880111E-2</v>
      </c>
    </row>
    <row r="32882" spans="2:7">
      <c r="B32882">
        <v>32861</v>
      </c>
      <c r="C32882">
        <f ca="1"/>
        <v>0.72323600992638915</v>
      </c>
      <c r="D32882">
        <f ca="1"/>
        <v>0.10455701705066811</v>
      </c>
      <c r="F32882">
        <f ca="1"/>
        <v>-0.61862094651693067</v>
      </c>
      <c r="G32882">
        <f ca="1"/>
        <v>-3.0931047325846541E-3</v>
      </c>
    </row>
    <row r="32883" spans="2:7">
      <c r="B32883">
        <v>32862</v>
      </c>
      <c r="C32883">
        <f ca="1"/>
        <v>-0.11950410381805891</v>
      </c>
      <c r="D32883">
        <f ca="1"/>
        <v>-1.7276507874381609E-2</v>
      </c>
      <c r="F32883">
        <f ca="1"/>
        <v>0.44370035632624794</v>
      </c>
      <c r="G32883">
        <f ca="1"/>
        <v>2.2185017816312401E-3</v>
      </c>
    </row>
    <row r="32884" spans="2:7">
      <c r="B32884">
        <v>32863</v>
      </c>
      <c r="C32884">
        <f ca="1"/>
        <v>0.74359120045855542</v>
      </c>
      <c r="D32884">
        <f ca="1"/>
        <v>0.10749973280919059</v>
      </c>
      <c r="F32884">
        <f ca="1"/>
        <v>7.6305900167056469E-3</v>
      </c>
      <c r="G32884">
        <f ca="1"/>
        <v>3.8152950083528238E-5</v>
      </c>
    </row>
    <row r="32885" spans="2:7">
      <c r="B32885">
        <v>32864</v>
      </c>
      <c r="C32885">
        <f ca="1"/>
        <v>-0.34164941577779068</v>
      </c>
      <c r="D32885">
        <f ca="1"/>
        <v>-4.9391683075162451E-2</v>
      </c>
      <c r="F32885">
        <f ca="1"/>
        <v>0.70762374666312211</v>
      </c>
      <c r="G32885">
        <f ca="1"/>
        <v>3.5381187333156112E-3</v>
      </c>
    </row>
    <row r="32886" spans="2:7">
      <c r="B32886">
        <v>32865</v>
      </c>
      <c r="C32886">
        <f ca="1"/>
        <v>-0.54717058252555228</v>
      </c>
      <c r="D32886">
        <f ca="1"/>
        <v>-7.9103533482204585E-2</v>
      </c>
      <c r="F32886">
        <f ca="1"/>
        <v>0.30471684682859806</v>
      </c>
      <c r="G32886">
        <f ca="1"/>
        <v>1.5235842341429907E-3</v>
      </c>
    </row>
    <row r="32887" spans="2:7">
      <c r="B32887">
        <v>32866</v>
      </c>
      <c r="C32887">
        <f ca="1"/>
        <v>-2.050559415697209E-2</v>
      </c>
      <c r="D32887">
        <f ca="1"/>
        <v>-2.9644593583259601E-3</v>
      </c>
      <c r="F32887">
        <f ca="1"/>
        <v>1.0286036236994434</v>
      </c>
      <c r="G32887">
        <f ca="1"/>
        <v>5.1430181184972182E-3</v>
      </c>
    </row>
    <row r="32888" spans="2:7">
      <c r="B32888">
        <v>32867</v>
      </c>
      <c r="C32888">
        <f ca="1"/>
        <v>-0.70666184152869127</v>
      </c>
      <c r="D32888">
        <f ca="1"/>
        <v>-0.10216091732115504</v>
      </c>
      <c r="F32888">
        <f ca="1"/>
        <v>0.7392044364523187</v>
      </c>
      <c r="G32888">
        <f ca="1"/>
        <v>3.696022182261594E-3</v>
      </c>
    </row>
    <row r="32889" spans="2:7">
      <c r="B32889">
        <v>32868</v>
      </c>
      <c r="C32889">
        <f ca="1"/>
        <v>-2.8311754967359114E-2</v>
      </c>
      <c r="D32889">
        <f ca="1"/>
        <v>-4.0929829353460881E-3</v>
      </c>
      <c r="F32889">
        <f ca="1"/>
        <v>0.15335070437874174</v>
      </c>
      <c r="G32889">
        <f ca="1"/>
        <v>7.6675352189370881E-4</v>
      </c>
    </row>
    <row r="32890" spans="2:7">
      <c r="B32890">
        <v>32869</v>
      </c>
      <c r="C32890">
        <f ca="1"/>
        <v>0.68584584488010725</v>
      </c>
      <c r="D32890">
        <f ca="1"/>
        <v>9.9151583595177853E-2</v>
      </c>
      <c r="F32890">
        <f ca="1"/>
        <v>-0.90018140653039902</v>
      </c>
      <c r="G32890">
        <f ca="1"/>
        <v>-4.5009070326519959E-3</v>
      </c>
    </row>
    <row r="32891" spans="2:7">
      <c r="B32891">
        <v>32870</v>
      </c>
      <c r="C32891">
        <f ca="1"/>
        <v>0.46224740656749341</v>
      </c>
      <c r="D32891">
        <f ca="1"/>
        <v>6.6826332354529283E-2</v>
      </c>
      <c r="F32891">
        <f ca="1"/>
        <v>1.2674145711938847</v>
      </c>
      <c r="G32891">
        <f ca="1"/>
        <v>6.3370728559694247E-3</v>
      </c>
    </row>
    <row r="32892" spans="2:7">
      <c r="B32892">
        <v>32871</v>
      </c>
      <c r="C32892">
        <f ca="1"/>
        <v>-1.7247154572466374</v>
      </c>
      <c r="D32892">
        <f ca="1"/>
        <v>-0.24933922121665594</v>
      </c>
      <c r="F32892">
        <f ca="1"/>
        <v>-0.22541963784099359</v>
      </c>
      <c r="G32892">
        <f ca="1"/>
        <v>-1.1270981892049681E-3</v>
      </c>
    </row>
    <row r="32893" spans="2:7">
      <c r="B32893">
        <v>32872</v>
      </c>
      <c r="C32893">
        <f ca="1"/>
        <v>-1.2767068139147666</v>
      </c>
      <c r="D32893">
        <f ca="1"/>
        <v>-0.18457136298395438</v>
      </c>
      <c r="F32893">
        <f ca="1"/>
        <v>0.34909483420457738</v>
      </c>
      <c r="G32893">
        <f ca="1"/>
        <v>1.7454741710228872E-3</v>
      </c>
    </row>
    <row r="32894" spans="2:7">
      <c r="B32894">
        <v>32873</v>
      </c>
      <c r="C32894">
        <f ca="1"/>
        <v>0.47134307181376073</v>
      </c>
      <c r="D32894">
        <f ca="1"/>
        <v>6.8141277425278646E-2</v>
      </c>
      <c r="F32894">
        <f ca="1"/>
        <v>0.58243195431480854</v>
      </c>
      <c r="G32894">
        <f ca="1"/>
        <v>2.9121597715740435E-3</v>
      </c>
    </row>
    <row r="32895" spans="2:7">
      <c r="B32895">
        <v>32874</v>
      </c>
      <c r="C32895">
        <f ca="1"/>
        <v>-0.94273191959869462</v>
      </c>
      <c r="D32895">
        <f ca="1"/>
        <v>-0.13628917260594112</v>
      </c>
      <c r="F32895">
        <f ca="1"/>
        <v>-5.3529020434708321E-2</v>
      </c>
      <c r="G32895">
        <f ca="1"/>
        <v>-2.6764510217354166E-4</v>
      </c>
    </row>
    <row r="32896" spans="2:7">
      <c r="B32896">
        <v>32875</v>
      </c>
      <c r="C32896">
        <f ca="1"/>
        <v>-0.37974050856141139</v>
      </c>
      <c r="D32896">
        <f ca="1"/>
        <v>-5.4898448478147531E-2</v>
      </c>
      <c r="F32896">
        <f ca="1"/>
        <v>1.1199960320592688</v>
      </c>
      <c r="G32896">
        <f ca="1"/>
        <v>5.5999801602963448E-3</v>
      </c>
    </row>
    <row r="32897" spans="2:7">
      <c r="B32897">
        <v>32876</v>
      </c>
      <c r="C32897">
        <f ca="1"/>
        <v>-0.15441955933717513</v>
      </c>
      <c r="D32897">
        <f ca="1"/>
        <v>-2.2324176723746068E-2</v>
      </c>
      <c r="F32897">
        <f ca="1"/>
        <v>-1.0303762692564749</v>
      </c>
      <c r="G32897">
        <f ca="1"/>
        <v>-5.1518813462823757E-3</v>
      </c>
    </row>
    <row r="32898" spans="2:7">
      <c r="B32898">
        <v>32877</v>
      </c>
      <c r="C32898">
        <f ca="1"/>
        <v>-0.9304204252875703</v>
      </c>
      <c r="D32898">
        <f ca="1"/>
        <v>-0.13450932052039791</v>
      </c>
      <c r="F32898">
        <f ca="1"/>
        <v>-0.84721019243274343</v>
      </c>
      <c r="G32898">
        <f ca="1"/>
        <v>-4.2360509621637184E-3</v>
      </c>
    </row>
    <row r="32899" spans="2:7">
      <c r="B32899">
        <v>32878</v>
      </c>
      <c r="C32899">
        <f ca="1"/>
        <v>0.23437602767456761</v>
      </c>
      <c r="D32899">
        <f ca="1"/>
        <v>3.388334926012853E-2</v>
      </c>
      <c r="F32899">
        <f ca="1"/>
        <v>0.3623884228357882</v>
      </c>
      <c r="G32899">
        <f ca="1"/>
        <v>1.8119421141789415E-3</v>
      </c>
    </row>
    <row r="32900" spans="2:7">
      <c r="B32900">
        <v>32879</v>
      </c>
      <c r="C32900">
        <f ca="1"/>
        <v>2.0045797258502418</v>
      </c>
      <c r="D32900">
        <f ca="1"/>
        <v>0.28979872918175031</v>
      </c>
      <c r="F32900">
        <f ca="1"/>
        <v>-0.49305930403253873</v>
      </c>
      <c r="G32900">
        <f ca="1"/>
        <v>-2.4652965201626942E-3</v>
      </c>
    </row>
    <row r="32901" spans="2:7">
      <c r="B32901">
        <v>32880</v>
      </c>
      <c r="C32901">
        <f ca="1"/>
        <v>1.5038954609561719</v>
      </c>
      <c r="D32901">
        <f ca="1"/>
        <v>0.21741564467955765</v>
      </c>
      <c r="F32901">
        <f ca="1"/>
        <v>1.1042913661187956</v>
      </c>
      <c r="G32901">
        <f ca="1"/>
        <v>5.5214568305939791E-3</v>
      </c>
    </row>
    <row r="32902" spans="2:7">
      <c r="B32902">
        <v>32881</v>
      </c>
      <c r="C32902">
        <f ca="1"/>
        <v>-0.56984209621755433</v>
      </c>
      <c r="D32902">
        <f ca="1"/>
        <v>-8.2381116195350157E-2</v>
      </c>
      <c r="F32902">
        <f ca="1"/>
        <v>-0.39243821875049995</v>
      </c>
      <c r="G32902">
        <f ca="1"/>
        <v>-1.9621910937525E-3</v>
      </c>
    </row>
    <row r="32903" spans="2:7">
      <c r="B32903">
        <v>32882</v>
      </c>
      <c r="C32903">
        <f ca="1"/>
        <v>0.78973854967057933</v>
      </c>
      <c r="D32903">
        <f ca="1"/>
        <v>0.11417117769326904</v>
      </c>
      <c r="F32903">
        <f ca="1"/>
        <v>-1.5781079365567907</v>
      </c>
      <c r="G32903">
        <f ca="1"/>
        <v>-7.8905396827839546E-3</v>
      </c>
    </row>
    <row r="32904" spans="2:7">
      <c r="B32904">
        <v>32883</v>
      </c>
      <c r="C32904">
        <f ca="1"/>
        <v>-1.4165879304544169</v>
      </c>
      <c r="D32904">
        <f ca="1"/>
        <v>-0.20479374141418671</v>
      </c>
      <c r="F32904">
        <f ca="1"/>
        <v>-0.26283825178266151</v>
      </c>
      <c r="G32904">
        <f ca="1"/>
        <v>-1.3141912589133078E-3</v>
      </c>
    </row>
    <row r="32905" spans="2:7">
      <c r="B32905">
        <v>32884</v>
      </c>
      <c r="C32905">
        <f ca="1"/>
        <v>-2.1786964606767731</v>
      </c>
      <c r="D32905">
        <f ca="1"/>
        <v>-0.31497049353280526</v>
      </c>
      <c r="F32905">
        <f ca="1"/>
        <v>-1.6833801572328311</v>
      </c>
      <c r="G32905">
        <f ca="1"/>
        <v>-8.4169007861641578E-3</v>
      </c>
    </row>
    <row r="32906" spans="2:7">
      <c r="B32906">
        <v>32885</v>
      </c>
      <c r="C32906">
        <f ca="1"/>
        <v>-5.8336585718868982E-2</v>
      </c>
      <c r="D32906">
        <f ca="1"/>
        <v>-8.4336223638896961E-3</v>
      </c>
      <c r="F32906">
        <f ca="1"/>
        <v>-0.48834359512324571</v>
      </c>
      <c r="G32906">
        <f ca="1"/>
        <v>-2.4417179756162292E-3</v>
      </c>
    </row>
    <row r="32907" spans="2:7">
      <c r="B32907">
        <v>32886</v>
      </c>
      <c r="C32907">
        <f ca="1"/>
        <v>-1.4945555788802998</v>
      </c>
      <c r="D32907">
        <f ca="1"/>
        <v>-0.21606539359131663</v>
      </c>
      <c r="F32907">
        <f ca="1"/>
        <v>1.8989032437378506</v>
      </c>
      <c r="G32907">
        <f ca="1"/>
        <v>9.4945162186892539E-3</v>
      </c>
    </row>
    <row r="32908" spans="2:7">
      <c r="B32908">
        <v>32887</v>
      </c>
      <c r="C32908">
        <f ca="1"/>
        <v>0.8517453255001699</v>
      </c>
      <c r="D32908">
        <f ca="1"/>
        <v>0.12313539328636613</v>
      </c>
      <c r="F32908">
        <f ca="1"/>
        <v>-1.2349901005292641</v>
      </c>
      <c r="G32908">
        <f ca="1"/>
        <v>-6.1749505026463215E-3</v>
      </c>
    </row>
    <row r="32909" spans="2:7">
      <c r="B32909">
        <v>32888</v>
      </c>
      <c r="C32909">
        <f ca="1"/>
        <v>1.9360228725459232</v>
      </c>
      <c r="D32909">
        <f ca="1"/>
        <v>0.27988757987295226</v>
      </c>
      <c r="F32909">
        <f ca="1"/>
        <v>-0.37632626421261473</v>
      </c>
      <c r="G32909">
        <f ca="1"/>
        <v>-1.8816313210630741E-3</v>
      </c>
    </row>
    <row r="32910" spans="2:7">
      <c r="B32910">
        <v>32889</v>
      </c>
      <c r="C32910">
        <f ca="1"/>
        <v>0.64473990469222098</v>
      </c>
      <c r="D32910">
        <f ca="1"/>
        <v>9.3208966759013939E-2</v>
      </c>
      <c r="F32910">
        <f ca="1"/>
        <v>8.9847544617697894E-2</v>
      </c>
      <c r="G32910">
        <f ca="1"/>
        <v>4.4923772308848954E-4</v>
      </c>
    </row>
    <row r="32911" spans="2:7">
      <c r="B32911">
        <v>32890</v>
      </c>
      <c r="C32911">
        <f ca="1"/>
        <v>-0.14887290043916046</v>
      </c>
      <c r="D32911">
        <f ca="1"/>
        <v>-2.1522305548895431E-2</v>
      </c>
      <c r="F32911">
        <f ca="1"/>
        <v>0.62247412465559315</v>
      </c>
      <c r="G32911">
        <f ca="1"/>
        <v>3.1123706232779663E-3</v>
      </c>
    </row>
    <row r="32912" spans="2:7">
      <c r="B32912">
        <v>32891</v>
      </c>
      <c r="C32912">
        <f ca="1"/>
        <v>-0.17774998629798117</v>
      </c>
      <c r="D32912">
        <f ca="1"/>
        <v>-2.5697017423130825E-2</v>
      </c>
      <c r="F32912">
        <f ca="1"/>
        <v>-0.45667008113624763</v>
      </c>
      <c r="G32912">
        <f ca="1"/>
        <v>-2.2833504056812386E-3</v>
      </c>
    </row>
    <row r="32913" spans="2:7">
      <c r="B32913">
        <v>32892</v>
      </c>
      <c r="C32913">
        <f ca="1"/>
        <v>0.16615685038618083</v>
      </c>
      <c r="D32913">
        <f ca="1"/>
        <v>2.4021017206653505E-2</v>
      </c>
      <c r="F32913">
        <f ca="1"/>
        <v>0.30488223251773144</v>
      </c>
      <c r="G32913">
        <f ca="1"/>
        <v>1.5244111625886574E-3</v>
      </c>
    </row>
    <row r="32914" spans="2:7">
      <c r="B32914">
        <v>32893</v>
      </c>
      <c r="C32914">
        <f ca="1"/>
        <v>0.43713531743808143</v>
      </c>
      <c r="D32914">
        <f ca="1"/>
        <v>6.3195919743369258E-2</v>
      </c>
      <c r="F32914">
        <f ca="1"/>
        <v>1.7806067107454531</v>
      </c>
      <c r="G32914">
        <f ca="1"/>
        <v>8.9030335537272666E-3</v>
      </c>
    </row>
    <row r="32915" spans="2:7">
      <c r="B32915">
        <v>32894</v>
      </c>
      <c r="C32915">
        <f ca="1"/>
        <v>-0.40602148230899898</v>
      </c>
      <c r="D32915">
        <f ca="1"/>
        <v>-5.8697844778276935E-2</v>
      </c>
      <c r="F32915">
        <f ca="1"/>
        <v>0.38726256132515863</v>
      </c>
      <c r="G32915">
        <f ca="1"/>
        <v>1.9363128066257934E-3</v>
      </c>
    </row>
    <row r="32916" spans="2:7">
      <c r="B32916">
        <v>32895</v>
      </c>
      <c r="C32916">
        <f ca="1"/>
        <v>0.47323490861197753</v>
      </c>
      <c r="D32916">
        <f ca="1"/>
        <v>6.8414777098488186E-2</v>
      </c>
      <c r="F32916">
        <f ca="1"/>
        <v>-0.32693472810463486</v>
      </c>
      <c r="G32916">
        <f ca="1"/>
        <v>-1.6346736405231745E-3</v>
      </c>
    </row>
    <row r="32917" spans="2:7">
      <c r="B32917">
        <v>32896</v>
      </c>
      <c r="C32917">
        <f ca="1"/>
        <v>0.87789193567174573</v>
      </c>
      <c r="D32917">
        <f ca="1"/>
        <v>0.12691536486964622</v>
      </c>
      <c r="F32917">
        <f ca="1"/>
        <v>-2.6384642948718066E-2</v>
      </c>
      <c r="G32917">
        <f ca="1"/>
        <v>-1.3192321474359036E-4</v>
      </c>
    </row>
    <row r="32918" spans="2:7">
      <c r="B32918">
        <v>32897</v>
      </c>
      <c r="C32918">
        <f ca="1"/>
        <v>-0.26867758528006719</v>
      </c>
      <c r="D32918">
        <f ca="1"/>
        <v>-3.8842267917660149E-2</v>
      </c>
      <c r="F32918">
        <f ca="1"/>
        <v>0.14482927392915568</v>
      </c>
      <c r="G32918">
        <f ca="1"/>
        <v>7.2414636964577856E-4</v>
      </c>
    </row>
    <row r="32919" spans="2:7">
      <c r="B32919">
        <v>32898</v>
      </c>
      <c r="C32919">
        <f ca="1"/>
        <v>-0.65107109777871386</v>
      </c>
      <c r="D32919">
        <f ca="1"/>
        <v>-9.4124256725788252E-2</v>
      </c>
      <c r="F32919">
        <f ca="1"/>
        <v>0.83860962760782454</v>
      </c>
      <c r="G32919">
        <f ca="1"/>
        <v>4.1930481380391231E-3</v>
      </c>
    </row>
    <row r="32920" spans="2:7">
      <c r="B32920">
        <v>32899</v>
      </c>
      <c r="C32920">
        <f ca="1"/>
        <v>1.2352489001960896</v>
      </c>
      <c r="D32920">
        <f ca="1"/>
        <v>0.17857786192472197</v>
      </c>
      <c r="F32920">
        <f ca="1"/>
        <v>0.55423890900197692</v>
      </c>
      <c r="G32920">
        <f ca="1"/>
        <v>2.7711945450098851E-3</v>
      </c>
    </row>
    <row r="32921" spans="2:7">
      <c r="B32921">
        <v>32900</v>
      </c>
      <c r="C32921">
        <f ca="1"/>
        <v>0.26967737825071963</v>
      </c>
      <c r="D32921">
        <f ca="1"/>
        <v>3.8986806310722578E-2</v>
      </c>
      <c r="F32921">
        <f ca="1"/>
        <v>-0.73380460213911602</v>
      </c>
      <c r="G32921">
        <f ca="1"/>
        <v>-3.6690230106955807E-3</v>
      </c>
    </row>
    <row r="32922" spans="2:7">
      <c r="B32922">
        <v>32901</v>
      </c>
      <c r="C32922">
        <f ca="1"/>
        <v>0.37311473469510914</v>
      </c>
      <c r="D32922">
        <f ca="1"/>
        <v>5.3940571462063464E-2</v>
      </c>
      <c r="F32922">
        <f ca="1"/>
        <v>-0.32954311423330768</v>
      </c>
      <c r="G32922">
        <f ca="1"/>
        <v>-1.6477155711665387E-3</v>
      </c>
    </row>
    <row r="32923" spans="2:7">
      <c r="B32923">
        <v>32902</v>
      </c>
      <c r="C32923">
        <f ca="1"/>
        <v>-5.7598981472020826E-2</v>
      </c>
      <c r="D32923">
        <f ca="1"/>
        <v>-8.3269881549235293E-3</v>
      </c>
      <c r="F32923">
        <f ca="1"/>
        <v>-0.33023217686811962</v>
      </c>
      <c r="G32923">
        <f ca="1"/>
        <v>-1.6511608843405984E-3</v>
      </c>
    </row>
    <row r="32924" spans="2:7">
      <c r="B32924">
        <v>32903</v>
      </c>
      <c r="C32924">
        <f ca="1"/>
        <v>0.20134783543609158</v>
      </c>
      <c r="D32924">
        <f ca="1"/>
        <v>2.9108518898207581E-2</v>
      </c>
      <c r="F32924">
        <f ca="1"/>
        <v>-0.72485712407756542</v>
      </c>
      <c r="G32924">
        <f ca="1"/>
        <v>-3.624285620387828E-3</v>
      </c>
    </row>
    <row r="32925" spans="2:7">
      <c r="B32925">
        <v>32904</v>
      </c>
      <c r="C32925">
        <f ca="1"/>
        <v>-3.5867966726034615E-2</v>
      </c>
      <c r="D32925">
        <f ca="1"/>
        <v>-5.1853717971378352E-3</v>
      </c>
      <c r="F32925">
        <f ca="1"/>
        <v>-1.8935687410939268</v>
      </c>
      <c r="G32925">
        <f ca="1"/>
        <v>-9.4678437054696359E-3</v>
      </c>
    </row>
    <row r="32926" spans="2:7">
      <c r="B32926">
        <v>32905</v>
      </c>
      <c r="C32926">
        <f ca="1"/>
        <v>-1.2387264933757538</v>
      </c>
      <c r="D32926">
        <f ca="1"/>
        <v>-0.17908061173860146</v>
      </c>
      <c r="F32926">
        <f ca="1"/>
        <v>-0.64426955021097243</v>
      </c>
      <c r="G32926">
        <f ca="1"/>
        <v>-3.2213477510548627E-3</v>
      </c>
    </row>
    <row r="32927" spans="2:7">
      <c r="B32927">
        <v>32906</v>
      </c>
      <c r="C32927">
        <f ca="1"/>
        <v>-0.59474536451892923</v>
      </c>
      <c r="D32927">
        <f ca="1"/>
        <v>-8.5981339929604259E-2</v>
      </c>
      <c r="F32927">
        <f ca="1"/>
        <v>-0.11740619155862442</v>
      </c>
      <c r="G32927">
        <f ca="1"/>
        <v>-5.8703095779312215E-4</v>
      </c>
    </row>
    <row r="32928" spans="2:7">
      <c r="B32928">
        <v>32907</v>
      </c>
      <c r="C32928">
        <f ca="1"/>
        <v>1.3355781414065013</v>
      </c>
      <c r="D32928">
        <f ca="1"/>
        <v>0.19308229206915753</v>
      </c>
      <c r="F32928">
        <f ca="1"/>
        <v>-0.49911523555655457</v>
      </c>
      <c r="G32928">
        <f ca="1"/>
        <v>-2.4955761777827735E-3</v>
      </c>
    </row>
    <row r="32929" spans="2:7">
      <c r="B32929">
        <v>32908</v>
      </c>
      <c r="C32929">
        <f ca="1"/>
        <v>-1.4405994851135393</v>
      </c>
      <c r="D32929">
        <f ca="1"/>
        <v>-0.20826505160263051</v>
      </c>
      <c r="F32929">
        <f ca="1"/>
        <v>1.1797244242244846</v>
      </c>
      <c r="G32929">
        <f ca="1"/>
        <v>5.8986221211224247E-3</v>
      </c>
    </row>
    <row r="32930" spans="2:7">
      <c r="B32930">
        <v>32909</v>
      </c>
      <c r="C32930">
        <f ca="1"/>
        <v>0.57585936825957162</v>
      </c>
      <c r="D32930">
        <f ca="1"/>
        <v>8.3251023123186552E-2</v>
      </c>
      <c r="F32930">
        <f ca="1"/>
        <v>0.75247057552083041</v>
      </c>
      <c r="G32930">
        <f ca="1"/>
        <v>3.7623528776041526E-3</v>
      </c>
    </row>
    <row r="32931" spans="2:7">
      <c r="B32931">
        <v>32910</v>
      </c>
      <c r="C32931">
        <f ca="1"/>
        <v>1.8860902733166796</v>
      </c>
      <c r="D32931">
        <f ca="1"/>
        <v>0.27266890774194547</v>
      </c>
      <c r="F32931">
        <f ca="1"/>
        <v>8.4940942184462742E-2</v>
      </c>
      <c r="G32931">
        <f ca="1"/>
        <v>4.2470471092231378E-4</v>
      </c>
    </row>
    <row r="32932" spans="2:7">
      <c r="B32932">
        <v>32911</v>
      </c>
      <c r="C32932">
        <f ca="1"/>
        <v>0.1503134603624047</v>
      </c>
      <c r="D32932">
        <f ca="1"/>
        <v>2.1730564881104964E-2</v>
      </c>
      <c r="F32932">
        <f ca="1"/>
        <v>-0.81371810123178956</v>
      </c>
      <c r="G32932">
        <f ca="1"/>
        <v>-4.0685905061589485E-3</v>
      </c>
    </row>
    <row r="32933" spans="2:7">
      <c r="B32933">
        <v>32912</v>
      </c>
      <c r="C32933">
        <f ca="1"/>
        <v>0.34413665750921885</v>
      </c>
      <c r="D32933">
        <f ca="1"/>
        <v>4.9751259441041328E-2</v>
      </c>
      <c r="F32933">
        <f ca="1"/>
        <v>3.5518673096787856E-2</v>
      </c>
      <c r="G32933">
        <f ca="1"/>
        <v>1.7759336548393932E-4</v>
      </c>
    </row>
    <row r="32934" spans="2:7">
      <c r="B32934">
        <v>32913</v>
      </c>
      <c r="C32934">
        <f ca="1"/>
        <v>0.53184669115474792</v>
      </c>
      <c r="D32934">
        <f ca="1"/>
        <v>7.6888184205689922E-2</v>
      </c>
      <c r="F32934">
        <f ca="1"/>
        <v>-1.0076204467361121</v>
      </c>
      <c r="G32934">
        <f ca="1"/>
        <v>-5.038102233680561E-3</v>
      </c>
    </row>
    <row r="32935" spans="2:7">
      <c r="B32935">
        <v>32914</v>
      </c>
      <c r="C32935">
        <f ca="1"/>
        <v>0.47045325123874726</v>
      </c>
      <c r="D32935">
        <f ca="1"/>
        <v>6.8012637557024316E-2</v>
      </c>
      <c r="F32935">
        <f ca="1"/>
        <v>-0.19830601703404641</v>
      </c>
      <c r="G32935">
        <f ca="1"/>
        <v>-9.9153008517023221E-4</v>
      </c>
    </row>
    <row r="32936" spans="2:7">
      <c r="B32936">
        <v>32915</v>
      </c>
      <c r="C32936">
        <f ca="1"/>
        <v>9.222121889346643E-3</v>
      </c>
      <c r="D32936">
        <f ca="1"/>
        <v>1.333226695564974E-3</v>
      </c>
      <c r="F32936">
        <f ca="1"/>
        <v>-0.42763950216188507</v>
      </c>
      <c r="G32936">
        <f ca="1"/>
        <v>-2.1381975108094257E-3</v>
      </c>
    </row>
    <row r="32937" spans="2:7">
      <c r="B32937">
        <v>32916</v>
      </c>
      <c r="C32937">
        <f ca="1"/>
        <v>0.22250031625369809</v>
      </c>
      <c r="D32937">
        <f ca="1"/>
        <v>3.2166497576198896E-2</v>
      </c>
      <c r="F32937">
        <f ca="1"/>
        <v>0.10241156088472234</v>
      </c>
      <c r="G32937">
        <f ca="1"/>
        <v>5.1205780442361182E-4</v>
      </c>
    </row>
    <row r="32938" spans="2:7">
      <c r="B32938">
        <v>32917</v>
      </c>
      <c r="C32938">
        <f ca="1"/>
        <v>-0.76392873044245879</v>
      </c>
      <c r="D32938">
        <f ca="1"/>
        <v>-0.11043989541186837</v>
      </c>
      <c r="F32938">
        <f ca="1"/>
        <v>0.86321051653037395</v>
      </c>
      <c r="G32938">
        <f ca="1"/>
        <v>4.3160525826518702E-3</v>
      </c>
    </row>
    <row r="32939" spans="2:7">
      <c r="B32939">
        <v>32918</v>
      </c>
      <c r="C32939">
        <f ca="1"/>
        <v>0.59474620495787689</v>
      </c>
      <c r="D32939">
        <f ca="1"/>
        <v>8.598146143045346E-2</v>
      </c>
      <c r="F32939">
        <f ca="1"/>
        <v>2.2495113738226016E-2</v>
      </c>
      <c r="G32939">
        <f ca="1"/>
        <v>1.124755686911301E-4</v>
      </c>
    </row>
    <row r="32940" spans="2:7">
      <c r="B32940">
        <v>32919</v>
      </c>
      <c r="C32940">
        <f ca="1"/>
        <v>1.1620114741115288</v>
      </c>
      <c r="D32940">
        <f ca="1"/>
        <v>0.16799005005864823</v>
      </c>
      <c r="F32940">
        <f ca="1"/>
        <v>-0.68156257885174765</v>
      </c>
      <c r="G32940">
        <f ca="1"/>
        <v>-3.4078128942587388E-3</v>
      </c>
    </row>
    <row r="32941" spans="2:7">
      <c r="B32941">
        <v>32920</v>
      </c>
      <c r="C32941">
        <f ca="1"/>
        <v>0.62119711800683586</v>
      </c>
      <c r="D32941">
        <f ca="1"/>
        <v>8.9805425570385081E-2</v>
      </c>
      <c r="F32941">
        <f ca="1"/>
        <v>-0.26139317451761213</v>
      </c>
      <c r="G32941">
        <f ca="1"/>
        <v>-1.3069658725880608E-3</v>
      </c>
    </row>
    <row r="32942" spans="2:7">
      <c r="B32942">
        <v>32921</v>
      </c>
      <c r="C32942">
        <f ca="1"/>
        <v>0.20326316316867155</v>
      </c>
      <c r="D32942">
        <f ca="1"/>
        <v>2.938541461640248E-2</v>
      </c>
      <c r="F32942">
        <f ca="1"/>
        <v>0.19684762037977205</v>
      </c>
      <c r="G32942">
        <f ca="1"/>
        <v>9.8423810189886035E-4</v>
      </c>
    </row>
    <row r="32943" spans="2:7">
      <c r="B32943">
        <v>32922</v>
      </c>
      <c r="C32943">
        <f ca="1"/>
        <v>2.3073737279477029E-2</v>
      </c>
      <c r="D32943">
        <f ca="1"/>
        <v>3.3357315026369639E-3</v>
      </c>
      <c r="F32943">
        <f ca="1"/>
        <v>-0.77546284192343828</v>
      </c>
      <c r="G32943">
        <f ca="1"/>
        <v>-3.8773142096171923E-3</v>
      </c>
    </row>
    <row r="32944" spans="2:7">
      <c r="B32944">
        <v>32923</v>
      </c>
      <c r="C32944">
        <f ca="1"/>
        <v>-1.6543582962725039</v>
      </c>
      <c r="D32944">
        <f ca="1"/>
        <v>-0.23916780444724231</v>
      </c>
      <c r="F32944">
        <f ca="1"/>
        <v>-0.17847053306808658</v>
      </c>
      <c r="G32944">
        <f ca="1"/>
        <v>-8.9235266534043304E-4</v>
      </c>
    </row>
    <row r="32945" spans="2:7">
      <c r="B32945">
        <v>32924</v>
      </c>
      <c r="C32945">
        <f ca="1"/>
        <v>-9.7855403001621197E-3</v>
      </c>
      <c r="D32945">
        <f ca="1"/>
        <v>-1.4146791503346003E-3</v>
      </c>
      <c r="F32945">
        <f ca="1"/>
        <v>-0.62986077769229432</v>
      </c>
      <c r="G32945">
        <f ca="1"/>
        <v>-3.1493038884614724E-3</v>
      </c>
    </row>
    <row r="32946" spans="2:7">
      <c r="B32946">
        <v>32925</v>
      </c>
      <c r="C32946">
        <f ca="1"/>
        <v>0.47805895247990038</v>
      </c>
      <c r="D32946">
        <f ca="1"/>
        <v>6.9112181030301423E-2</v>
      </c>
      <c r="F32946">
        <f ca="1"/>
        <v>0.37927218290068182</v>
      </c>
      <c r="G32946">
        <f ca="1"/>
        <v>1.8963609145034096E-3</v>
      </c>
    </row>
    <row r="32947" spans="2:7">
      <c r="B32947">
        <v>32926</v>
      </c>
      <c r="C32947">
        <f ca="1"/>
        <v>-1.7050252174136842</v>
      </c>
      <c r="D32947">
        <f ca="1"/>
        <v>-0.24649263626556181</v>
      </c>
      <c r="F32947">
        <f ca="1"/>
        <v>0.68449023024556321</v>
      </c>
      <c r="G32947">
        <f ca="1"/>
        <v>3.4224511512278167E-3</v>
      </c>
    </row>
    <row r="32948" spans="2:7">
      <c r="B32948">
        <v>32927</v>
      </c>
      <c r="C32948">
        <f ca="1"/>
        <v>-0.47253531949729283</v>
      </c>
      <c r="D32948">
        <f ca="1"/>
        <v>-6.8313638673425534E-2</v>
      </c>
      <c r="F32948">
        <f ca="1"/>
        <v>-1.4340883965958391</v>
      </c>
      <c r="G32948">
        <f ca="1"/>
        <v>-7.1704419829791968E-3</v>
      </c>
    </row>
    <row r="32949" spans="2:7">
      <c r="B32949">
        <v>32928</v>
      </c>
      <c r="C32949">
        <f ca="1"/>
        <v>1.0773994130445053</v>
      </c>
      <c r="D32949">
        <f ca="1"/>
        <v>0.15575782628901405</v>
      </c>
      <c r="F32949">
        <f ca="1"/>
        <v>-1.3997910213582114</v>
      </c>
      <c r="G32949">
        <f ca="1"/>
        <v>-6.9989551067910589E-3</v>
      </c>
    </row>
    <row r="32950" spans="2:7">
      <c r="B32950">
        <v>32929</v>
      </c>
      <c r="C32950">
        <f ca="1"/>
        <v>-0.64949965973166834</v>
      </c>
      <c r="D32950">
        <f ca="1"/>
        <v>-9.389707656271018E-2</v>
      </c>
      <c r="F32950">
        <f ca="1"/>
        <v>-1.8672077403632328</v>
      </c>
      <c r="G32950">
        <f ca="1"/>
        <v>-9.3360387018161656E-3</v>
      </c>
    </row>
    <row r="32951" spans="2:7">
      <c r="B32951">
        <v>32930</v>
      </c>
      <c r="C32951">
        <f ca="1"/>
        <v>0.56871410225045538</v>
      </c>
      <c r="D32951">
        <f ca="1"/>
        <v>8.2218043999231188E-2</v>
      </c>
      <c r="F32951">
        <f ca="1"/>
        <v>0.17277255880905418</v>
      </c>
      <c r="G32951">
        <f ca="1"/>
        <v>8.6386279404527101E-4</v>
      </c>
    </row>
    <row r="32952" spans="2:7">
      <c r="B32952">
        <v>32931</v>
      </c>
      <c r="C32952">
        <f ca="1"/>
        <v>-1.2026128395239635</v>
      </c>
      <c r="D32952">
        <f ca="1"/>
        <v>-0.17385972136572322</v>
      </c>
      <c r="F32952">
        <f ca="1"/>
        <v>-1.4069553590843868</v>
      </c>
      <c r="G32952">
        <f ca="1"/>
        <v>-7.0347767954219353E-3</v>
      </c>
    </row>
    <row r="32953" spans="2:7">
      <c r="B32953">
        <v>32932</v>
      </c>
      <c r="C32953">
        <f ca="1"/>
        <v>-0.51030116610762588</v>
      </c>
      <c r="D32953">
        <f ca="1"/>
        <v>-7.3773383782593155E-2</v>
      </c>
      <c r="F32953">
        <f ca="1"/>
        <v>0.27838839376376961</v>
      </c>
      <c r="G32953">
        <f ca="1"/>
        <v>1.3919419688188483E-3</v>
      </c>
    </row>
    <row r="32954" spans="2:7">
      <c r="B32954">
        <v>32933</v>
      </c>
      <c r="C32954">
        <f ca="1"/>
        <v>0.58979418016836738</v>
      </c>
      <c r="D32954">
        <f ca="1"/>
        <v>8.5265555511437108E-2</v>
      </c>
      <c r="F32954">
        <f ca="1"/>
        <v>0.69589831733543495</v>
      </c>
      <c r="G32954">
        <f ca="1"/>
        <v>3.4794915866771755E-3</v>
      </c>
    </row>
    <row r="32955" spans="2:7">
      <c r="B32955">
        <v>32934</v>
      </c>
      <c r="C32955">
        <f ca="1"/>
        <v>-0.48977269987892386</v>
      </c>
      <c r="D32955">
        <f ca="1"/>
        <v>-7.0805617847214855E-2</v>
      </c>
      <c r="F32955">
        <f ca="1"/>
        <v>-2.7033152080077372</v>
      </c>
      <c r="G32955">
        <f ca="1"/>
        <v>-1.3516576040038688E-2</v>
      </c>
    </row>
    <row r="32956" spans="2:7">
      <c r="B32956">
        <v>32935</v>
      </c>
      <c r="C32956">
        <f ca="1"/>
        <v>-0.42031687146381791</v>
      </c>
      <c r="D32956">
        <f ca="1"/>
        <v>-6.0764505214278272E-2</v>
      </c>
      <c r="F32956">
        <f ca="1"/>
        <v>0.47912803142166999</v>
      </c>
      <c r="G32956">
        <f ca="1"/>
        <v>2.3956401571083503E-3</v>
      </c>
    </row>
    <row r="32957" spans="2:7">
      <c r="B32957">
        <v>32936</v>
      </c>
      <c r="C32957">
        <f ca="1"/>
        <v>-1.7761438637034146</v>
      </c>
      <c r="D32957">
        <f ca="1"/>
        <v>-0.25677413969000079</v>
      </c>
      <c r="F32957">
        <f ca="1"/>
        <v>0.71993882548899302</v>
      </c>
      <c r="G32957">
        <f ca="1"/>
        <v>3.5996941274449657E-3</v>
      </c>
    </row>
    <row r="32958" spans="2:7">
      <c r="B32958">
        <v>32937</v>
      </c>
      <c r="C32958">
        <f ca="1"/>
        <v>1.5498982734532345</v>
      </c>
      <c r="D32958">
        <f ca="1"/>
        <v>0.22406619413314971</v>
      </c>
      <c r="F32958">
        <f ca="1"/>
        <v>5.8286205893733671E-2</v>
      </c>
      <c r="G32958">
        <f ca="1"/>
        <v>2.9143102946866843E-4</v>
      </c>
    </row>
    <row r="32959" spans="2:7">
      <c r="B32959">
        <v>32938</v>
      </c>
      <c r="C32959">
        <f ca="1"/>
        <v>-5.7698160412012783E-2</v>
      </c>
      <c r="D32959">
        <f ca="1"/>
        <v>-8.3413262879499274E-3</v>
      </c>
      <c r="F32959">
        <f ca="1"/>
        <v>1.3041257050973707</v>
      </c>
      <c r="G32959">
        <f ca="1"/>
        <v>6.5206285254868551E-3</v>
      </c>
    </row>
    <row r="32960" spans="2:7">
      <c r="B32960">
        <v>32939</v>
      </c>
      <c r="C32960">
        <f ca="1"/>
        <v>-0.68454650844786802</v>
      </c>
      <c r="D32960">
        <f ca="1"/>
        <v>-9.8963740706223782E-2</v>
      </c>
      <c r="F32960">
        <f ca="1"/>
        <v>0.20953937491704047</v>
      </c>
      <c r="G32960">
        <f ca="1"/>
        <v>1.0476968745852025E-3</v>
      </c>
    </row>
    <row r="32961" spans="2:7">
      <c r="B32961">
        <v>32940</v>
      </c>
      <c r="C32961">
        <f ca="1"/>
        <v>-0.53925559524517908</v>
      </c>
      <c r="D32961">
        <f ca="1"/>
        <v>-7.7959277044926209E-2</v>
      </c>
      <c r="F32961">
        <f ca="1"/>
        <v>-1.7893899592329026</v>
      </c>
      <c r="G32961">
        <f ca="1"/>
        <v>-8.9469497961645137E-3</v>
      </c>
    </row>
    <row r="32962" spans="2:7">
      <c r="B32962">
        <v>32941</v>
      </c>
      <c r="C32962">
        <f ca="1"/>
        <v>0.28205768160590783</v>
      </c>
      <c r="D32962">
        <f ca="1"/>
        <v>4.0776606004369755E-2</v>
      </c>
      <c r="F32962">
        <f ca="1"/>
        <v>-1.4120233018121016</v>
      </c>
      <c r="G32962">
        <f ca="1"/>
        <v>-7.060116509060509E-3</v>
      </c>
    </row>
    <row r="32963" spans="2:7">
      <c r="B32963">
        <v>32942</v>
      </c>
      <c r="C32963">
        <f ca="1"/>
        <v>2.110991198378754E-2</v>
      </c>
      <c r="D32963">
        <f ca="1"/>
        <v>3.0518245730762551E-3</v>
      </c>
      <c r="F32963">
        <f ca="1"/>
        <v>-1.0461212314980286</v>
      </c>
      <c r="G32963">
        <f ca="1"/>
        <v>-5.2306061574901438E-3</v>
      </c>
    </row>
    <row r="32964" spans="2:7">
      <c r="B32964">
        <v>32943</v>
      </c>
      <c r="C32964">
        <f ca="1"/>
        <v>-0.81417589162212756</v>
      </c>
      <c r="D32964">
        <f ca="1"/>
        <v>-0.11770404323651142</v>
      </c>
      <c r="F32964">
        <f ca="1"/>
        <v>-0.12801489914773753</v>
      </c>
      <c r="G32964">
        <f ca="1"/>
        <v>-6.4007449573868776E-4</v>
      </c>
    </row>
    <row r="32965" spans="2:7">
      <c r="B32965">
        <v>32944</v>
      </c>
      <c r="C32965">
        <f ca="1"/>
        <v>-0.29531473013346587</v>
      </c>
      <c r="D32965">
        <f ca="1"/>
        <v>-4.26931552772392E-2</v>
      </c>
      <c r="F32965">
        <f ca="1"/>
        <v>-1.3438944460265474</v>
      </c>
      <c r="G32965">
        <f ca="1"/>
        <v>-6.7194722301327382E-3</v>
      </c>
    </row>
    <row r="32966" spans="2:7">
      <c r="B32966">
        <v>32945</v>
      </c>
      <c r="C32966">
        <f ca="1"/>
        <v>1.3207474830626456</v>
      </c>
      <c r="D32966">
        <f ca="1"/>
        <v>0.19093824866417139</v>
      </c>
      <c r="F32966">
        <f ca="1"/>
        <v>-1.5104150940918895</v>
      </c>
      <c r="G32966">
        <f ca="1"/>
        <v>-7.5520754704594484E-3</v>
      </c>
    </row>
    <row r="32967" spans="2:7">
      <c r="B32967">
        <v>32946</v>
      </c>
      <c r="C32967">
        <f ca="1"/>
        <v>-1.242727500691597</v>
      </c>
      <c r="D32967">
        <f ca="1"/>
        <v>-0.17965903065635563</v>
      </c>
      <c r="F32967">
        <f ca="1"/>
        <v>-9.3574622989186264E-3</v>
      </c>
      <c r="G32967">
        <f ca="1"/>
        <v>-4.6787311494593138E-5</v>
      </c>
    </row>
    <row r="32968" spans="2:7">
      <c r="B32968">
        <v>32947</v>
      </c>
      <c r="C32968">
        <f ca="1"/>
        <v>-0.64266510560661305</v>
      </c>
      <c r="D32968">
        <f ca="1"/>
        <v>-9.2909016534753544E-2</v>
      </c>
      <c r="F32968">
        <f ca="1"/>
        <v>-1.8552432037615689</v>
      </c>
      <c r="G32968">
        <f ca="1"/>
        <v>-9.2762160188078462E-3</v>
      </c>
    </row>
    <row r="32969" spans="2:7">
      <c r="B32969">
        <v>32948</v>
      </c>
      <c r="C32969">
        <f ca="1"/>
        <v>-1.4231395011467982</v>
      </c>
      <c r="D32969">
        <f ca="1"/>
        <v>-0.20574089100185963</v>
      </c>
      <c r="F32969">
        <f ca="1"/>
        <v>2.2940843765847659E-2</v>
      </c>
      <c r="G32969">
        <f ca="1"/>
        <v>1.1470421882923832E-4</v>
      </c>
    </row>
    <row r="32970" spans="2:7">
      <c r="B32970">
        <v>32949</v>
      </c>
      <c r="C32970">
        <f ca="1"/>
        <v>-0.75547796072335949</v>
      </c>
      <c r="D32970">
        <f ca="1"/>
        <v>-0.10921818180595835</v>
      </c>
      <c r="F32970">
        <f ca="1"/>
        <v>-1.2103297753881876</v>
      </c>
      <c r="G32970">
        <f ca="1"/>
        <v>-6.0516488769409398E-3</v>
      </c>
    </row>
    <row r="32971" spans="2:7">
      <c r="B32971">
        <v>32950</v>
      </c>
      <c r="C32971">
        <f ca="1"/>
        <v>0.64837530509422026</v>
      </c>
      <c r="D32971">
        <f ca="1"/>
        <v>9.3734530498375504E-2</v>
      </c>
      <c r="F32971">
        <f ca="1"/>
        <v>-1.3294152237844024</v>
      </c>
      <c r="G32971">
        <f ca="1"/>
        <v>-6.6470761189220129E-3</v>
      </c>
    </row>
    <row r="32972" spans="2:7">
      <c r="B32972">
        <v>32951</v>
      </c>
      <c r="C32972">
        <f ca="1"/>
        <v>-0.59160230405071368</v>
      </c>
      <c r="D32972">
        <f ca="1"/>
        <v>-8.5526952948790147E-2</v>
      </c>
      <c r="F32972">
        <f ca="1"/>
        <v>-0.95648737718644128</v>
      </c>
      <c r="G32972">
        <f ca="1"/>
        <v>-4.7824368859322071E-3</v>
      </c>
    </row>
    <row r="32973" spans="2:7">
      <c r="B32973">
        <v>32952</v>
      </c>
      <c r="C32973">
        <f ca="1"/>
        <v>-1.7253063207838004</v>
      </c>
      <c r="D32973">
        <f ca="1"/>
        <v>-0.24942464136731474</v>
      </c>
      <c r="F32973">
        <f ca="1"/>
        <v>-0.29800354387011679</v>
      </c>
      <c r="G32973">
        <f ca="1"/>
        <v>-1.4900177193505843E-3</v>
      </c>
    </row>
    <row r="32974" spans="2:7">
      <c r="B32974">
        <v>32953</v>
      </c>
      <c r="C32974">
        <f ca="1"/>
        <v>-0.37587350855604107</v>
      </c>
      <c r="D32974">
        <f ca="1"/>
        <v>-5.4339402772531201E-2</v>
      </c>
      <c r="F32974">
        <f ca="1"/>
        <v>0.28970306176273591</v>
      </c>
      <c r="G32974">
        <f ca="1"/>
        <v>1.4485153088136798E-3</v>
      </c>
    </row>
    <row r="32975" spans="2:7">
      <c r="B32975">
        <v>32954</v>
      </c>
      <c r="C32975">
        <f ca="1"/>
        <v>0.51681256317355972</v>
      </c>
      <c r="D32975">
        <f ca="1"/>
        <v>7.47147255364638E-2</v>
      </c>
      <c r="F32975">
        <f ca="1"/>
        <v>0.97588897105021533</v>
      </c>
      <c r="G32975">
        <f ca="1"/>
        <v>4.8794448552510776E-3</v>
      </c>
    </row>
    <row r="32976" spans="2:7">
      <c r="B32976">
        <v>32955</v>
      </c>
      <c r="C32976">
        <f ca="1"/>
        <v>-0.18459071338057775</v>
      </c>
      <c r="D32976">
        <f ca="1"/>
        <v>-2.6685969865206844E-2</v>
      </c>
      <c r="F32976">
        <f ca="1"/>
        <v>-1.6165777075401504</v>
      </c>
      <c r="G32976">
        <f ca="1"/>
        <v>-8.0828885377007536E-3</v>
      </c>
    </row>
    <row r="32977" spans="2:7">
      <c r="B32977">
        <v>32956</v>
      </c>
      <c r="C32977">
        <f ca="1"/>
        <v>1.0725303038205505</v>
      </c>
      <c r="D32977">
        <f ca="1"/>
        <v>0.15505390733425622</v>
      </c>
      <c r="F32977">
        <f ca="1"/>
        <v>1.7517113782607563</v>
      </c>
      <c r="G32977">
        <f ca="1"/>
        <v>8.7585568913037832E-3</v>
      </c>
    </row>
    <row r="32978" spans="2:7">
      <c r="B32978">
        <v>32957</v>
      </c>
      <c r="C32978">
        <f ca="1"/>
        <v>0.29853662990081747</v>
      </c>
      <c r="D32978">
        <f ca="1"/>
        <v>4.3158939923311802E-2</v>
      </c>
      <c r="F32978">
        <f ca="1"/>
        <v>0.48652080770355938</v>
      </c>
      <c r="G32978">
        <f ca="1"/>
        <v>2.4326040385177976E-3</v>
      </c>
    </row>
    <row r="32979" spans="2:7">
      <c r="B32979">
        <v>32958</v>
      </c>
      <c r="C32979">
        <f ca="1"/>
        <v>-0.82338682957792408</v>
      </c>
      <c r="D32979">
        <f ca="1"/>
        <v>-0.11903565308955909</v>
      </c>
      <c r="F32979">
        <f ca="1"/>
        <v>0.82889294753137799</v>
      </c>
      <c r="G32979">
        <f ca="1"/>
        <v>4.1444647376568909E-3</v>
      </c>
    </row>
    <row r="32980" spans="2:7">
      <c r="B32980">
        <v>32959</v>
      </c>
      <c r="C32980">
        <f ca="1"/>
        <v>0.833128372547421</v>
      </c>
      <c r="D32980">
        <f ca="1"/>
        <v>0.12044397161958523</v>
      </c>
      <c r="F32980">
        <f ca="1"/>
        <v>0.56324091953205391</v>
      </c>
      <c r="G32980">
        <f ca="1"/>
        <v>2.8162045976602699E-3</v>
      </c>
    </row>
    <row r="32981" spans="2:7">
      <c r="B32981">
        <v>32960</v>
      </c>
      <c r="C32981">
        <f ca="1"/>
        <v>0.54706510351434379</v>
      </c>
      <c r="D32981">
        <f ca="1"/>
        <v>7.9088284558447963E-2</v>
      </c>
      <c r="F32981">
        <f ca="1"/>
        <v>0.21162200076263171</v>
      </c>
      <c r="G32981">
        <f ca="1"/>
        <v>1.0581100038131587E-3</v>
      </c>
    </row>
    <row r="32982" spans="2:7">
      <c r="B32982">
        <v>32961</v>
      </c>
      <c r="C32982">
        <f ca="1"/>
        <v>0.37610388991932026</v>
      </c>
      <c r="D32982">
        <f ca="1"/>
        <v>5.4372708619858948E-2</v>
      </c>
      <c r="F32982">
        <f ca="1"/>
        <v>1.3128367409957962</v>
      </c>
      <c r="G32982">
        <f ca="1"/>
        <v>6.5641837049789818E-3</v>
      </c>
    </row>
    <row r="32983" spans="2:7">
      <c r="B32983">
        <v>32962</v>
      </c>
      <c r="C32983">
        <f ca="1"/>
        <v>8.222900773170809E-2</v>
      </c>
      <c r="D32983">
        <f ca="1"/>
        <v>1.1887709745451955E-2</v>
      </c>
      <c r="F32983">
        <f ca="1"/>
        <v>0.20612215605725406</v>
      </c>
      <c r="G32983">
        <f ca="1"/>
        <v>1.0306107802862704E-3</v>
      </c>
    </row>
    <row r="32984" spans="2:7">
      <c r="B32984">
        <v>32963</v>
      </c>
      <c r="C32984">
        <f ca="1"/>
        <v>0.66968899773770119</v>
      </c>
      <c r="D32984">
        <f ca="1"/>
        <v>9.6815815299672869E-2</v>
      </c>
      <c r="F32984">
        <f ca="1"/>
        <v>-1.0189809705453716</v>
      </c>
      <c r="G32984">
        <f ca="1"/>
        <v>-5.0949048527268595E-3</v>
      </c>
    </row>
    <row r="32985" spans="2:7">
      <c r="B32985">
        <v>32964</v>
      </c>
      <c r="C32985">
        <f ca="1"/>
        <v>-1.1292250802709485</v>
      </c>
      <c r="D32985">
        <f ca="1"/>
        <v>-0.16325017608560255</v>
      </c>
      <c r="F32985">
        <f ca="1"/>
        <v>1.7555502494763713</v>
      </c>
      <c r="G32985">
        <f ca="1"/>
        <v>8.7777512473818584E-3</v>
      </c>
    </row>
    <row r="32986" spans="2:7">
      <c r="B32986">
        <v>32965</v>
      </c>
      <c r="C32986">
        <f ca="1"/>
        <v>-0.10892470407770689</v>
      </c>
      <c r="D32986">
        <f ca="1"/>
        <v>-1.574706179612231E-2</v>
      </c>
      <c r="F32986">
        <f ca="1"/>
        <v>-0.2593881596491327</v>
      </c>
      <c r="G32986">
        <f ca="1"/>
        <v>-1.2969407982456637E-3</v>
      </c>
    </row>
    <row r="32987" spans="2:7">
      <c r="B32987">
        <v>32966</v>
      </c>
      <c r="C32987">
        <f ca="1"/>
        <v>-1.2606582673601223</v>
      </c>
      <c r="D32987">
        <f ca="1"/>
        <v>-0.18225125152279642</v>
      </c>
      <c r="F32987">
        <f ca="1"/>
        <v>0.30886433161336363</v>
      </c>
      <c r="G32987">
        <f ca="1"/>
        <v>1.5443216580668185E-3</v>
      </c>
    </row>
    <row r="32988" spans="2:7">
      <c r="B32988">
        <v>32967</v>
      </c>
      <c r="C32988">
        <f ca="1"/>
        <v>1.6518432163513035</v>
      </c>
      <c r="D32988">
        <f ca="1"/>
        <v>0.23880420356095416</v>
      </c>
      <c r="F32988">
        <f ca="1"/>
        <v>0.64252305509793217</v>
      </c>
      <c r="G32988">
        <f ca="1"/>
        <v>3.2126152754896613E-3</v>
      </c>
    </row>
    <row r="32989" spans="2:7">
      <c r="B32989">
        <v>32968</v>
      </c>
      <c r="C32989">
        <f ca="1"/>
        <v>0.79538589404416493</v>
      </c>
      <c r="D32989">
        <f ca="1"/>
        <v>0.11498760479846819</v>
      </c>
      <c r="F32989">
        <f ca="1"/>
        <v>0.98276810355651478</v>
      </c>
      <c r="G32989">
        <f ca="1"/>
        <v>4.9138405177825747E-3</v>
      </c>
    </row>
    <row r="32990" spans="2:7">
      <c r="B32990">
        <v>32969</v>
      </c>
      <c r="C32990">
        <f ca="1"/>
        <v>-1.1712715958390267</v>
      </c>
      <c r="D32990">
        <f ca="1"/>
        <v>-0.16932877032708701</v>
      </c>
      <c r="F32990">
        <f ca="1"/>
        <v>-1.1125487577722841</v>
      </c>
      <c r="G32990">
        <f ca="1"/>
        <v>-5.5627437888614217E-3</v>
      </c>
    </row>
    <row r="32991" spans="2:7">
      <c r="B32991">
        <v>32970</v>
      </c>
      <c r="C32991">
        <f ca="1"/>
        <v>0.70628338732607654</v>
      </c>
      <c r="D32991">
        <f ca="1"/>
        <v>0.10210620483177039</v>
      </c>
      <c r="F32991">
        <f ca="1"/>
        <v>1.0284548405407474</v>
      </c>
      <c r="G32991">
        <f ca="1"/>
        <v>5.142274202703738E-3</v>
      </c>
    </row>
    <row r="32992" spans="2:7">
      <c r="B32992">
        <v>32971</v>
      </c>
      <c r="C32992">
        <f ca="1"/>
        <v>-0.81518018355405841</v>
      </c>
      <c r="D32992">
        <f ca="1"/>
        <v>-0.11784923203686087</v>
      </c>
      <c r="F32992">
        <f ca="1"/>
        <v>0.44854395387759011</v>
      </c>
      <c r="G32992">
        <f ca="1"/>
        <v>2.2427197693879511E-3</v>
      </c>
    </row>
    <row r="32993" spans="2:7">
      <c r="B32993">
        <v>32972</v>
      </c>
      <c r="C32993">
        <f ca="1"/>
        <v>0.54642796131313909</v>
      </c>
      <c r="D32993">
        <f ca="1"/>
        <v>7.899617397894039E-2</v>
      </c>
      <c r="F32993">
        <f ca="1"/>
        <v>0.53965910115105242</v>
      </c>
      <c r="G32993">
        <f ca="1"/>
        <v>2.6982955057552626E-3</v>
      </c>
    </row>
    <row r="32994" spans="2:7">
      <c r="B32994">
        <v>32973</v>
      </c>
      <c r="C32994">
        <f ca="1"/>
        <v>-0.65004215343065774</v>
      </c>
      <c r="D32994">
        <f ca="1"/>
        <v>-9.397550396698294E-2</v>
      </c>
      <c r="F32994">
        <f ca="1"/>
        <v>0.1396281146125582</v>
      </c>
      <c r="G32994">
        <f ca="1"/>
        <v>6.981405730627911E-4</v>
      </c>
    </row>
    <row r="32995" spans="2:7">
      <c r="B32995">
        <v>32974</v>
      </c>
      <c r="C32995">
        <f ca="1"/>
        <v>-0.26123223533905249</v>
      </c>
      <c r="D32995">
        <f ca="1"/>
        <v>-3.7765906162926591E-2</v>
      </c>
      <c r="F32995">
        <f ca="1"/>
        <v>1.6116505407726749</v>
      </c>
      <c r="G32995">
        <f ca="1"/>
        <v>8.0582527038633757E-3</v>
      </c>
    </row>
    <row r="32996" spans="2:7">
      <c r="B32996">
        <v>32975</v>
      </c>
      <c r="C32996">
        <f ca="1"/>
        <v>0.28497395637335043</v>
      </c>
      <c r="D32996">
        <f ca="1"/>
        <v>4.1198206956754531E-2</v>
      </c>
      <c r="F32996">
        <f ca="1"/>
        <v>-0.13426431894468754</v>
      </c>
      <c r="G32996">
        <f ca="1"/>
        <v>-6.7132159472343782E-4</v>
      </c>
    </row>
    <row r="32997" spans="2:7">
      <c r="B32997">
        <v>32976</v>
      </c>
      <c r="C32997">
        <f ca="1"/>
        <v>-1.7675565788905407</v>
      </c>
      <c r="D32997">
        <f ca="1"/>
        <v>-0.25553269032592674</v>
      </c>
      <c r="F32997">
        <f ca="1"/>
        <v>-1.3133068316832164</v>
      </c>
      <c r="G32997">
        <f ca="1"/>
        <v>-6.5665341584160829E-3</v>
      </c>
    </row>
    <row r="32998" spans="2:7">
      <c r="B32998">
        <v>32977</v>
      </c>
      <c r="C32998">
        <f ca="1"/>
        <v>1.0963875311454034</v>
      </c>
      <c r="D32998">
        <f ca="1"/>
        <v>0.15850290667879963</v>
      </c>
      <c r="F32998">
        <f ca="1"/>
        <v>0.87872976110246392</v>
      </c>
      <c r="G32998">
        <f ca="1"/>
        <v>4.3936488055123209E-3</v>
      </c>
    </row>
    <row r="32999" spans="2:7">
      <c r="B32999">
        <v>32978</v>
      </c>
      <c r="C32999">
        <f ca="1"/>
        <v>-0.49070618467432764</v>
      </c>
      <c r="D32999">
        <f ca="1"/>
        <v>-7.0940570178583851E-2</v>
      </c>
      <c r="F32999">
        <f ca="1"/>
        <v>-0.37612886761619357</v>
      </c>
      <c r="G32999">
        <f ca="1"/>
        <v>-1.8806443380809683E-3</v>
      </c>
    </row>
    <row r="33000" spans="2:7">
      <c r="B33000">
        <v>32979</v>
      </c>
      <c r="C33000">
        <f ca="1"/>
        <v>-8.7238120454870241E-2</v>
      </c>
      <c r="D33000">
        <f ca="1"/>
        <v>-1.2611868771297044E-2</v>
      </c>
      <c r="F33000">
        <f ca="1"/>
        <v>8.776810920704374E-2</v>
      </c>
      <c r="G33000">
        <f ca="1"/>
        <v>4.388405460352188E-4</v>
      </c>
    </row>
    <row r="33001" spans="2:7">
      <c r="B33001">
        <v>32980</v>
      </c>
      <c r="C33001">
        <f ca="1"/>
        <v>-1.0311830312814672</v>
      </c>
      <c r="D33001">
        <f ca="1"/>
        <v>-0.14907640148480664</v>
      </c>
      <c r="F33001">
        <f ca="1"/>
        <v>0.8220016691040597</v>
      </c>
      <c r="G33001">
        <f ca="1"/>
        <v>4.1100083455202991E-3</v>
      </c>
    </row>
    <row r="33002" spans="2:7">
      <c r="B33002">
        <v>32981</v>
      </c>
      <c r="C33002">
        <f ca="1"/>
        <v>-0.25403659076601043</v>
      </c>
      <c r="D33002">
        <f ca="1"/>
        <v>-3.672564389447195E-2</v>
      </c>
      <c r="F33002">
        <f ca="1"/>
        <v>0.13352109259661929</v>
      </c>
      <c r="G33002">
        <f ca="1"/>
        <v>6.6760546298309657E-4</v>
      </c>
    </row>
    <row r="33003" spans="2:7">
      <c r="B33003">
        <v>32982</v>
      </c>
      <c r="C33003">
        <f ca="1"/>
        <v>-1.51621436460962</v>
      </c>
      <c r="D33003">
        <f ca="1"/>
        <v>-0.21919656792129474</v>
      </c>
      <c r="F33003">
        <f ca="1"/>
        <v>-8.6342122224560891E-2</v>
      </c>
      <c r="G33003">
        <f ca="1"/>
        <v>-4.3171061112280451E-4</v>
      </c>
    </row>
    <row r="33004" spans="2:7">
      <c r="B33004">
        <v>32983</v>
      </c>
      <c r="C33004">
        <f ca="1"/>
        <v>-0.44563542921154742</v>
      </c>
      <c r="D33004">
        <f ca="1"/>
        <v>-6.4424766647329865E-2</v>
      </c>
      <c r="F33004">
        <f ca="1"/>
        <v>-0.85315213777880283</v>
      </c>
      <c r="G33004">
        <f ca="1"/>
        <v>-4.2657606888940151E-3</v>
      </c>
    </row>
    <row r="33005" spans="2:7">
      <c r="B33005">
        <v>32984</v>
      </c>
      <c r="C33005">
        <f ca="1"/>
        <v>0.24301082748692193</v>
      </c>
      <c r="D33005">
        <f ca="1"/>
        <v>3.5131667787992378E-2</v>
      </c>
      <c r="F33005">
        <f ca="1"/>
        <v>-0.68465721064664109</v>
      </c>
      <c r="G33005">
        <f ca="1"/>
        <v>-3.4232860532332062E-3</v>
      </c>
    </row>
    <row r="33006" spans="2:7">
      <c r="B33006">
        <v>32985</v>
      </c>
      <c r="C33006">
        <f ca="1"/>
        <v>1.3648816495966776</v>
      </c>
      <c r="D33006">
        <f ca="1"/>
        <v>0.19731865110470459</v>
      </c>
      <c r="F33006">
        <f ca="1"/>
        <v>-1.4464084371246322</v>
      </c>
      <c r="G33006">
        <f ca="1"/>
        <v>-7.232042185623162E-3</v>
      </c>
    </row>
    <row r="33007" spans="2:7">
      <c r="B33007">
        <v>32986</v>
      </c>
      <c r="C33007">
        <f ca="1"/>
        <v>-0.63419210157204209</v>
      </c>
      <c r="D33007">
        <f ca="1"/>
        <v>-9.1684088551143891E-2</v>
      </c>
      <c r="F33007">
        <f ca="1"/>
        <v>1.8087294287753826</v>
      </c>
      <c r="G33007">
        <f ca="1"/>
        <v>9.043647143876914E-3</v>
      </c>
    </row>
    <row r="33008" spans="2:7">
      <c r="B33008">
        <v>32987</v>
      </c>
      <c r="C33008">
        <f ca="1"/>
        <v>0.28916092023926759</v>
      </c>
      <c r="D33008">
        <f ca="1"/>
        <v>4.180350930109409E-2</v>
      </c>
      <c r="F33008">
        <f ca="1"/>
        <v>0.89579429899635743</v>
      </c>
      <c r="G33008">
        <f ca="1"/>
        <v>4.4789714949817882E-3</v>
      </c>
    </row>
    <row r="33009" spans="2:7">
      <c r="B33009">
        <v>32988</v>
      </c>
      <c r="C33009">
        <f ca="1"/>
        <v>-0.68550764595971903</v>
      </c>
      <c r="D33009">
        <f ca="1"/>
        <v>-9.9102690744434493E-2</v>
      </c>
      <c r="F33009">
        <f ca="1"/>
        <v>-0.68564600216069627</v>
      </c>
      <c r="G33009">
        <f ca="1"/>
        <v>-3.4282300108034818E-3</v>
      </c>
    </row>
    <row r="33010" spans="2:7">
      <c r="B33010">
        <v>32989</v>
      </c>
      <c r="C33010">
        <f ca="1"/>
        <v>1.9646143243395386</v>
      </c>
      <c r="D33010">
        <f ca="1"/>
        <v>0.28402099810940412</v>
      </c>
      <c r="F33010">
        <f ca="1"/>
        <v>-0.17776390181166585</v>
      </c>
      <c r="G33010">
        <f ca="1"/>
        <v>-8.8881950905832945E-4</v>
      </c>
    </row>
    <row r="33011" spans="2:7">
      <c r="B33011">
        <v>32990</v>
      </c>
      <c r="C33011">
        <f ca="1"/>
        <v>0.81627290803688524</v>
      </c>
      <c r="D33011">
        <f ca="1"/>
        <v>0.11800720538278738</v>
      </c>
      <c r="F33011">
        <f ca="1"/>
        <v>1.2586719854682566</v>
      </c>
      <c r="G33011">
        <f ca="1"/>
        <v>6.2933599273412846E-3</v>
      </c>
    </row>
    <row r="33012" spans="2:7">
      <c r="B33012">
        <v>32991</v>
      </c>
      <c r="C33012">
        <f ca="1"/>
        <v>-0.57648654906460539</v>
      </c>
      <c r="D33012">
        <f ca="1"/>
        <v>-8.3341693600355468E-2</v>
      </c>
      <c r="F33012">
        <f ca="1"/>
        <v>-0.35073797635698739</v>
      </c>
      <c r="G33012">
        <f ca="1"/>
        <v>-1.7536898817849373E-3</v>
      </c>
    </row>
    <row r="33013" spans="2:7">
      <c r="B33013">
        <v>32992</v>
      </c>
      <c r="C33013">
        <f ca="1"/>
        <v>-1.1305367540829112</v>
      </c>
      <c r="D33013">
        <f ca="1"/>
        <v>-0.16343980256885282</v>
      </c>
      <c r="F33013">
        <f ca="1"/>
        <v>-0.25158782514826605</v>
      </c>
      <c r="G33013">
        <f ca="1"/>
        <v>-1.2579391257413306E-3</v>
      </c>
    </row>
    <row r="33014" spans="2:7">
      <c r="B33014">
        <v>32993</v>
      </c>
      <c r="C33014">
        <f ca="1"/>
        <v>-0.88080425965730735</v>
      </c>
      <c r="D33014">
        <f ca="1"/>
        <v>-0.12733639466412014</v>
      </c>
      <c r="F33014">
        <f ca="1"/>
        <v>1.5204221846377184</v>
      </c>
      <c r="G33014">
        <f ca="1"/>
        <v>7.6021109231885937E-3</v>
      </c>
    </row>
    <row r="33015" spans="2:7">
      <c r="B33015">
        <v>32994</v>
      </c>
      <c r="C33015">
        <f ca="1"/>
        <v>-1.1350073414114148</v>
      </c>
      <c r="D33015">
        <f ca="1"/>
        <v>-0.16408610788152722</v>
      </c>
      <c r="F33015">
        <f ca="1"/>
        <v>-0.33644836454856997</v>
      </c>
      <c r="G33015">
        <f ca="1"/>
        <v>-1.6822418227428501E-3</v>
      </c>
    </row>
    <row r="33016" spans="2:7">
      <c r="B33016">
        <v>32995</v>
      </c>
      <c r="C33016">
        <f ca="1"/>
        <v>0.91721604753970887</v>
      </c>
      <c r="D33016">
        <f ca="1"/>
        <v>0.13260038577381758</v>
      </c>
      <c r="F33016">
        <f ca="1"/>
        <v>3.3921980311265663E-2</v>
      </c>
      <c r="G33016">
        <f ca="1"/>
        <v>1.6960990155632835E-4</v>
      </c>
    </row>
    <row r="33017" spans="2:7">
      <c r="B33017">
        <v>32996</v>
      </c>
      <c r="C33017">
        <f ca="1"/>
        <v>1.938959319500601</v>
      </c>
      <c r="D33017">
        <f ca="1"/>
        <v>0.28031209708461585</v>
      </c>
      <c r="F33017">
        <f ca="1"/>
        <v>-2.2348620918631994</v>
      </c>
      <c r="G33017">
        <f ca="1"/>
        <v>-1.1174310459316E-2</v>
      </c>
    </row>
    <row r="33018" spans="2:7">
      <c r="B33018">
        <v>32997</v>
      </c>
      <c r="C33018">
        <f ca="1"/>
        <v>-0.41853005125418441</v>
      </c>
      <c r="D33018">
        <f ca="1"/>
        <v>-6.0506187613161948E-2</v>
      </c>
      <c r="F33018">
        <f ca="1"/>
        <v>-0.69148668822700177</v>
      </c>
      <c r="G33018">
        <f ca="1"/>
        <v>-3.4574334411350094E-3</v>
      </c>
    </row>
    <row r="33019" spans="2:7">
      <c r="B33019">
        <v>32998</v>
      </c>
      <c r="C33019">
        <f ca="1"/>
        <v>0.13508608664527899</v>
      </c>
      <c r="D33019">
        <f ca="1"/>
        <v>1.9529168999917502E-2</v>
      </c>
      <c r="F33019">
        <f ca="1"/>
        <v>0.10705870581844031</v>
      </c>
      <c r="G33019">
        <f ca="1"/>
        <v>5.3529352909220164E-4</v>
      </c>
    </row>
    <row r="33020" spans="2:7">
      <c r="B33020">
        <v>32999</v>
      </c>
      <c r="C33020">
        <f ca="1"/>
        <v>-0.13313223434437585</v>
      </c>
      <c r="D33020">
        <f ca="1"/>
        <v>-1.9246703849487824E-2</v>
      </c>
      <c r="F33020">
        <f ca="1"/>
        <v>-1.3616733377175472</v>
      </c>
      <c r="G33020">
        <f ca="1"/>
        <v>-6.8083666885877369E-3</v>
      </c>
    </row>
    <row r="33021" spans="2:7">
      <c r="B33021">
        <v>33000</v>
      </c>
      <c r="C33021">
        <f ca="1"/>
        <v>-0.34149097530202605</v>
      </c>
      <c r="D33021">
        <f ca="1"/>
        <v>-4.936877760129408E-2</v>
      </c>
      <c r="F33021">
        <f ca="1"/>
        <v>0.80599738350270966</v>
      </c>
      <c r="G33021">
        <f ca="1"/>
        <v>4.0299869175135488E-3</v>
      </c>
    </row>
    <row r="33022" spans="2:7">
      <c r="B33022">
        <v>33001</v>
      </c>
      <c r="C33022">
        <f ca="1"/>
        <v>0.53869208134897362</v>
      </c>
      <c r="D33022">
        <f ca="1"/>
        <v>7.7877810785993887E-2</v>
      </c>
      <c r="F33022">
        <f ca="1"/>
        <v>1.394033878176639E-2</v>
      </c>
      <c r="G33022">
        <f ca="1"/>
        <v>6.9701693908831968E-5</v>
      </c>
    </row>
    <row r="33023" spans="2:7">
      <c r="B33023">
        <v>33002</v>
      </c>
      <c r="C33023">
        <f ca="1"/>
        <v>-0.43352230603283737</v>
      </c>
      <c r="D33023">
        <f ca="1"/>
        <v>-6.2673592743721085E-2</v>
      </c>
      <c r="F33023">
        <f ca="1"/>
        <v>1.0079560311246833</v>
      </c>
      <c r="G33023">
        <f ca="1"/>
        <v>5.0397801556234176E-3</v>
      </c>
    </row>
    <row r="33024" spans="2:7">
      <c r="B33024">
        <v>33003</v>
      </c>
      <c r="C33024">
        <f ca="1"/>
        <v>-0.13548057064825147</v>
      </c>
      <c r="D33024">
        <f ca="1"/>
        <v>-1.9586198890657051E-2</v>
      </c>
      <c r="F33024">
        <f ca="1"/>
        <v>0.73218642091098296</v>
      </c>
      <c r="G33024">
        <f ca="1"/>
        <v>3.6609321045549155E-3</v>
      </c>
    </row>
    <row r="33025" spans="2:7">
      <c r="B33025">
        <v>33004</v>
      </c>
      <c r="C33025">
        <f ca="1"/>
        <v>-0.12470522692634792</v>
      </c>
      <c r="D33025">
        <f ca="1"/>
        <v>-1.8028425519593091E-2</v>
      </c>
      <c r="F33025">
        <f ca="1"/>
        <v>1.4355784851642475</v>
      </c>
      <c r="G33025">
        <f ca="1"/>
        <v>7.1778924258212385E-3</v>
      </c>
    </row>
    <row r="33026" spans="2:7">
      <c r="B33026">
        <v>33005</v>
      </c>
      <c r="C33026">
        <f ca="1"/>
        <v>1.0099300646968796</v>
      </c>
      <c r="D33026">
        <f ca="1"/>
        <v>0.14600389574800274</v>
      </c>
      <c r="F33026">
        <f ca="1"/>
        <v>-0.42826824439011757</v>
      </c>
      <c r="G33026">
        <f ca="1"/>
        <v>-2.1413412219505883E-3</v>
      </c>
    </row>
    <row r="33027" spans="2:7">
      <c r="B33027">
        <v>33006</v>
      </c>
      <c r="C33027">
        <f ca="1"/>
        <v>0.12474127327342138</v>
      </c>
      <c r="D33027">
        <f ca="1"/>
        <v>1.8033636679537904E-2</v>
      </c>
      <c r="F33027">
        <f ca="1"/>
        <v>-0.97205968924247255</v>
      </c>
      <c r="G33027">
        <f ca="1"/>
        <v>-4.8602984462123638E-3</v>
      </c>
    </row>
    <row r="33028" spans="2:7">
      <c r="B33028">
        <v>33007</v>
      </c>
      <c r="C33028">
        <f ca="1"/>
        <v>-0.5466547099227983</v>
      </c>
      <c r="D33028">
        <f ca="1"/>
        <v>-7.9028954645169625E-2</v>
      </c>
      <c r="F33028">
        <f ca="1"/>
        <v>-0.62418090993918285</v>
      </c>
      <c r="G33028">
        <f ca="1"/>
        <v>-3.120904549695915E-3</v>
      </c>
    </row>
    <row r="33029" spans="2:7">
      <c r="B33029">
        <v>33008</v>
      </c>
      <c r="C33029">
        <f ca="1"/>
        <v>-0.6203433718104423</v>
      </c>
      <c r="D33029">
        <f ca="1"/>
        <v>-8.9682000914549226E-2</v>
      </c>
      <c r="F33029">
        <f ca="1"/>
        <v>-0.37800430732585621</v>
      </c>
      <c r="G33029">
        <f ca="1"/>
        <v>-1.8900215366292814E-3</v>
      </c>
    </row>
    <row r="33030" spans="2:7">
      <c r="B33030">
        <v>33009</v>
      </c>
      <c r="C33030">
        <f ca="1"/>
        <v>0.22371092964827319</v>
      </c>
      <c r="D33030">
        <f ca="1"/>
        <v>3.2341513924391017E-2</v>
      </c>
      <c r="F33030">
        <f ca="1"/>
        <v>-1.8520258291303557</v>
      </c>
      <c r="G33030">
        <f ca="1"/>
        <v>-9.2601291456517812E-3</v>
      </c>
    </row>
    <row r="33031" spans="2:7">
      <c r="B33031">
        <v>33010</v>
      </c>
      <c r="C33031">
        <f ca="1"/>
        <v>1.521240328069476</v>
      </c>
      <c r="D33031">
        <f ca="1"/>
        <v>0.2199231630298841</v>
      </c>
      <c r="F33031">
        <f ca="1"/>
        <v>-0.139760555664209</v>
      </c>
      <c r="G33031">
        <f ca="1"/>
        <v>-6.988027783210452E-4</v>
      </c>
    </row>
    <row r="33032" spans="2:7">
      <c r="B33032">
        <v>33011</v>
      </c>
      <c r="C33032">
        <f ca="1"/>
        <v>0.54207279361572724</v>
      </c>
      <c r="D33032">
        <f ca="1"/>
        <v>7.8366554688768214E-2</v>
      </c>
      <c r="F33032">
        <f ca="1"/>
        <v>9.2443523719651435E-2</v>
      </c>
      <c r="G33032">
        <f ca="1"/>
        <v>4.6221761859825726E-4</v>
      </c>
    </row>
    <row r="33033" spans="2:7">
      <c r="B33033">
        <v>33012</v>
      </c>
      <c r="C33033">
        <f ca="1"/>
        <v>-9.1518446946947621E-2</v>
      </c>
      <c r="D33033">
        <f ca="1"/>
        <v>-1.3230668393926608E-2</v>
      </c>
      <c r="F33033">
        <f ca="1"/>
        <v>0.59690664092622159</v>
      </c>
      <c r="G33033">
        <f ca="1"/>
        <v>2.9845332046311087E-3</v>
      </c>
    </row>
    <row r="33034" spans="2:7">
      <c r="B33034">
        <v>33013</v>
      </c>
      <c r="C33034">
        <f ca="1"/>
        <v>-1.0199272925716931</v>
      </c>
      <c r="D33034">
        <f ca="1"/>
        <v>-0.14744917821599363</v>
      </c>
      <c r="F33034">
        <f ca="1"/>
        <v>-2.8919746526499552</v>
      </c>
      <c r="G33034">
        <f ca="1"/>
        <v>-1.4459873263249779E-2</v>
      </c>
    </row>
    <row r="33035" spans="2:7">
      <c r="B33035">
        <v>33014</v>
      </c>
      <c r="C33035">
        <f ca="1"/>
        <v>-0.68809299095760179</v>
      </c>
      <c r="D33035">
        <f ca="1"/>
        <v>-9.9476449735020442E-2</v>
      </c>
      <c r="F33035">
        <f ca="1"/>
        <v>1.0000640458463066</v>
      </c>
      <c r="G33035">
        <f ca="1"/>
        <v>5.0003202292315339E-3</v>
      </c>
    </row>
    <row r="33036" spans="2:7">
      <c r="B33036">
        <v>33015</v>
      </c>
      <c r="C33036">
        <f ca="1"/>
        <v>-0.15640612836082388</v>
      </c>
      <c r="D33036">
        <f ca="1"/>
        <v>-2.2611371675915433E-2</v>
      </c>
      <c r="F33036">
        <f ca="1"/>
        <v>0.40960289853158688</v>
      </c>
      <c r="G33036">
        <f ca="1"/>
        <v>2.0480144926579348E-3</v>
      </c>
    </row>
    <row r="33037" spans="2:7">
      <c r="B33037">
        <v>33016</v>
      </c>
      <c r="C33037">
        <f ca="1"/>
        <v>0.398865465234362</v>
      </c>
      <c r="D33037">
        <f ca="1"/>
        <v>5.7663311390809345E-2</v>
      </c>
      <c r="F33037">
        <f ca="1"/>
        <v>-1.0246659739922641</v>
      </c>
      <c r="G33037">
        <f ca="1"/>
        <v>-5.123329869961322E-3</v>
      </c>
    </row>
    <row r="33038" spans="2:7">
      <c r="B33038">
        <v>33017</v>
      </c>
      <c r="C33038">
        <f ca="1"/>
        <v>-1.640537788226893</v>
      </c>
      <c r="D33038">
        <f ca="1"/>
        <v>-0.23716979677679886</v>
      </c>
      <c r="F33038">
        <f ca="1"/>
        <v>0.1986517766073396</v>
      </c>
      <c r="G33038">
        <f ca="1"/>
        <v>9.9325888303669813E-4</v>
      </c>
    </row>
    <row r="33039" spans="2:7">
      <c r="B33039">
        <v>33018</v>
      </c>
      <c r="C33039">
        <f ca="1"/>
        <v>-1.5220333134655382</v>
      </c>
      <c r="D33039">
        <f ca="1"/>
        <v>-0.22003780359871508</v>
      </c>
      <c r="F33039">
        <f ca="1"/>
        <v>1.6616010946161541</v>
      </c>
      <c r="G33039">
        <f ca="1"/>
        <v>8.3080054730807727E-3</v>
      </c>
    </row>
    <row r="33040" spans="2:7">
      <c r="B33040">
        <v>33019</v>
      </c>
      <c r="C33040">
        <f ca="1"/>
        <v>-1.3517380885084065</v>
      </c>
      <c r="D33040">
        <f ca="1"/>
        <v>-0.19541850852060852</v>
      </c>
      <c r="F33040">
        <f ca="1"/>
        <v>-0.80303632892945398</v>
      </c>
      <c r="G33040">
        <f ca="1"/>
        <v>-4.0151816446472709E-3</v>
      </c>
    </row>
    <row r="33041" spans="2:7">
      <c r="B33041">
        <v>33020</v>
      </c>
      <c r="C33041">
        <f ca="1"/>
        <v>-0.5738993833881596</v>
      </c>
      <c r="D33041">
        <f ca="1"/>
        <v>-8.2967671397323042E-2</v>
      </c>
      <c r="F33041">
        <f ca="1"/>
        <v>0.99976130717484069</v>
      </c>
      <c r="G33041">
        <f ca="1"/>
        <v>4.9988065358742041E-3</v>
      </c>
    </row>
    <row r="33042" spans="2:7">
      <c r="B33042">
        <v>33021</v>
      </c>
      <c r="C33042">
        <f ca="1"/>
        <v>0.61308046202526822</v>
      </c>
      <c r="D33042">
        <f ca="1"/>
        <v>8.863201422718392E-2</v>
      </c>
      <c r="F33042">
        <f ca="1"/>
        <v>1.2953389168050728</v>
      </c>
      <c r="G33042">
        <f ca="1"/>
        <v>6.4766945840253652E-3</v>
      </c>
    </row>
    <row r="33043" spans="2:7">
      <c r="B33043">
        <v>33022</v>
      </c>
      <c r="C33043">
        <f ca="1"/>
        <v>0.25720012521681274</v>
      </c>
      <c r="D33043">
        <f ca="1"/>
        <v>3.7182990764612692E-2</v>
      </c>
      <c r="F33043">
        <f ca="1"/>
        <v>-2.2960981931747226</v>
      </c>
      <c r="G33043">
        <f ca="1"/>
        <v>-1.1480490965873615E-2</v>
      </c>
    </row>
    <row r="33044" spans="2:7">
      <c r="B33044">
        <v>33023</v>
      </c>
      <c r="C33044">
        <f ca="1"/>
        <v>0.2820486471197039</v>
      </c>
      <c r="D33044">
        <f ca="1"/>
        <v>4.0775299903850558E-2</v>
      </c>
      <c r="F33044">
        <f ca="1"/>
        <v>0.24454958386767114</v>
      </c>
      <c r="G33044">
        <f ca="1"/>
        <v>1.222747919338356E-3</v>
      </c>
    </row>
    <row r="33045" spans="2:7">
      <c r="B33045">
        <v>33024</v>
      </c>
      <c r="C33045">
        <f ca="1"/>
        <v>0.76072889855926784</v>
      </c>
      <c r="D33045">
        <f ca="1"/>
        <v>0.10997730108279988</v>
      </c>
      <c r="F33045">
        <f ca="1"/>
        <v>0.30366621442834318</v>
      </c>
      <c r="G33045">
        <f ca="1"/>
        <v>1.5183310721417161E-3</v>
      </c>
    </row>
    <row r="33046" spans="2:7">
      <c r="B33046">
        <v>33025</v>
      </c>
      <c r="C33046">
        <f ca="1"/>
        <v>-1.5592354277854661</v>
      </c>
      <c r="D33046">
        <f ca="1"/>
        <v>-0.2254160508760672</v>
      </c>
      <c r="F33046">
        <f ca="1"/>
        <v>0.82055985074628646</v>
      </c>
      <c r="G33046">
        <f ca="1"/>
        <v>4.1027992537314333E-3</v>
      </c>
    </row>
    <row r="33047" spans="2:7">
      <c r="B33047">
        <v>33026</v>
      </c>
      <c r="C33047">
        <f ca="1"/>
        <v>1.9884297385521894</v>
      </c>
      <c r="D33047">
        <f ca="1"/>
        <v>0.28746395260243923</v>
      </c>
      <c r="F33047">
        <f ca="1"/>
        <v>-0.98661573436104333</v>
      </c>
      <c r="G33047">
        <f ca="1"/>
        <v>-4.9330786718052178E-3</v>
      </c>
    </row>
    <row r="33048" spans="2:7">
      <c r="B33048">
        <v>33027</v>
      </c>
      <c r="C33048">
        <f ca="1"/>
        <v>-1.9255794574790694</v>
      </c>
      <c r="D33048">
        <f ca="1"/>
        <v>-0.27837779287088726</v>
      </c>
      <c r="F33048">
        <f ca="1"/>
        <v>-0.98028880571913857</v>
      </c>
      <c r="G33048">
        <f ca="1"/>
        <v>-4.901444028595694E-3</v>
      </c>
    </row>
    <row r="33049" spans="2:7">
      <c r="B33049">
        <v>33028</v>
      </c>
      <c r="C33049">
        <f ca="1"/>
        <v>-1.3159699031876875</v>
      </c>
      <c r="D33049">
        <f ca="1"/>
        <v>-0.19024756195389855</v>
      </c>
      <c r="F33049">
        <f ca="1"/>
        <v>-0.37174615334685662</v>
      </c>
      <c r="G33049">
        <f ca="1"/>
        <v>-1.8587307667342835E-3</v>
      </c>
    </row>
    <row r="33050" spans="2:7">
      <c r="B33050">
        <v>33029</v>
      </c>
      <c r="C33050">
        <f ca="1"/>
        <v>0.15086703284643843</v>
      </c>
      <c r="D33050">
        <f ca="1"/>
        <v>2.1810593926751887E-2</v>
      </c>
      <c r="F33050">
        <f ca="1"/>
        <v>1.5465842739840656</v>
      </c>
      <c r="G33050">
        <f ca="1"/>
        <v>7.7329213699203299E-3</v>
      </c>
    </row>
    <row r="33051" spans="2:7">
      <c r="B33051">
        <v>33030</v>
      </c>
      <c r="C33051">
        <f ca="1"/>
        <v>-0.14906799728809342</v>
      </c>
      <c r="D33051">
        <f ca="1"/>
        <v>-2.155051037315811E-2</v>
      </c>
      <c r="F33051">
        <f ca="1"/>
        <v>1.7371866438840105</v>
      </c>
      <c r="G33051">
        <f ca="1"/>
        <v>8.6859332194200532E-3</v>
      </c>
    </row>
    <row r="33052" spans="2:7">
      <c r="B33052">
        <v>33031</v>
      </c>
      <c r="C33052">
        <f ca="1"/>
        <v>-0.13002743318490884</v>
      </c>
      <c r="D33052">
        <f ca="1"/>
        <v>-1.8797847952776642E-2</v>
      </c>
      <c r="F33052">
        <f ca="1"/>
        <v>-2.8150489931080225</v>
      </c>
      <c r="G33052">
        <f ca="1"/>
        <v>-1.4075244965540116E-2</v>
      </c>
    </row>
    <row r="33053" spans="2:7">
      <c r="B33053">
        <v>33032</v>
      </c>
      <c r="C33053">
        <f ca="1"/>
        <v>7.8706439610022605E-2</v>
      </c>
      <c r="D33053">
        <f ca="1"/>
        <v>1.1378457979629764E-2</v>
      </c>
      <c r="F33053">
        <f ca="1"/>
        <v>-0.64942007223263809</v>
      </c>
      <c r="G33053">
        <f ca="1"/>
        <v>-3.2471003611631911E-3</v>
      </c>
    </row>
    <row r="33054" spans="2:7">
      <c r="B33054">
        <v>33033</v>
      </c>
      <c r="C33054">
        <f ca="1"/>
        <v>0.96417239457744097</v>
      </c>
      <c r="D33054">
        <f ca="1"/>
        <v>0.13938878611682723</v>
      </c>
      <c r="F33054">
        <f ca="1"/>
        <v>0.42644597842857462</v>
      </c>
      <c r="G33054">
        <f ca="1"/>
        <v>2.1322298921428737E-3</v>
      </c>
    </row>
    <row r="33055" spans="2:7">
      <c r="B33055">
        <v>33034</v>
      </c>
      <c r="C33055">
        <f ca="1"/>
        <v>-0.10922179153881105</v>
      </c>
      <c r="D33055">
        <f ca="1"/>
        <v>-1.579001123214302E-2</v>
      </c>
      <c r="F33055">
        <f ca="1"/>
        <v>0.33003368653109233</v>
      </c>
      <c r="G33055">
        <f ca="1"/>
        <v>1.6501684326554621E-3</v>
      </c>
    </row>
    <row r="33056" spans="2:7">
      <c r="B33056">
        <v>33035</v>
      </c>
      <c r="C33056">
        <f ca="1"/>
        <v>2.4724308616857353</v>
      </c>
      <c r="D33056">
        <f ca="1"/>
        <v>0.35743518327880908</v>
      </c>
      <c r="F33056">
        <f ca="1"/>
        <v>-0.48828838425696613</v>
      </c>
      <c r="G33056">
        <f ca="1"/>
        <v>-2.4414419212848313E-3</v>
      </c>
    </row>
    <row r="33057" spans="2:7">
      <c r="B33057">
        <v>33036</v>
      </c>
      <c r="C33057">
        <f ca="1"/>
        <v>0.64282053931563155</v>
      </c>
      <c r="D33057">
        <f ca="1"/>
        <v>9.2931487325395926E-2</v>
      </c>
      <c r="F33057">
        <f ca="1"/>
        <v>-1.748113339213387</v>
      </c>
      <c r="G33057">
        <f ca="1"/>
        <v>-8.7405666960669367E-3</v>
      </c>
    </row>
    <row r="33058" spans="2:7">
      <c r="B33058">
        <v>33037</v>
      </c>
      <c r="C33058">
        <f ca="1"/>
        <v>0.93535735650080942</v>
      </c>
      <c r="D33058">
        <f ca="1"/>
        <v>0.13522304438640559</v>
      </c>
      <c r="F33058">
        <f ca="1"/>
        <v>-1.2900395587111166</v>
      </c>
      <c r="G33058">
        <f ca="1"/>
        <v>-6.4501977935555845E-3</v>
      </c>
    </row>
    <row r="33059" spans="2:7">
      <c r="B33059">
        <v>33038</v>
      </c>
      <c r="C33059">
        <f ca="1"/>
        <v>-0.7444862977432215</v>
      </c>
      <c r="D33059">
        <f ca="1"/>
        <v>-0.10762913552251009</v>
      </c>
      <c r="F33059">
        <f ca="1"/>
        <v>9.987277128788527E-2</v>
      </c>
      <c r="G33059">
        <f ca="1"/>
        <v>4.9936385643942649E-4</v>
      </c>
    </row>
    <row r="33060" spans="2:7">
      <c r="B33060">
        <v>33039</v>
      </c>
      <c r="C33060">
        <f ca="1"/>
        <v>-1.2297284691672039</v>
      </c>
      <c r="D33060">
        <f ca="1"/>
        <v>-0.17777978246892581</v>
      </c>
      <c r="F33060">
        <f ca="1"/>
        <v>-0.96397875566452429</v>
      </c>
      <c r="G33060">
        <f ca="1"/>
        <v>-4.8198937783226221E-3</v>
      </c>
    </row>
    <row r="33061" spans="2:7">
      <c r="B33061">
        <v>33040</v>
      </c>
      <c r="C33061">
        <f ca="1"/>
        <v>0.85665083146515508</v>
      </c>
      <c r="D33061">
        <f ca="1"/>
        <v>0.1238445740569355</v>
      </c>
      <c r="F33061">
        <f ca="1"/>
        <v>-0.62627773043339896</v>
      </c>
      <c r="G33061">
        <f ca="1"/>
        <v>-3.1313886521669955E-3</v>
      </c>
    </row>
    <row r="33062" spans="2:7">
      <c r="B33062">
        <v>33041</v>
      </c>
      <c r="C33062">
        <f ca="1"/>
        <v>0.38848457012189563</v>
      </c>
      <c r="D33062">
        <f ca="1"/>
        <v>5.6162562793700896E-2</v>
      </c>
      <c r="F33062">
        <f ca="1"/>
        <v>0.1411361860330918</v>
      </c>
      <c r="G33062">
        <f ca="1"/>
        <v>7.0568093016545918E-4</v>
      </c>
    </row>
    <row r="33063" spans="2:7">
      <c r="B33063">
        <v>33042</v>
      </c>
      <c r="C33063">
        <f ca="1"/>
        <v>-6.2129544278552738E-2</v>
      </c>
      <c r="D33063">
        <f ca="1"/>
        <v>-8.9819640218744747E-3</v>
      </c>
      <c r="F33063">
        <f ca="1"/>
        <v>-0.48825432325971041</v>
      </c>
      <c r="G33063">
        <f ca="1"/>
        <v>-2.4412716162985526E-3</v>
      </c>
    </row>
    <row r="33064" spans="2:7">
      <c r="B33064">
        <v>33043</v>
      </c>
      <c r="C33064">
        <f ca="1"/>
        <v>-0.31470900313451544</v>
      </c>
      <c r="D33064">
        <f ca="1"/>
        <v>-4.5496952799796798E-2</v>
      </c>
      <c r="F33064">
        <f ca="1"/>
        <v>-0.120179350093186</v>
      </c>
      <c r="G33064">
        <f ca="1"/>
        <v>-6.0089675046593014E-4</v>
      </c>
    </row>
    <row r="33065" spans="2:7">
      <c r="B33065">
        <v>33044</v>
      </c>
      <c r="C33065">
        <f ca="1"/>
        <v>1.1031669384472302</v>
      </c>
      <c r="D33065">
        <f ca="1"/>
        <v>0.15948299422300621</v>
      </c>
      <c r="F33065">
        <f ca="1"/>
        <v>1.7127238031976166</v>
      </c>
      <c r="G33065">
        <f ca="1"/>
        <v>8.5636190159880856E-3</v>
      </c>
    </row>
    <row r="33066" spans="2:7">
      <c r="B33066">
        <v>33045</v>
      </c>
      <c r="C33066">
        <f ca="1"/>
        <v>0.9885471028999776</v>
      </c>
      <c r="D33066">
        <f ca="1"/>
        <v>0.14291259682136326</v>
      </c>
      <c r="F33066">
        <f ca="1"/>
        <v>-0.53652873208677243</v>
      </c>
      <c r="G33066">
        <f ca="1"/>
        <v>-2.6826436604338627E-3</v>
      </c>
    </row>
    <row r="33067" spans="2:7">
      <c r="B33067">
        <v>33046</v>
      </c>
      <c r="C33067">
        <f ca="1"/>
        <v>-0.46482499376552888</v>
      </c>
      <c r="D33067">
        <f ca="1"/>
        <v>-6.7198969813001538E-2</v>
      </c>
      <c r="F33067">
        <f ca="1"/>
        <v>-0.93373592329375699</v>
      </c>
      <c r="G33067">
        <f ca="1"/>
        <v>-4.668679616468786E-3</v>
      </c>
    </row>
    <row r="33068" spans="2:7">
      <c r="B33068">
        <v>33047</v>
      </c>
      <c r="C33068">
        <f ca="1"/>
        <v>1.0311934698299505</v>
      </c>
      <c r="D33068">
        <f ca="1"/>
        <v>0.1490779105682549</v>
      </c>
      <c r="F33068">
        <f ca="1"/>
        <v>0.65326512784476576</v>
      </c>
      <c r="G33068">
        <f ca="1"/>
        <v>3.2663256392238293E-3</v>
      </c>
    </row>
    <row r="33069" spans="2:7">
      <c r="B33069">
        <v>33048</v>
      </c>
      <c r="C33069">
        <f ca="1"/>
        <v>-2.3147243624936071</v>
      </c>
      <c r="D33069">
        <f ca="1"/>
        <v>-0.33463581917260149</v>
      </c>
      <c r="F33069">
        <f ca="1"/>
        <v>0.33400497978308513</v>
      </c>
      <c r="G33069">
        <f ca="1"/>
        <v>1.670024898915426E-3</v>
      </c>
    </row>
    <row r="33070" spans="2:7">
      <c r="B33070">
        <v>33049</v>
      </c>
      <c r="C33070">
        <f ca="1"/>
        <v>0.23467783228284714</v>
      </c>
      <c r="D33070">
        <f ca="1"/>
        <v>3.392698064620548E-2</v>
      </c>
      <c r="F33070">
        <f ca="1"/>
        <v>0.37842910423112902</v>
      </c>
      <c r="G33070">
        <f ca="1"/>
        <v>1.8921455211556456E-3</v>
      </c>
    </row>
    <row r="33071" spans="2:7">
      <c r="B33071">
        <v>33050</v>
      </c>
      <c r="C33071">
        <f ca="1"/>
        <v>1.2341312787247323E-2</v>
      </c>
      <c r="D33071">
        <f ca="1"/>
        <v>1.7841628926291717E-3</v>
      </c>
      <c r="F33071">
        <f ca="1"/>
        <v>-1.5003107557857422</v>
      </c>
      <c r="G33071">
        <f ca="1"/>
        <v>-7.5015537789287125E-3</v>
      </c>
    </row>
    <row r="33072" spans="2:7">
      <c r="B33072">
        <v>33051</v>
      </c>
      <c r="C33072">
        <f ca="1"/>
        <v>0.86605938610633038</v>
      </c>
      <c r="D33072">
        <f ca="1"/>
        <v>0.12520475302277492</v>
      </c>
      <c r="F33072">
        <f ca="1"/>
        <v>0.32743403869222154</v>
      </c>
      <c r="G33072">
        <f ca="1"/>
        <v>1.6371701934611081E-3</v>
      </c>
    </row>
    <row r="33073" spans="2:7">
      <c r="B33073">
        <v>33052</v>
      </c>
      <c r="C33073">
        <f ca="1"/>
        <v>0.5741489000207185</v>
      </c>
      <c r="D33073">
        <f ca="1"/>
        <v>8.3003743598439719E-2</v>
      </c>
      <c r="F33073">
        <f ca="1"/>
        <v>0.81729567739909104</v>
      </c>
      <c r="G33073">
        <f ca="1"/>
        <v>4.0864783869954558E-3</v>
      </c>
    </row>
    <row r="33074" spans="2:7">
      <c r="B33074">
        <v>33053</v>
      </c>
      <c r="C33074">
        <f ca="1"/>
        <v>-2.4619468776031406</v>
      </c>
      <c r="D33074">
        <f ca="1"/>
        <v>-0.35591953128217474</v>
      </c>
      <c r="F33074">
        <f ca="1"/>
        <v>-0.8062096352369359</v>
      </c>
      <c r="G33074">
        <f ca="1"/>
        <v>-4.0310481761846803E-3</v>
      </c>
    </row>
    <row r="33075" spans="2:7">
      <c r="B33075">
        <v>33054</v>
      </c>
      <c r="C33075">
        <f ca="1"/>
        <v>-0.72624488999829484</v>
      </c>
      <c r="D33075">
        <f ca="1"/>
        <v>-0.1049920057966152</v>
      </c>
      <c r="F33075">
        <f ca="1"/>
        <v>-0.48841366136267905</v>
      </c>
      <c r="G33075">
        <f ca="1"/>
        <v>-2.4420683068133958E-3</v>
      </c>
    </row>
    <row r="33076" spans="2:7">
      <c r="B33076">
        <v>33055</v>
      </c>
      <c r="C33076">
        <f ca="1"/>
        <v>1.0781132991668887</v>
      </c>
      <c r="D33076">
        <f ca="1"/>
        <v>0.15586103160850287</v>
      </c>
      <c r="F33076">
        <f ca="1"/>
        <v>-0.40270556373675093</v>
      </c>
      <c r="G33076">
        <f ca="1"/>
        <v>-2.0135278186837551E-3</v>
      </c>
    </row>
    <row r="33077" spans="2:7">
      <c r="B33077">
        <v>33056</v>
      </c>
      <c r="C33077">
        <f ca="1"/>
        <v>0.9036899631006674</v>
      </c>
      <c r="D33077">
        <f ca="1"/>
        <v>0.13064494243041216</v>
      </c>
      <c r="F33077">
        <f ca="1"/>
        <v>-0.67090662018589708</v>
      </c>
      <c r="G33077">
        <f ca="1"/>
        <v>-3.3545331009294859E-3</v>
      </c>
    </row>
    <row r="33078" spans="2:7">
      <c r="B33078">
        <v>33057</v>
      </c>
      <c r="C33078">
        <f ca="1"/>
        <v>0.79923686880285361</v>
      </c>
      <c r="D33078">
        <f ca="1"/>
        <v>0.11554433376104693</v>
      </c>
      <c r="F33078">
        <f ca="1"/>
        <v>-2.8007690996023273E-2</v>
      </c>
      <c r="G33078">
        <f ca="1"/>
        <v>-1.400384549801164E-4</v>
      </c>
    </row>
    <row r="33079" spans="2:7">
      <c r="B33079">
        <v>33058</v>
      </c>
      <c r="C33079">
        <f ca="1"/>
        <v>-1.1184151242723686</v>
      </c>
      <c r="D33079">
        <f ca="1"/>
        <v>-0.1616873988757461</v>
      </c>
      <c r="F33079">
        <f ca="1"/>
        <v>1.5805501491685963</v>
      </c>
      <c r="G33079">
        <f ca="1"/>
        <v>7.9027507458429829E-3</v>
      </c>
    </row>
    <row r="33080" spans="2:7">
      <c r="B33080">
        <v>33059</v>
      </c>
      <c r="C33080">
        <f ca="1"/>
        <v>-0.18678186402703723</v>
      </c>
      <c r="D33080">
        <f ca="1"/>
        <v>-2.7002740839491939E-2</v>
      </c>
      <c r="F33080">
        <f ca="1"/>
        <v>-1.3105411527633204</v>
      </c>
      <c r="G33080">
        <f ca="1"/>
        <v>-6.5527057638166035E-3</v>
      </c>
    </row>
    <row r="33081" spans="2:7">
      <c r="B33081">
        <v>33060</v>
      </c>
      <c r="C33081">
        <f ca="1"/>
        <v>-1.2951381687092312</v>
      </c>
      <c r="D33081">
        <f ca="1"/>
        <v>-0.1872359530362499</v>
      </c>
      <c r="F33081">
        <f ca="1"/>
        <v>0.27611700221673202</v>
      </c>
      <c r="G33081">
        <f ca="1"/>
        <v>1.3805850110836604E-3</v>
      </c>
    </row>
    <row r="33082" spans="2:7">
      <c r="B33082">
        <v>33061</v>
      </c>
      <c r="C33082">
        <f ca="1"/>
        <v>-0.59043356185899554</v>
      </c>
      <c r="D33082">
        <f ca="1"/>
        <v>-8.5357989850174884E-2</v>
      </c>
      <c r="F33082">
        <f ca="1"/>
        <v>-0.61195742158799515</v>
      </c>
      <c r="G33082">
        <f ca="1"/>
        <v>-3.0597871079399764E-3</v>
      </c>
    </row>
    <row r="33083" spans="2:7">
      <c r="B33083">
        <v>33062</v>
      </c>
      <c r="C33083">
        <f ca="1"/>
        <v>0.38977212887838802</v>
      </c>
      <c r="D33083">
        <f ca="1"/>
        <v>5.6348703003824024E-2</v>
      </c>
      <c r="F33083">
        <f ca="1"/>
        <v>2.2432384892247028</v>
      </c>
      <c r="G33083">
        <f ca="1"/>
        <v>1.1216192446123516E-2</v>
      </c>
    </row>
    <row r="33084" spans="2:7">
      <c r="B33084">
        <v>33063</v>
      </c>
      <c r="C33084">
        <f ca="1"/>
        <v>-0.46409072073605767</v>
      </c>
      <c r="D33084">
        <f ca="1"/>
        <v>-6.7092817192544923E-2</v>
      </c>
      <c r="F33084">
        <f ca="1"/>
        <v>-0.88956651387646113</v>
      </c>
      <c r="G33084">
        <f ca="1"/>
        <v>-4.4478325693823066E-3</v>
      </c>
    </row>
    <row r="33085" spans="2:7">
      <c r="B33085">
        <v>33064</v>
      </c>
      <c r="C33085">
        <f ca="1"/>
        <v>-1.8251357772312211</v>
      </c>
      <c r="D33085">
        <f ca="1"/>
        <v>-0.2638568184667297</v>
      </c>
      <c r="F33085">
        <f ca="1"/>
        <v>-1.5765111375213625</v>
      </c>
      <c r="G33085">
        <f ca="1"/>
        <v>-7.8825556876068147E-3</v>
      </c>
    </row>
    <row r="33086" spans="2:7">
      <c r="B33086">
        <v>33065</v>
      </c>
      <c r="C33086">
        <f ca="1"/>
        <v>0.29295285921119313</v>
      </c>
      <c r="D33086">
        <f ca="1"/>
        <v>4.2351703558986563E-2</v>
      </c>
      <c r="F33086">
        <f ca="1"/>
        <v>-0.38213351820957919</v>
      </c>
      <c r="G33086">
        <f ca="1"/>
        <v>-1.9106675910478964E-3</v>
      </c>
    </row>
    <row r="33087" spans="2:7">
      <c r="B33087">
        <v>33066</v>
      </c>
      <c r="C33087">
        <f ca="1"/>
        <v>-0.18942737524384384</v>
      </c>
      <c r="D33087">
        <f ca="1"/>
        <v>-2.7385197959445818E-2</v>
      </c>
      <c r="F33087">
        <f ca="1"/>
        <v>0.14253712226409601</v>
      </c>
      <c r="G33087">
        <f ca="1"/>
        <v>7.1268561132048014E-4</v>
      </c>
    </row>
    <row r="33088" spans="2:7">
      <c r="B33088">
        <v>33067</v>
      </c>
      <c r="C33088">
        <f ca="1"/>
        <v>1.0265055776753644</v>
      </c>
      <c r="D33088">
        <f ca="1"/>
        <v>0.14840018986130527</v>
      </c>
      <c r="F33088">
        <f ca="1"/>
        <v>1.2740226508887214</v>
      </c>
      <c r="G33088">
        <f ca="1"/>
        <v>6.3701132544436078E-3</v>
      </c>
    </row>
    <row r="33089" spans="2:7">
      <c r="B33089">
        <v>33068</v>
      </c>
      <c r="C33089">
        <f ca="1"/>
        <v>-9.6967263748460986E-2</v>
      </c>
      <c r="D33089">
        <f ca="1"/>
        <v>-1.4018394700972332E-2</v>
      </c>
      <c r="F33089">
        <f ca="1"/>
        <v>-0.32996745409792588</v>
      </c>
      <c r="G33089">
        <f ca="1"/>
        <v>-1.6498372704896297E-3</v>
      </c>
    </row>
    <row r="33090" spans="2:7">
      <c r="B33090">
        <v>33069</v>
      </c>
      <c r="C33090">
        <f ca="1"/>
        <v>-1.0937652481289388</v>
      </c>
      <c r="D33090">
        <f ca="1"/>
        <v>-0.15812380762081429</v>
      </c>
      <c r="F33090">
        <f ca="1"/>
        <v>1.0762579382117761</v>
      </c>
      <c r="G33090">
        <f ca="1"/>
        <v>5.3812896910588812E-3</v>
      </c>
    </row>
    <row r="33091" spans="2:7">
      <c r="B33091">
        <v>33070</v>
      </c>
      <c r="C33091">
        <f ca="1"/>
        <v>-8.6596694075546529E-2</v>
      </c>
      <c r="D33091">
        <f ca="1"/>
        <v>-1.2519138835343601E-2</v>
      </c>
      <c r="F33091">
        <f ca="1"/>
        <v>-0.30373880605620673</v>
      </c>
      <c r="G33091">
        <f ca="1"/>
        <v>-1.5186940302810339E-3</v>
      </c>
    </row>
    <row r="33092" spans="2:7">
      <c r="B33092">
        <v>33071</v>
      </c>
      <c r="C33092">
        <f ca="1"/>
        <v>-0.44085633566856269</v>
      </c>
      <c r="D33092">
        <f ca="1"/>
        <v>-6.3733861108608902E-2</v>
      </c>
      <c r="F33092">
        <f ca="1"/>
        <v>1.9954378111953963</v>
      </c>
      <c r="G33092">
        <f ca="1"/>
        <v>9.9771890559769844E-3</v>
      </c>
    </row>
    <row r="33093" spans="2:7">
      <c r="B33093">
        <v>33072</v>
      </c>
      <c r="C33093">
        <f ca="1"/>
        <v>0.95957998389706245</v>
      </c>
      <c r="D33093">
        <f ca="1"/>
        <v>0.1387248690064764</v>
      </c>
      <c r="F33093">
        <f ca="1"/>
        <v>0.99781255476244246</v>
      </c>
      <c r="G33093">
        <f ca="1"/>
        <v>4.9890627738122129E-3</v>
      </c>
    </row>
    <row r="33094" spans="2:7">
      <c r="B33094">
        <v>33073</v>
      </c>
      <c r="C33094">
        <f ca="1"/>
        <v>-0.56221235841220885</v>
      </c>
      <c r="D33094">
        <f ca="1"/>
        <v>-8.127809779629834E-2</v>
      </c>
      <c r="F33094">
        <f ca="1"/>
        <v>0.18536224912690996</v>
      </c>
      <c r="G33094">
        <f ca="1"/>
        <v>9.2681124563454996E-4</v>
      </c>
    </row>
    <row r="33095" spans="2:7">
      <c r="B33095">
        <v>33074</v>
      </c>
      <c r="C33095">
        <f ca="1"/>
        <v>0.19150575048731919</v>
      </c>
      <c r="D33095">
        <f ca="1"/>
        <v>2.7685665182851711E-2</v>
      </c>
      <c r="F33095">
        <f ca="1"/>
        <v>-0.97176572065037636</v>
      </c>
      <c r="G33095">
        <f ca="1"/>
        <v>-4.8588286032518824E-3</v>
      </c>
    </row>
    <row r="33096" spans="2:7">
      <c r="B33096">
        <v>33075</v>
      </c>
      <c r="C33096">
        <f ca="1"/>
        <v>0.94874877963247972</v>
      </c>
      <c r="D33096">
        <f ca="1"/>
        <v>0.13715901997043833</v>
      </c>
      <c r="F33096">
        <f ca="1"/>
        <v>-1.0731075029158101</v>
      </c>
      <c r="G33096">
        <f ca="1"/>
        <v>-5.3655375145790513E-3</v>
      </c>
    </row>
    <row r="33097" spans="2:7">
      <c r="B33097">
        <v>33076</v>
      </c>
      <c r="C33097">
        <f ca="1"/>
        <v>0.43983836089969797</v>
      </c>
      <c r="D33097">
        <f ca="1"/>
        <v>6.3586694203470739E-2</v>
      </c>
      <c r="F33097">
        <f ca="1"/>
        <v>0.51626274020076179</v>
      </c>
      <c r="G33097">
        <f ca="1"/>
        <v>2.5813137010038093E-3</v>
      </c>
    </row>
    <row r="33098" spans="2:7">
      <c r="B33098">
        <v>33077</v>
      </c>
      <c r="C33098">
        <f ca="1"/>
        <v>0.3547974973298596</v>
      </c>
      <c r="D33098">
        <f ca="1"/>
        <v>5.1292479175128719E-2</v>
      </c>
      <c r="F33098">
        <f ca="1"/>
        <v>1.4228144800666214</v>
      </c>
      <c r="G33098">
        <f ca="1"/>
        <v>7.1140724003331086E-3</v>
      </c>
    </row>
    <row r="33099" spans="2:7">
      <c r="B33099">
        <v>33078</v>
      </c>
      <c r="C33099">
        <f ca="1"/>
        <v>-0.1085201427779042</v>
      </c>
      <c r="D33099">
        <f ca="1"/>
        <v>-1.5688575047480169E-2</v>
      </c>
      <c r="F33099">
        <f ca="1"/>
        <v>0.37186984236104598</v>
      </c>
      <c r="G33099">
        <f ca="1"/>
        <v>1.8593492118052302E-3</v>
      </c>
    </row>
    <row r="33100" spans="2:7">
      <c r="B33100">
        <v>33079</v>
      </c>
      <c r="C33100">
        <f ca="1"/>
        <v>0.31930546493769146</v>
      </c>
      <c r="D33100">
        <f ca="1"/>
        <v>4.6161455574176537E-2</v>
      </c>
      <c r="F33100">
        <f ca="1"/>
        <v>0.51752561001325947</v>
      </c>
      <c r="G33100">
        <f ca="1"/>
        <v>2.5876280500662977E-3</v>
      </c>
    </row>
    <row r="33101" spans="2:7">
      <c r="B33101">
        <v>33080</v>
      </c>
      <c r="C33101">
        <f ca="1"/>
        <v>3.0132145428935549E-3</v>
      </c>
      <c r="D33101">
        <f ca="1"/>
        <v>4.3561537314867459E-4</v>
      </c>
      <c r="F33101">
        <f ca="1"/>
        <v>6.7854239566955646E-2</v>
      </c>
      <c r="G33101">
        <f ca="1"/>
        <v>3.3927119783477827E-4</v>
      </c>
    </row>
    <row r="33102" spans="2:7">
      <c r="B33102">
        <v>33081</v>
      </c>
      <c r="C33102">
        <f ca="1"/>
        <v>-1.467490926692842</v>
      </c>
      <c r="D33102">
        <f ca="1"/>
        <v>-0.21215270221340468</v>
      </c>
      <c r="F33102">
        <f ca="1"/>
        <v>0.60255369225346478</v>
      </c>
      <c r="G33102">
        <f ca="1"/>
        <v>3.0127684612673246E-3</v>
      </c>
    </row>
    <row r="33103" spans="2:7">
      <c r="B33103">
        <v>33082</v>
      </c>
      <c r="C33103">
        <f ca="1"/>
        <v>1.4005012460116888</v>
      </c>
      <c r="D33103">
        <f ca="1"/>
        <v>0.2024681164225077</v>
      </c>
      <c r="F33103">
        <f ca="1"/>
        <v>-1.110023887094284</v>
      </c>
      <c r="G33103">
        <f ca="1"/>
        <v>-5.5501194354714211E-3</v>
      </c>
    </row>
    <row r="33104" spans="2:7">
      <c r="B33104">
        <v>33083</v>
      </c>
      <c r="C33104">
        <f ca="1"/>
        <v>0.33870716828757719</v>
      </c>
      <c r="D33104">
        <f ca="1"/>
        <v>4.8966327289804303E-2</v>
      </c>
      <c r="F33104">
        <f ca="1"/>
        <v>-0.83774864905974378</v>
      </c>
      <c r="G33104">
        <f ca="1"/>
        <v>-4.1887432452987197E-3</v>
      </c>
    </row>
    <row r="33105" spans="2:7">
      <c r="B33105">
        <v>33084</v>
      </c>
      <c r="C33105">
        <f ca="1"/>
        <v>-0.72065558224728288</v>
      </c>
      <c r="D33105">
        <f ca="1"/>
        <v>-0.10418396894861109</v>
      </c>
      <c r="F33105">
        <f ca="1"/>
        <v>0.83792878129900161</v>
      </c>
      <c r="G33105">
        <f ca="1"/>
        <v>4.1896439064950091E-3</v>
      </c>
    </row>
    <row r="33106" spans="2:7">
      <c r="B33106">
        <v>33085</v>
      </c>
      <c r="C33106">
        <f ca="1"/>
        <v>-3.5341571791472292E-3</v>
      </c>
      <c r="D33106">
        <f ca="1"/>
        <v>-5.1092717642398327E-4</v>
      </c>
      <c r="F33106">
        <f ca="1"/>
        <v>1.6548477472682499</v>
      </c>
      <c r="G33106">
        <f ca="1"/>
        <v>8.2742387363412516E-3</v>
      </c>
    </row>
    <row r="33107" spans="2:7">
      <c r="B33107">
        <v>33086</v>
      </c>
      <c r="C33107">
        <f ca="1"/>
        <v>0.54130911009122806</v>
      </c>
      <c r="D33107">
        <f ca="1"/>
        <v>7.8256150242368344E-2</v>
      </c>
      <c r="F33107">
        <f ca="1"/>
        <v>-1.0710546036070672</v>
      </c>
      <c r="G33107">
        <f ca="1"/>
        <v>-5.3552730180353369E-3</v>
      </c>
    </row>
    <row r="33108" spans="2:7">
      <c r="B33108">
        <v>33087</v>
      </c>
      <c r="C33108">
        <f ca="1"/>
        <v>0.94484354335496756</v>
      </c>
      <c r="D33108">
        <f ca="1"/>
        <v>0.13659444651108268</v>
      </c>
      <c r="F33108">
        <f ca="1"/>
        <v>0.51553028283880664</v>
      </c>
      <c r="G33108">
        <f ca="1"/>
        <v>2.5776514141940339E-3</v>
      </c>
    </row>
    <row r="33109" spans="2:7">
      <c r="B33109">
        <v>33088</v>
      </c>
      <c r="C33109">
        <f ca="1"/>
        <v>0.85231489549754769</v>
      </c>
      <c r="D33109">
        <f ca="1"/>
        <v>0.12321773506568853</v>
      </c>
      <c r="F33109">
        <f ca="1"/>
        <v>0.27739526975947548</v>
      </c>
      <c r="G33109">
        <f ca="1"/>
        <v>1.3869763487973778E-3</v>
      </c>
    </row>
    <row r="33110" spans="2:7">
      <c r="B33110">
        <v>33089</v>
      </c>
      <c r="C33110">
        <f ca="1"/>
        <v>2.2430602250065674</v>
      </c>
      <c r="D33110">
        <f ca="1"/>
        <v>0.32427545500058458</v>
      </c>
      <c r="F33110">
        <f ca="1"/>
        <v>-0.45614643521355919</v>
      </c>
      <c r="G33110">
        <f ca="1"/>
        <v>-2.2807321760677964E-3</v>
      </c>
    </row>
    <row r="33111" spans="2:7">
      <c r="B33111">
        <v>33090</v>
      </c>
      <c r="C33111">
        <f ca="1"/>
        <v>0.90994695548434268</v>
      </c>
      <c r="D33111">
        <f ca="1"/>
        <v>0.13154950532601858</v>
      </c>
      <c r="F33111">
        <f ca="1"/>
        <v>-0.24672465140881683</v>
      </c>
      <c r="G33111">
        <f ca="1"/>
        <v>-1.2336232570440845E-3</v>
      </c>
    </row>
    <row r="33112" spans="2:7">
      <c r="B33112">
        <v>33091</v>
      </c>
      <c r="C33112">
        <f ca="1"/>
        <v>2.0896191152336816</v>
      </c>
      <c r="D33112">
        <f ca="1"/>
        <v>0.30209273108943702</v>
      </c>
      <c r="F33112">
        <f ca="1"/>
        <v>-1.9334889648528366</v>
      </c>
      <c r="G33112">
        <f ca="1"/>
        <v>-9.6674448242641854E-3</v>
      </c>
    </row>
    <row r="33113" spans="2:7">
      <c r="B33113">
        <v>33092</v>
      </c>
      <c r="C33113">
        <f ca="1"/>
        <v>0.70938448675489618</v>
      </c>
      <c r="D33113">
        <f ca="1"/>
        <v>0.10255452557548989</v>
      </c>
      <c r="F33113">
        <f ca="1"/>
        <v>-0.81485529133313328</v>
      </c>
      <c r="G33113">
        <f ca="1"/>
        <v>-4.074276456665667E-3</v>
      </c>
    </row>
    <row r="33114" spans="2:7">
      <c r="B33114">
        <v>33093</v>
      </c>
      <c r="C33114">
        <f ca="1"/>
        <v>0.38584920062120059</v>
      </c>
      <c r="D33114">
        <f ca="1"/>
        <v>5.5781571844637078E-2</v>
      </c>
      <c r="F33114">
        <f ca="1"/>
        <v>-0.77856888098147292</v>
      </c>
      <c r="G33114">
        <f ca="1"/>
        <v>-3.8928444049073654E-3</v>
      </c>
    </row>
    <row r="33115" spans="2:7">
      <c r="B33115">
        <v>33094</v>
      </c>
      <c r="C33115">
        <f ca="1"/>
        <v>-0.48539581780489877</v>
      </c>
      <c r="D33115">
        <f ca="1"/>
        <v>-7.0172859346031846E-2</v>
      </c>
      <c r="F33115">
        <f ca="1"/>
        <v>-1.2969001266040456</v>
      </c>
      <c r="G33115">
        <f ca="1"/>
        <v>-6.4845006330202298E-3</v>
      </c>
    </row>
    <row r="33116" spans="2:7">
      <c r="B33116">
        <v>33095</v>
      </c>
      <c r="C33116">
        <f ca="1"/>
        <v>-0.61046668112797731</v>
      </c>
      <c r="D33116">
        <f ca="1"/>
        <v>-8.8254144306309026E-2</v>
      </c>
      <c r="F33116">
        <f ca="1"/>
        <v>0.74717600762385394</v>
      </c>
      <c r="G33116">
        <f ca="1"/>
        <v>3.7358800381192703E-3</v>
      </c>
    </row>
    <row r="33117" spans="2:7">
      <c r="B33117">
        <v>33096</v>
      </c>
      <c r="C33117">
        <f ca="1"/>
        <v>-2.0221558888993902</v>
      </c>
      <c r="D33117">
        <f ca="1"/>
        <v>-0.29233968559762652</v>
      </c>
      <c r="F33117">
        <f ca="1"/>
        <v>0.81842545457892046</v>
      </c>
      <c r="G33117">
        <f ca="1"/>
        <v>4.0921272728946028E-3</v>
      </c>
    </row>
    <row r="33118" spans="2:7">
      <c r="B33118">
        <v>33097</v>
      </c>
      <c r="C33118">
        <f ca="1"/>
        <v>-0.24724483880964332</v>
      </c>
      <c r="D33118">
        <f ca="1"/>
        <v>-3.5743771704261094E-2</v>
      </c>
      <c r="F33118">
        <f ca="1"/>
        <v>-2.1064123545237807</v>
      </c>
      <c r="G33118">
        <f ca="1"/>
        <v>-1.0532061772618905E-2</v>
      </c>
    </row>
    <row r="33119" spans="2:7">
      <c r="B33119">
        <v>33098</v>
      </c>
      <c r="C33119">
        <f ca="1"/>
        <v>1.1175638442549203</v>
      </c>
      <c r="D33119">
        <f ca="1"/>
        <v>0.16156433075126445</v>
      </c>
      <c r="F33119">
        <f ca="1"/>
        <v>0.13180922271432199</v>
      </c>
      <c r="G33119">
        <f ca="1"/>
        <v>6.5904611357161006E-4</v>
      </c>
    </row>
    <row r="33120" spans="2:7">
      <c r="B33120">
        <v>33099</v>
      </c>
      <c r="C33120">
        <f ca="1"/>
        <v>1.5853759369361202</v>
      </c>
      <c r="D33120">
        <f ca="1"/>
        <v>0.22919514044498435</v>
      </c>
      <c r="F33120">
        <f ca="1"/>
        <v>1.1745890524192346</v>
      </c>
      <c r="G33120">
        <f ca="1"/>
        <v>5.8729452620961738E-3</v>
      </c>
    </row>
    <row r="33121" spans="2:7">
      <c r="B33121">
        <v>33100</v>
      </c>
      <c r="C33121">
        <f ca="1"/>
        <v>-0.55314195021344359</v>
      </c>
      <c r="D33121">
        <f ca="1"/>
        <v>-7.9966804094548968E-2</v>
      </c>
      <c r="F33121">
        <f ca="1"/>
        <v>0.36658284008712866</v>
      </c>
      <c r="G33121">
        <f ca="1"/>
        <v>1.8329142004356437E-3</v>
      </c>
    </row>
    <row r="33122" spans="2:7">
      <c r="B33122">
        <v>33101</v>
      </c>
      <c r="C33122">
        <f ca="1"/>
        <v>0.79305831704779894</v>
      </c>
      <c r="D33122">
        <f ca="1"/>
        <v>0.1146511108955712</v>
      </c>
      <c r="F33122">
        <f ca="1"/>
        <v>0.49051095624226149</v>
      </c>
      <c r="G33122">
        <f ca="1"/>
        <v>2.4525547812113079E-3</v>
      </c>
    </row>
    <row r="33123" spans="2:7">
      <c r="B33123">
        <v>33102</v>
      </c>
      <c r="C33123">
        <f ca="1"/>
        <v>-1.1406984293524738</v>
      </c>
      <c r="D33123">
        <f ca="1"/>
        <v>-0.16490885892091575</v>
      </c>
      <c r="F33123">
        <f ca="1"/>
        <v>1.7218442753950958</v>
      </c>
      <c r="G33123">
        <f ca="1"/>
        <v>8.6092213769754806E-3</v>
      </c>
    </row>
    <row r="33124" spans="2:7">
      <c r="B33124">
        <v>33103</v>
      </c>
      <c r="C33124">
        <f ca="1"/>
        <v>0.33242151357740984</v>
      </c>
      <c r="D33124">
        <f ca="1"/>
        <v>4.8057620729725151E-2</v>
      </c>
      <c r="F33124">
        <f ca="1"/>
        <v>1.9822303192101163</v>
      </c>
      <c r="G33124">
        <f ca="1"/>
        <v>9.9111515960505839E-3</v>
      </c>
    </row>
    <row r="33125" spans="2:7">
      <c r="B33125">
        <v>33104</v>
      </c>
      <c r="C33125">
        <f ca="1"/>
        <v>-0.24645751594489043</v>
      </c>
      <c r="D33125">
        <f ca="1"/>
        <v>-3.5629949758085151E-2</v>
      </c>
      <c r="F33125">
        <f ca="1"/>
        <v>-0.7410579660548432</v>
      </c>
      <c r="G33125">
        <f ca="1"/>
        <v>-3.7052898302742166E-3</v>
      </c>
    </row>
    <row r="33126" spans="2:7">
      <c r="B33126">
        <v>33105</v>
      </c>
      <c r="C33126">
        <f ca="1"/>
        <v>-0.89624394256512152</v>
      </c>
      <c r="D33126">
        <f ca="1"/>
        <v>-0.12956848372895186</v>
      </c>
      <c r="F33126">
        <f ca="1"/>
        <v>1.1243995533251396</v>
      </c>
      <c r="G33126">
        <f ca="1"/>
        <v>5.6219977666256997E-3</v>
      </c>
    </row>
    <row r="33127" spans="2:7">
      <c r="B33127">
        <v>33106</v>
      </c>
      <c r="C33127">
        <f ca="1"/>
        <v>2.5974553739351127</v>
      </c>
      <c r="D33127">
        <f ca="1"/>
        <v>0.37550976734209446</v>
      </c>
      <c r="F33127">
        <f ca="1"/>
        <v>-0.10738210269821724</v>
      </c>
      <c r="G33127">
        <f ca="1"/>
        <v>-5.3691051349108627E-4</v>
      </c>
    </row>
    <row r="33128" spans="2:7">
      <c r="B33128">
        <v>33107</v>
      </c>
      <c r="C33128">
        <f ca="1"/>
        <v>0.86341151397346461</v>
      </c>
      <c r="D33128">
        <f ca="1"/>
        <v>0.12482195458914574</v>
      </c>
      <c r="F33128">
        <f ca="1"/>
        <v>-1.5941708320774293</v>
      </c>
      <c r="G33128">
        <f ca="1"/>
        <v>-7.9708541603871474E-3</v>
      </c>
    </row>
    <row r="33129" spans="2:7">
      <c r="B33129">
        <v>33108</v>
      </c>
      <c r="C33129">
        <f ca="1"/>
        <v>1.4526033222526833</v>
      </c>
      <c r="D33129">
        <f ca="1"/>
        <v>0.21000042620677761</v>
      </c>
      <c r="F33129">
        <f ca="1"/>
        <v>0.33896158854543029</v>
      </c>
      <c r="G33129">
        <f ca="1"/>
        <v>1.6948079427271518E-3</v>
      </c>
    </row>
    <row r="33130" spans="2:7">
      <c r="B33130">
        <v>33109</v>
      </c>
      <c r="C33130">
        <f ca="1"/>
        <v>-0.93530529836521958</v>
      </c>
      <c r="D33130">
        <f ca="1"/>
        <v>-0.13521551842904755</v>
      </c>
      <c r="F33130">
        <f ca="1"/>
        <v>1.2221232845169447</v>
      </c>
      <c r="G33130">
        <f ca="1"/>
        <v>6.1106164225847252E-3</v>
      </c>
    </row>
    <row r="33131" spans="2:7">
      <c r="B33131">
        <v>33110</v>
      </c>
      <c r="C33131">
        <f ca="1"/>
        <v>-0.88800752341835321</v>
      </c>
      <c r="D33131">
        <f ca="1"/>
        <v>-0.1283777584258067</v>
      </c>
      <c r="F33131">
        <f ca="1"/>
        <v>-0.35404026793819054</v>
      </c>
      <c r="G33131">
        <f ca="1"/>
        <v>-1.770201339690953E-3</v>
      </c>
    </row>
    <row r="33132" spans="2:7">
      <c r="B33132">
        <v>33111</v>
      </c>
      <c r="C33132">
        <f ca="1"/>
        <v>-0.3873860118800776</v>
      </c>
      <c r="D33132">
        <f ca="1"/>
        <v>-5.6003746071020544E-2</v>
      </c>
      <c r="F33132">
        <f ca="1"/>
        <v>8.9127140184852335E-2</v>
      </c>
      <c r="G33132">
        <f ca="1"/>
        <v>4.4563570092426177E-4</v>
      </c>
    </row>
    <row r="33133" spans="2:7">
      <c r="B33133">
        <v>33112</v>
      </c>
      <c r="C33133">
        <f ca="1"/>
        <v>-1.1411705680897655</v>
      </c>
      <c r="D33133">
        <f ca="1"/>
        <v>-0.16497711522636482</v>
      </c>
      <c r="F33133">
        <f ca="1"/>
        <v>1.0049810742536365</v>
      </c>
      <c r="G33133">
        <f ca="1"/>
        <v>5.0249053712681834E-3</v>
      </c>
    </row>
    <row r="33134" spans="2:7">
      <c r="B33134">
        <v>33113</v>
      </c>
      <c r="C33134">
        <f ca="1"/>
        <v>1.2496446680587525</v>
      </c>
      <c r="D33134">
        <f ca="1"/>
        <v>0.180659033942176</v>
      </c>
      <c r="F33134">
        <f ca="1"/>
        <v>-0.95386403859057523</v>
      </c>
      <c r="G33134">
        <f ca="1"/>
        <v>-4.7693201929528773E-3</v>
      </c>
    </row>
    <row r="33135" spans="2:7">
      <c r="B33135">
        <v>33114</v>
      </c>
      <c r="C33135">
        <f ca="1"/>
        <v>-1.8057689719861453E-2</v>
      </c>
      <c r="D33135">
        <f ca="1"/>
        <v>-2.6105699191158837E-3</v>
      </c>
      <c r="F33135">
        <f ca="1"/>
        <v>1.3634001183724844</v>
      </c>
      <c r="G33135">
        <f ca="1"/>
        <v>6.8170005918624238E-3</v>
      </c>
    </row>
    <row r="33136" spans="2:7">
      <c r="B33136">
        <v>33115</v>
      </c>
      <c r="C33136">
        <f ca="1"/>
        <v>1.7060005482459681</v>
      </c>
      <c r="D33136">
        <f ca="1"/>
        <v>0.24663363820830458</v>
      </c>
      <c r="F33136">
        <f ca="1"/>
        <v>0.32071265440131297</v>
      </c>
      <c r="G33136">
        <f ca="1"/>
        <v>1.6035632720065652E-3</v>
      </c>
    </row>
    <row r="33137" spans="2:7">
      <c r="B33137">
        <v>33116</v>
      </c>
      <c r="C33137">
        <f ca="1"/>
        <v>-1.0197436111293743</v>
      </c>
      <c r="D33137">
        <f ca="1"/>
        <v>-0.14742262369792092</v>
      </c>
      <c r="F33137">
        <f ca="1"/>
        <v>-1.0061711366920636</v>
      </c>
      <c r="G33137">
        <f ca="1"/>
        <v>-5.0308556834603186E-3</v>
      </c>
    </row>
    <row r="33138" spans="2:7">
      <c r="B33138">
        <v>33117</v>
      </c>
      <c r="C33138">
        <f ca="1"/>
        <v>0.60993992928014296</v>
      </c>
      <c r="D33138">
        <f ca="1"/>
        <v>8.8177992675057854E-2</v>
      </c>
      <c r="F33138">
        <f ca="1"/>
        <v>0.79468017006528646</v>
      </c>
      <c r="G33138">
        <f ca="1"/>
        <v>3.9734008503264327E-3</v>
      </c>
    </row>
    <row r="33139" spans="2:7">
      <c r="B33139">
        <v>33118</v>
      </c>
      <c r="C33139">
        <f ca="1"/>
        <v>-1.0058111883033301</v>
      </c>
      <c r="D33139">
        <f ca="1"/>
        <v>-0.14540843669535714</v>
      </c>
      <c r="F33139">
        <f ca="1"/>
        <v>1.7298672286903947</v>
      </c>
      <c r="G33139">
        <f ca="1"/>
        <v>8.6493361434519748E-3</v>
      </c>
    </row>
    <row r="33140" spans="2:7">
      <c r="B33140">
        <v>33119</v>
      </c>
      <c r="C33140">
        <f ca="1"/>
        <v>0.32161262958608078</v>
      </c>
      <c r="D33140">
        <f ca="1"/>
        <v>4.6494998498159121E-2</v>
      </c>
      <c r="F33140">
        <f ca="1"/>
        <v>0.84069368386572696</v>
      </c>
      <c r="G33140">
        <f ca="1"/>
        <v>4.2034684193286353E-3</v>
      </c>
    </row>
    <row r="33141" spans="2:7">
      <c r="B33141">
        <v>33120</v>
      </c>
      <c r="C33141">
        <f ca="1"/>
        <v>-6.7324723857641128E-2</v>
      </c>
      <c r="D33141">
        <f ca="1"/>
        <v>-9.7330224210370308E-3</v>
      </c>
      <c r="F33141">
        <f ca="1"/>
        <v>-0.85562681850017019</v>
      </c>
      <c r="G33141">
        <f ca="1"/>
        <v>-4.2781340925008519E-3</v>
      </c>
    </row>
    <row r="33142" spans="2:7">
      <c r="B33142">
        <v>33121</v>
      </c>
      <c r="C33142">
        <f ca="1"/>
        <v>-0.61705434986644392</v>
      </c>
      <c r="D33142">
        <f ca="1"/>
        <v>-8.9206512527966172E-2</v>
      </c>
      <c r="F33142">
        <f ca="1"/>
        <v>1.9438721296918353</v>
      </c>
      <c r="G33142">
        <f ca="1"/>
        <v>9.7193606484591785E-3</v>
      </c>
    </row>
    <row r="33143" spans="2:7">
      <c r="B33143">
        <v>33122</v>
      </c>
      <c r="C33143">
        <f ca="1"/>
        <v>-0.15491461564701206</v>
      </c>
      <c r="D33143">
        <f ca="1"/>
        <v>-2.2395746184224023E-2</v>
      </c>
      <c r="F33143">
        <f ca="1"/>
        <v>-0.89826238324828755</v>
      </c>
      <c r="G33143">
        <f ca="1"/>
        <v>-4.4913119162414391E-3</v>
      </c>
    </row>
    <row r="33144" spans="2:7">
      <c r="B33144">
        <v>33123</v>
      </c>
      <c r="C33144">
        <f ca="1"/>
        <v>-0.6663169298655649</v>
      </c>
      <c r="D33144">
        <f ca="1"/>
        <v>-9.6328321102531256E-2</v>
      </c>
      <c r="F33144">
        <f ca="1"/>
        <v>-1.206931605075334</v>
      </c>
      <c r="G33144">
        <f ca="1"/>
        <v>-6.0346580253766713E-3</v>
      </c>
    </row>
    <row r="33145" spans="2:7">
      <c r="B33145">
        <v>33124</v>
      </c>
      <c r="C33145">
        <f ca="1"/>
        <v>0.78005020138905157</v>
      </c>
      <c r="D33145">
        <f ca="1"/>
        <v>0.11277054943007235</v>
      </c>
      <c r="F33145">
        <f ca="1"/>
        <v>-0.65431384414490779</v>
      </c>
      <c r="G33145">
        <f ca="1"/>
        <v>-3.2715692207245396E-3</v>
      </c>
    </row>
    <row r="33146" spans="2:7">
      <c r="B33146">
        <v>33125</v>
      </c>
      <c r="C33146">
        <f ca="1"/>
        <v>-1.3958554183927983</v>
      </c>
      <c r="D33146">
        <f ca="1"/>
        <v>-0.20179647691493913</v>
      </c>
      <c r="F33146">
        <f ca="1"/>
        <v>-0.23175133811847426</v>
      </c>
      <c r="G33146">
        <f ca="1"/>
        <v>-1.1587566905923714E-3</v>
      </c>
    </row>
    <row r="33147" spans="2:7">
      <c r="B33147">
        <v>33126</v>
      </c>
      <c r="C33147">
        <f ca="1"/>
        <v>-1.4201296259815654</v>
      </c>
      <c r="D33147">
        <f ca="1"/>
        <v>-0.20530575839693907</v>
      </c>
      <c r="F33147">
        <f ca="1"/>
        <v>0.67345853179893411</v>
      </c>
      <c r="G33147">
        <f ca="1"/>
        <v>3.3672926589946714E-3</v>
      </c>
    </row>
    <row r="33148" spans="2:7">
      <c r="B33148">
        <v>33127</v>
      </c>
      <c r="C33148">
        <f ca="1"/>
        <v>-1.1833930793556577</v>
      </c>
      <c r="D33148">
        <f ca="1"/>
        <v>-0.17108115287072831</v>
      </c>
      <c r="F33148">
        <f ca="1"/>
        <v>-4.4389206715305628E-2</v>
      </c>
      <c r="G33148">
        <f ca="1"/>
        <v>-2.2194603357652819E-4</v>
      </c>
    </row>
    <row r="33149" spans="2:7">
      <c r="B33149">
        <v>33128</v>
      </c>
      <c r="C33149">
        <f ca="1"/>
        <v>1.8963231638774674</v>
      </c>
      <c r="D33149">
        <f ca="1"/>
        <v>0.27414825956922906</v>
      </c>
      <c r="F33149">
        <f ca="1"/>
        <v>0.94339644683842572</v>
      </c>
      <c r="G33149">
        <f ca="1"/>
        <v>4.7169822341921299E-3</v>
      </c>
    </row>
    <row r="33150" spans="2:7">
      <c r="B33150">
        <v>33129</v>
      </c>
      <c r="C33150">
        <f ca="1"/>
        <v>-0.75249802360069762</v>
      </c>
      <c r="D33150">
        <f ca="1"/>
        <v>-0.10878737729364461</v>
      </c>
      <c r="F33150">
        <f ca="1"/>
        <v>0.32365207510227839</v>
      </c>
      <c r="G33150">
        <f ca="1"/>
        <v>1.6182603755113922E-3</v>
      </c>
    </row>
    <row r="33151" spans="2:7">
      <c r="B33151">
        <v>33130</v>
      </c>
      <c r="C33151">
        <f ca="1"/>
        <v>0.27767168418395183</v>
      </c>
      <c r="D33151">
        <f ca="1"/>
        <v>4.0142529712623283E-2</v>
      </c>
      <c r="F33151">
        <f ca="1"/>
        <v>-0.82126245097674633</v>
      </c>
      <c r="G33151">
        <f ca="1"/>
        <v>-4.1063122548837322E-3</v>
      </c>
    </row>
    <row r="33152" spans="2:7">
      <c r="B33152">
        <v>33131</v>
      </c>
      <c r="C33152">
        <f ca="1"/>
        <v>0.37105741200970482</v>
      </c>
      <c r="D33152">
        <f ca="1"/>
        <v>5.3643147771671666E-2</v>
      </c>
      <c r="F33152">
        <f ca="1"/>
        <v>0.34188391877675256</v>
      </c>
      <c r="G33152">
        <f ca="1"/>
        <v>1.7094195938837631E-3</v>
      </c>
    </row>
    <row r="33153" spans="2:7">
      <c r="B33153">
        <v>33132</v>
      </c>
      <c r="C33153">
        <f ca="1"/>
        <v>1.2556892522833734</v>
      </c>
      <c r="D33153">
        <f ca="1"/>
        <v>0.18153288934644743</v>
      </c>
      <c r="F33153">
        <f ca="1"/>
        <v>0.38071345872725187</v>
      </c>
      <c r="G33153">
        <f ca="1"/>
        <v>1.9035672936362597E-3</v>
      </c>
    </row>
    <row r="33154" spans="2:7">
      <c r="B33154">
        <v>33133</v>
      </c>
      <c r="C33154">
        <f ca="1"/>
        <v>-0.76604012572660196</v>
      </c>
      <c r="D33154">
        <f ca="1"/>
        <v>-0.11074513628717728</v>
      </c>
      <c r="F33154">
        <f ca="1"/>
        <v>1.1387591961579715</v>
      </c>
      <c r="G33154">
        <f ca="1"/>
        <v>5.6937959807898588E-3</v>
      </c>
    </row>
    <row r="33155" spans="2:7">
      <c r="B33155">
        <v>33134</v>
      </c>
      <c r="C33155">
        <f ca="1"/>
        <v>0.71780256672988374</v>
      </c>
      <c r="D33155">
        <f ca="1"/>
        <v>0.10377151327991606</v>
      </c>
      <c r="F33155">
        <f ca="1"/>
        <v>-0.65602363055187951</v>
      </c>
      <c r="G33155">
        <f ca="1"/>
        <v>-3.2801181527593983E-3</v>
      </c>
    </row>
    <row r="33156" spans="2:7">
      <c r="B33156">
        <v>33135</v>
      </c>
      <c r="C33156">
        <f ca="1"/>
        <v>-0.17863841150859827</v>
      </c>
      <c r="D33156">
        <f ca="1"/>
        <v>-2.5825455565894471E-2</v>
      </c>
      <c r="F33156">
        <f ca="1"/>
        <v>1.2024304729348536</v>
      </c>
      <c r="G33156">
        <f ca="1"/>
        <v>6.0121523646742689E-3</v>
      </c>
    </row>
    <row r="33157" spans="2:7">
      <c r="B33157">
        <v>33136</v>
      </c>
      <c r="C33157">
        <f ca="1"/>
        <v>-3.4188573031862908E-2</v>
      </c>
      <c r="D33157">
        <f ca="1"/>
        <v>-4.9425846672019689E-3</v>
      </c>
      <c r="F33157">
        <f ca="1"/>
        <v>0.7784337779637559</v>
      </c>
      <c r="G33157">
        <f ca="1"/>
        <v>3.8921688898187804E-3</v>
      </c>
    </row>
    <row r="33158" spans="2:7">
      <c r="B33158">
        <v>33137</v>
      </c>
      <c r="C33158">
        <f ca="1"/>
        <v>-1.092619078338614</v>
      </c>
      <c r="D33158">
        <f ca="1"/>
        <v>-0.15795810777641336</v>
      </c>
      <c r="F33158">
        <f ca="1"/>
        <v>-2.0167459660397538</v>
      </c>
      <c r="G33158">
        <f ca="1"/>
        <v>-1.008372983019877E-2</v>
      </c>
    </row>
    <row r="33159" spans="2:7">
      <c r="B33159">
        <v>33138</v>
      </c>
      <c r="C33159">
        <f ca="1"/>
        <v>-0.9221411875872586</v>
      </c>
      <c r="D33159">
        <f ca="1"/>
        <v>-0.1333124050107759</v>
      </c>
      <c r="F33159">
        <f ca="1"/>
        <v>0.87010500870121077</v>
      </c>
      <c r="G33159">
        <f ca="1"/>
        <v>4.3505250435060547E-3</v>
      </c>
    </row>
    <row r="33160" spans="2:7">
      <c r="B33160">
        <v>33139</v>
      </c>
      <c r="C33160">
        <f ca="1"/>
        <v>1.27941983091832</v>
      </c>
      <c r="D33160">
        <f ca="1"/>
        <v>0.18496357930228755</v>
      </c>
      <c r="F33160">
        <f ca="1"/>
        <v>1.7832057202244038</v>
      </c>
      <c r="G33160">
        <f ca="1"/>
        <v>8.9160286011220214E-3</v>
      </c>
    </row>
    <row r="33161" spans="2:7">
      <c r="B33161">
        <v>33140</v>
      </c>
      <c r="C33161">
        <f ca="1"/>
        <v>0.13462842620733415</v>
      </c>
      <c r="D33161">
        <f ca="1"/>
        <v>1.9463005797924163E-2</v>
      </c>
      <c r="F33161">
        <f ca="1"/>
        <v>-0.62410044059230907</v>
      </c>
      <c r="G33161">
        <f ca="1"/>
        <v>-3.1205022029615458E-3</v>
      </c>
    </row>
    <row r="33162" spans="2:7">
      <c r="B33162">
        <v>33141</v>
      </c>
      <c r="C33162">
        <f ca="1"/>
        <v>0.27100017371108004</v>
      </c>
      <c r="D33162">
        <f ca="1"/>
        <v>3.9178040632030127E-2</v>
      </c>
      <c r="F33162">
        <f ca="1"/>
        <v>0.16885810081755964</v>
      </c>
      <c r="G33162">
        <f ca="1"/>
        <v>8.4429050408779834E-4</v>
      </c>
    </row>
    <row r="33163" spans="2:7">
      <c r="B33163">
        <v>33142</v>
      </c>
      <c r="C33163">
        <f ca="1"/>
        <v>-0.50352403228311837</v>
      </c>
      <c r="D33163">
        <f ca="1"/>
        <v>-7.2793624911189875E-2</v>
      </c>
      <c r="F33163">
        <f ca="1"/>
        <v>0.21655248946778316</v>
      </c>
      <c r="G33163">
        <f ca="1"/>
        <v>1.082762447338916E-3</v>
      </c>
    </row>
    <row r="33164" spans="2:7">
      <c r="B33164">
        <v>33143</v>
      </c>
      <c r="C33164">
        <f ca="1"/>
        <v>1.1929833143842101</v>
      </c>
      <c r="D33164">
        <f ca="1"/>
        <v>0.17246759706548337</v>
      </c>
      <c r="F33164">
        <f ca="1"/>
        <v>0.33431366878785784</v>
      </c>
      <c r="G33164">
        <f ca="1"/>
        <v>1.6715683439392896E-3</v>
      </c>
    </row>
    <row r="33165" spans="2:7">
      <c r="B33165">
        <v>33144</v>
      </c>
      <c r="C33165">
        <f ca="1"/>
        <v>0.96464622523813037</v>
      </c>
      <c r="D33165">
        <f ca="1"/>
        <v>0.13945728702080445</v>
      </c>
      <c r="F33165">
        <f ca="1"/>
        <v>0.63602628136411166</v>
      </c>
      <c r="G33165">
        <f ca="1"/>
        <v>3.1801314068205591E-3</v>
      </c>
    </row>
    <row r="33166" spans="2:7">
      <c r="B33166">
        <v>33145</v>
      </c>
      <c r="C33166">
        <f ca="1"/>
        <v>-1.5631073709294931E-2</v>
      </c>
      <c r="D33166">
        <f ca="1"/>
        <v>-2.2597581120294922E-3</v>
      </c>
      <c r="F33166">
        <f ca="1"/>
        <v>0.27095108690159114</v>
      </c>
      <c r="G33166">
        <f ca="1"/>
        <v>1.3547554345079559E-3</v>
      </c>
    </row>
    <row r="33167" spans="2:7">
      <c r="B33167">
        <v>33146</v>
      </c>
      <c r="C33167">
        <f ca="1"/>
        <v>-0.98546988150181436</v>
      </c>
      <c r="D33167">
        <f ca="1"/>
        <v>-0.14246772808449107</v>
      </c>
      <c r="F33167">
        <f ca="1"/>
        <v>0.93433199250137799</v>
      </c>
      <c r="G33167">
        <f ca="1"/>
        <v>4.6716599625068909E-3</v>
      </c>
    </row>
    <row r="33168" spans="2:7">
      <c r="B33168">
        <v>33147</v>
      </c>
      <c r="C33168">
        <f ca="1"/>
        <v>0.60612212371905627</v>
      </c>
      <c r="D33168">
        <f ca="1"/>
        <v>8.7626058927749967E-2</v>
      </c>
      <c r="F33168">
        <f ca="1"/>
        <v>7.0324185646884294E-2</v>
      </c>
      <c r="G33168">
        <f ca="1"/>
        <v>3.5162092823442153E-4</v>
      </c>
    </row>
    <row r="33169" spans="2:7">
      <c r="B33169">
        <v>33148</v>
      </c>
      <c r="C33169">
        <f ca="1"/>
        <v>-0.215644298985081</v>
      </c>
      <c r="D33169">
        <f ca="1"/>
        <v>-3.1175334657572332E-2</v>
      </c>
      <c r="F33169">
        <f ca="1"/>
        <v>0.87255036119953244</v>
      </c>
      <c r="G33169">
        <f ca="1"/>
        <v>4.3627518059976634E-3</v>
      </c>
    </row>
    <row r="33170" spans="2:7">
      <c r="B33170">
        <v>33149</v>
      </c>
      <c r="C33170">
        <f ca="1"/>
        <v>-1.9892441260100375</v>
      </c>
      <c r="D33170">
        <f ca="1"/>
        <v>-0.28758168723145022</v>
      </c>
      <c r="F33170">
        <f ca="1"/>
        <v>2.5212519187982937E-2</v>
      </c>
      <c r="G33170">
        <f ca="1"/>
        <v>1.2606259593991471E-4</v>
      </c>
    </row>
    <row r="33171" spans="2:7">
      <c r="B33171">
        <v>33150</v>
      </c>
      <c r="C33171">
        <f ca="1"/>
        <v>8.1841855089269527E-2</v>
      </c>
      <c r="D33171">
        <f ca="1"/>
        <v>1.1831739737209721E-2</v>
      </c>
      <c r="F33171">
        <f ca="1"/>
        <v>-1.7069332520276381</v>
      </c>
      <c r="G33171">
        <f ca="1"/>
        <v>-8.534666260138192E-3</v>
      </c>
    </row>
    <row r="33172" spans="2:7">
      <c r="B33172">
        <v>33151</v>
      </c>
      <c r="C33172">
        <f ca="1"/>
        <v>-0.602370936867061</v>
      </c>
      <c r="D33172">
        <f ca="1"/>
        <v>-8.7083756135492379E-2</v>
      </c>
      <c r="F33172">
        <f ca="1"/>
        <v>-1.0070317621706633</v>
      </c>
      <c r="G33172">
        <f ca="1"/>
        <v>-5.0351588108533173E-3</v>
      </c>
    </row>
    <row r="33173" spans="2:7">
      <c r="B33173">
        <v>33152</v>
      </c>
      <c r="C33173">
        <f ca="1"/>
        <v>1.5170834116818008</v>
      </c>
      <c r="D33173">
        <f ca="1"/>
        <v>0.2193222045990828</v>
      </c>
      <c r="F33173">
        <f ca="1"/>
        <v>1.5442855850264225E-2</v>
      </c>
      <c r="G33173">
        <f ca="1"/>
        <v>7.7214279251321146E-5</v>
      </c>
    </row>
    <row r="33174" spans="2:7">
      <c r="B33174">
        <v>33153</v>
      </c>
      <c r="C33174">
        <f ca="1"/>
        <v>-9.9435215548789965E-2</v>
      </c>
      <c r="D33174">
        <f ca="1"/>
        <v>-1.4375182353862415E-2</v>
      </c>
      <c r="F33174">
        <f ca="1"/>
        <v>-0.88061495837065096</v>
      </c>
      <c r="G33174">
        <f ca="1"/>
        <v>-4.4030747918532556E-3</v>
      </c>
    </row>
    <row r="33175" spans="2:7">
      <c r="B33175">
        <v>33154</v>
      </c>
      <c r="C33175">
        <f ca="1"/>
        <v>1.105599128930528</v>
      </c>
      <c r="D33175">
        <f ca="1"/>
        <v>0.1598346119222667</v>
      </c>
      <c r="F33175">
        <f ca="1"/>
        <v>1.9746253809938816</v>
      </c>
      <c r="G33175">
        <f ca="1"/>
        <v>9.8731269049694096E-3</v>
      </c>
    </row>
    <row r="33176" spans="2:7">
      <c r="B33176">
        <v>33155</v>
      </c>
      <c r="C33176">
        <f ca="1"/>
        <v>0.62074261325747149</v>
      </c>
      <c r="D33176">
        <f ca="1"/>
        <v>8.9739718580997566E-2</v>
      </c>
      <c r="F33176">
        <f ca="1"/>
        <v>-0.90678415930552014</v>
      </c>
      <c r="G33176">
        <f ca="1"/>
        <v>-4.533920796527602E-3</v>
      </c>
    </row>
    <row r="33177" spans="2:7">
      <c r="B33177">
        <v>33156</v>
      </c>
      <c r="C33177">
        <f ca="1"/>
        <v>0.61243905889425965</v>
      </c>
      <c r="D33177">
        <f ca="1"/>
        <v>8.8539287652200413E-2</v>
      </c>
      <c r="F33177">
        <f ca="1"/>
        <v>0.40618927641371111</v>
      </c>
      <c r="G33177">
        <f ca="1"/>
        <v>2.0309463820685561E-3</v>
      </c>
    </row>
    <row r="33178" spans="2:7">
      <c r="B33178">
        <v>33157</v>
      </c>
      <c r="C33178">
        <f ca="1"/>
        <v>1.6082496781070401</v>
      </c>
      <c r="D33178">
        <f ca="1"/>
        <v>0.23250195884561109</v>
      </c>
      <c r="F33178">
        <f ca="1"/>
        <v>0.26352786510027743</v>
      </c>
      <c r="G33178">
        <f ca="1"/>
        <v>1.3176393255013874E-3</v>
      </c>
    </row>
    <row r="33179" spans="2:7">
      <c r="B33179">
        <v>33158</v>
      </c>
      <c r="C33179">
        <f ca="1"/>
        <v>0.11210563932569287</v>
      </c>
      <c r="D33179">
        <f ca="1"/>
        <v>1.6206924270329853E-2</v>
      </c>
      <c r="F33179">
        <f ca="1"/>
        <v>0.60664583013127338</v>
      </c>
      <c r="G33179">
        <f ca="1"/>
        <v>3.0332291506563673E-3</v>
      </c>
    </row>
    <row r="33180" spans="2:7">
      <c r="B33180">
        <v>33159</v>
      </c>
      <c r="C33180">
        <f ca="1"/>
        <v>-0.82614254035002122</v>
      </c>
      <c r="D33180">
        <f ca="1"/>
        <v>-0.11943404157441093</v>
      </c>
      <c r="F33180">
        <f ca="1"/>
        <v>-0.19314200602770773</v>
      </c>
      <c r="G33180">
        <f ca="1"/>
        <v>-9.6571003013853885E-4</v>
      </c>
    </row>
    <row r="33181" spans="2:7">
      <c r="B33181">
        <v>33160</v>
      </c>
      <c r="C33181">
        <f ca="1"/>
        <v>7.0384126245986334E-2</v>
      </c>
      <c r="D33181">
        <f ca="1"/>
        <v>1.0175315093543231E-2</v>
      </c>
      <c r="F33181">
        <f ca="1"/>
        <v>0.69507014423361413</v>
      </c>
      <c r="G33181">
        <f ca="1"/>
        <v>3.4753507211680713E-3</v>
      </c>
    </row>
    <row r="33182" spans="2:7">
      <c r="B33182">
        <v>33161</v>
      </c>
      <c r="C33182">
        <f ca="1"/>
        <v>-0.58579939673626003</v>
      </c>
      <c r="D33182">
        <f ca="1"/>
        <v>-8.4688036370116848E-2</v>
      </c>
      <c r="F33182">
        <f ca="1"/>
        <v>-2.7694373933892513</v>
      </c>
      <c r="G33182">
        <f ca="1"/>
        <v>-1.384718696694626E-2</v>
      </c>
    </row>
    <row r="33183" spans="2:7">
      <c r="B33183">
        <v>33162</v>
      </c>
      <c r="C33183">
        <f ca="1"/>
        <v>-1.5783207677920392</v>
      </c>
      <c r="D33183">
        <f ca="1"/>
        <v>-0.22817518647371002</v>
      </c>
      <c r="F33183">
        <f ca="1"/>
        <v>2.7387212984616647</v>
      </c>
      <c r="G33183">
        <f ca="1"/>
        <v>1.3693606492308327E-2</v>
      </c>
    </row>
    <row r="33184" spans="2:7">
      <c r="B33184">
        <v>33163</v>
      </c>
      <c r="C33184">
        <f ca="1"/>
        <v>-0.37105699579350948</v>
      </c>
      <c r="D33184">
        <f ca="1"/>
        <v>-5.3643087599994324E-2</v>
      </c>
      <c r="F33184">
        <f ca="1"/>
        <v>1.2183889879227894</v>
      </c>
      <c r="G33184">
        <f ca="1"/>
        <v>6.0919449396139485E-3</v>
      </c>
    </row>
    <row r="33185" spans="2:7">
      <c r="B33185">
        <v>33164</v>
      </c>
      <c r="C33185">
        <f ca="1"/>
        <v>-2.2395235583482203</v>
      </c>
      <c r="D33185">
        <f ca="1"/>
        <v>-0.32376416503296118</v>
      </c>
      <c r="F33185">
        <f ca="1"/>
        <v>3.5618393250582699E-2</v>
      </c>
      <c r="G33185">
        <f ca="1"/>
        <v>1.7809196625291352E-4</v>
      </c>
    </row>
    <row r="33186" spans="2:7">
      <c r="B33186">
        <v>33165</v>
      </c>
      <c r="C33186">
        <f ca="1"/>
        <v>-0.73662888354813039</v>
      </c>
      <c r="D33186">
        <f ca="1"/>
        <v>-0.10649320232961788</v>
      </c>
      <c r="F33186">
        <f ca="1"/>
        <v>0.73499277163063081</v>
      </c>
      <c r="G33186">
        <f ca="1"/>
        <v>3.6749638581531547E-3</v>
      </c>
    </row>
    <row r="33187" spans="2:7">
      <c r="B33187">
        <v>33166</v>
      </c>
      <c r="C33187">
        <f ca="1"/>
        <v>0.52328413099272664</v>
      </c>
      <c r="D33187">
        <f ca="1"/>
        <v>7.5650309242925068E-2</v>
      </c>
      <c r="F33187">
        <f ca="1"/>
        <v>-1.5148997009557057</v>
      </c>
      <c r="G33187">
        <f ca="1"/>
        <v>-7.5744985047785296E-3</v>
      </c>
    </row>
    <row r="33188" spans="2:7">
      <c r="B33188">
        <v>33167</v>
      </c>
      <c r="C33188">
        <f ca="1"/>
        <v>-0.63350840672621178</v>
      </c>
      <c r="D33188">
        <f ca="1"/>
        <v>-9.1585247933874014E-2</v>
      </c>
      <c r="F33188">
        <f ca="1"/>
        <v>-1.5188078002207459</v>
      </c>
      <c r="G33188">
        <f ca="1"/>
        <v>-7.5940390011037312E-3</v>
      </c>
    </row>
    <row r="33189" spans="2:7">
      <c r="B33189">
        <v>33168</v>
      </c>
      <c r="C33189">
        <f ca="1"/>
        <v>1.4542682722772957E-2</v>
      </c>
      <c r="D33189">
        <f ca="1"/>
        <v>2.1024112523962807E-3</v>
      </c>
      <c r="F33189">
        <f ca="1"/>
        <v>-0.97288061036850271</v>
      </c>
      <c r="G33189">
        <f ca="1"/>
        <v>-4.8644030518425144E-3</v>
      </c>
    </row>
    <row r="33190" spans="2:7">
      <c r="B33190">
        <v>33169</v>
      </c>
      <c r="C33190">
        <f ca="1"/>
        <v>-0.38784118549454044</v>
      </c>
      <c r="D33190">
        <f ca="1"/>
        <v>-5.6069549757113625E-2</v>
      </c>
      <c r="F33190">
        <f ca="1"/>
        <v>-0.81171170096757128</v>
      </c>
      <c r="G33190">
        <f ca="1"/>
        <v>-4.0585585048378576E-3</v>
      </c>
    </row>
    <row r="33191" spans="2:7">
      <c r="B33191">
        <v>33170</v>
      </c>
      <c r="C33191">
        <f ca="1"/>
        <v>-0.2040186897572635</v>
      </c>
      <c r="D33191">
        <f ca="1"/>
        <v>-2.9494639828257851E-2</v>
      </c>
      <c r="F33191">
        <f ca="1"/>
        <v>0.65868604120977126</v>
      </c>
      <c r="G33191">
        <f ca="1"/>
        <v>3.2934302060488568E-3</v>
      </c>
    </row>
    <row r="33192" spans="2:7">
      <c r="B33192">
        <v>33171</v>
      </c>
      <c r="C33192">
        <f ca="1"/>
        <v>-1.2057071928452645</v>
      </c>
      <c r="D33192">
        <f ca="1"/>
        <v>-0.17430706683599231</v>
      </c>
      <c r="F33192">
        <f ca="1"/>
        <v>2.2934411819541141</v>
      </c>
      <c r="G33192">
        <f ca="1"/>
        <v>1.1467205909770573E-2</v>
      </c>
    </row>
    <row r="33193" spans="2:7">
      <c r="B33193">
        <v>33172</v>
      </c>
      <c r="C33193">
        <f ca="1"/>
        <v>0.21302875130696586</v>
      </c>
      <c r="D33193">
        <f ca="1"/>
        <v>3.0797209316156666E-2</v>
      </c>
      <c r="F33193">
        <f ca="1"/>
        <v>0.63565664763980467</v>
      </c>
      <c r="G33193">
        <f ca="1"/>
        <v>3.1782832381990239E-3</v>
      </c>
    </row>
    <row r="33194" spans="2:7">
      <c r="B33194">
        <v>33173</v>
      </c>
      <c r="C33194">
        <f ca="1"/>
        <v>-7.4557031805883828E-2</v>
      </c>
      <c r="D33194">
        <f ca="1"/>
        <v>-1.0778585052158037E-2</v>
      </c>
      <c r="F33194">
        <f ca="1"/>
        <v>-0.67433372649249035</v>
      </c>
      <c r="G33194">
        <f ca="1"/>
        <v>-3.3716686324624526E-3</v>
      </c>
    </row>
    <row r="33195" spans="2:7">
      <c r="B33195">
        <v>33174</v>
      </c>
      <c r="C33195">
        <f ca="1"/>
        <v>-1.5988868838560675</v>
      </c>
      <c r="D33195">
        <f ca="1"/>
        <v>-0.2311483953826407</v>
      </c>
      <c r="F33195">
        <f ca="1"/>
        <v>-1.0124812411560153</v>
      </c>
      <c r="G33195">
        <f ca="1"/>
        <v>-5.0624062057800781E-3</v>
      </c>
    </row>
    <row r="33196" spans="2:7">
      <c r="B33196">
        <v>33175</v>
      </c>
      <c r="C33196">
        <f ca="1"/>
        <v>0.25940657319331978</v>
      </c>
      <c r="D33196">
        <f ca="1"/>
        <v>3.7501973248248346E-2</v>
      </c>
      <c r="F33196">
        <f ca="1"/>
        <v>1.4158051241631702</v>
      </c>
      <c r="G33196">
        <f ca="1"/>
        <v>7.0790256208158519E-3</v>
      </c>
    </row>
    <row r="33197" spans="2:7">
      <c r="B33197">
        <v>33176</v>
      </c>
      <c r="C33197">
        <f ca="1"/>
        <v>-0.15827796000979055</v>
      </c>
      <c r="D33197">
        <f ca="1"/>
        <v>-2.288197923824755E-2</v>
      </c>
      <c r="F33197">
        <f ca="1"/>
        <v>0.11641507621427527</v>
      </c>
      <c r="G33197">
        <f ca="1"/>
        <v>5.8207538107137643E-4</v>
      </c>
    </row>
    <row r="33198" spans="2:7">
      <c r="B33198">
        <v>33177</v>
      </c>
      <c r="C33198">
        <f ca="1"/>
        <v>-2.0463686200648112</v>
      </c>
      <c r="D33198">
        <f ca="1"/>
        <v>-0.29584007953620239</v>
      </c>
      <c r="F33198">
        <f ca="1"/>
        <v>0.51196022989210987</v>
      </c>
      <c r="G33198">
        <f ca="1"/>
        <v>2.5598011494605498E-3</v>
      </c>
    </row>
    <row r="33199" spans="2:7">
      <c r="B33199">
        <v>33178</v>
      </c>
      <c r="C33199">
        <f ca="1"/>
        <v>-0.32378132309017232</v>
      </c>
      <c r="D33199">
        <f ca="1"/>
        <v>-4.6808522881033876E-2</v>
      </c>
      <c r="F33199">
        <f ca="1"/>
        <v>-1.4830328428977424</v>
      </c>
      <c r="G33199">
        <f ca="1"/>
        <v>-7.4151642144887134E-3</v>
      </c>
    </row>
    <row r="33200" spans="2:7">
      <c r="B33200">
        <v>33179</v>
      </c>
      <c r="C33200">
        <f ca="1"/>
        <v>0.23530583056311657</v>
      </c>
      <c r="D33200">
        <f ca="1"/>
        <v>3.4017769304398267E-2</v>
      </c>
      <c r="F33200">
        <f ca="1"/>
        <v>0.67006280012993791</v>
      </c>
      <c r="G33200">
        <f ca="1"/>
        <v>3.35031400064969E-3</v>
      </c>
    </row>
    <row r="33201" spans="2:7">
      <c r="B33201">
        <v>33180</v>
      </c>
      <c r="C33201">
        <f ca="1"/>
        <v>-0.62216313647558952</v>
      </c>
      <c r="D33201">
        <f ca="1"/>
        <v>-8.9945081240349611E-2</v>
      </c>
      <c r="F33201">
        <f ca="1"/>
        <v>1.7288568506040882</v>
      </c>
      <c r="G33201">
        <f ca="1"/>
        <v>8.6442842530204435E-3</v>
      </c>
    </row>
    <row r="33202" spans="2:7">
      <c r="B33202">
        <v>33181</v>
      </c>
      <c r="C33202">
        <f ca="1"/>
        <v>-0.9258456063154209</v>
      </c>
      <c r="D33202">
        <f ca="1"/>
        <v>-0.13384794661380353</v>
      </c>
      <c r="F33202">
        <f ca="1"/>
        <v>-0.42366810679050226</v>
      </c>
      <c r="G33202">
        <f ca="1"/>
        <v>-2.1183405339525118E-3</v>
      </c>
    </row>
    <row r="33203" spans="2:7">
      <c r="B33203">
        <v>33182</v>
      </c>
      <c r="C33203">
        <f ca="1"/>
        <v>1.032916425649044</v>
      </c>
      <c r="D33203">
        <f ca="1"/>
        <v>0.14932699540153474</v>
      </c>
      <c r="F33203">
        <f ca="1"/>
        <v>2.9137530985578377</v>
      </c>
      <c r="G33203">
        <f ca="1"/>
        <v>1.4568765492789191E-2</v>
      </c>
    </row>
    <row r="33204" spans="2:7">
      <c r="B33204">
        <v>33183</v>
      </c>
      <c r="C33204">
        <f ca="1"/>
        <v>-0.57987743408236669</v>
      </c>
      <c r="D33204">
        <f ca="1"/>
        <v>-8.3831908160682742E-2</v>
      </c>
      <c r="F33204">
        <f ca="1"/>
        <v>0.70619782272471188</v>
      </c>
      <c r="G33204">
        <f ca="1"/>
        <v>3.5309891136235602E-3</v>
      </c>
    </row>
    <row r="33205" spans="2:7">
      <c r="B33205">
        <v>33184</v>
      </c>
      <c r="C33205">
        <f ca="1"/>
        <v>0.42331236678548101</v>
      </c>
      <c r="D33205">
        <f ca="1"/>
        <v>6.1197558949329718E-2</v>
      </c>
      <c r="F33205">
        <f ca="1"/>
        <v>-1.2552232914707648</v>
      </c>
      <c r="G33205">
        <f ca="1"/>
        <v>-6.2761164573538258E-3</v>
      </c>
    </row>
    <row r="33206" spans="2:7">
      <c r="B33206">
        <v>33185</v>
      </c>
      <c r="C33206">
        <f ca="1"/>
        <v>2.8608525034949075</v>
      </c>
      <c r="D33206">
        <f ca="1"/>
        <v>0.41358864863187361</v>
      </c>
      <c r="F33206">
        <f ca="1"/>
        <v>-0.62911490658735369</v>
      </c>
      <c r="G33206">
        <f ca="1"/>
        <v>-3.1455745329367689E-3</v>
      </c>
    </row>
    <row r="33207" spans="2:7">
      <c r="B33207">
        <v>33186</v>
      </c>
      <c r="C33207">
        <f ca="1"/>
        <v>0.62911770883147911</v>
      </c>
      <c r="D33207">
        <f ca="1"/>
        <v>9.0950492102661151E-2</v>
      </c>
      <c r="F33207">
        <f ca="1"/>
        <v>1.429951285476706</v>
      </c>
      <c r="G33207">
        <f ca="1"/>
        <v>7.1497564273835315E-3</v>
      </c>
    </row>
    <row r="33208" spans="2:7">
      <c r="B33208">
        <v>33187</v>
      </c>
      <c r="C33208">
        <f ca="1"/>
        <v>-0.59147486798248083</v>
      </c>
      <c r="D33208">
        <f ca="1"/>
        <v>-8.5508529730122643E-2</v>
      </c>
      <c r="F33208">
        <f ca="1"/>
        <v>-0.24478690798044772</v>
      </c>
      <c r="G33208">
        <f ca="1"/>
        <v>-1.2239345399022389E-3</v>
      </c>
    </row>
    <row r="33209" spans="2:7">
      <c r="B33209">
        <v>33188</v>
      </c>
      <c r="C33209">
        <f ca="1"/>
        <v>-0.20026108867147568</v>
      </c>
      <c r="D33209">
        <f ca="1"/>
        <v>-2.8951409740977888E-2</v>
      </c>
      <c r="F33209">
        <f ca="1"/>
        <v>-1.024725460364192</v>
      </c>
      <c r="G33209">
        <f ca="1"/>
        <v>-5.123627301820961E-3</v>
      </c>
    </row>
    <row r="33210" spans="2:7">
      <c r="B33210">
        <v>33189</v>
      </c>
      <c r="C33210">
        <f ca="1"/>
        <v>-1.3731494207681063</v>
      </c>
      <c r="D33210">
        <f ca="1"/>
        <v>-0.19851390891747595</v>
      </c>
      <c r="F33210">
        <f ca="1"/>
        <v>0.15289886249856627</v>
      </c>
      <c r="G33210">
        <f ca="1"/>
        <v>7.6449431249283153E-4</v>
      </c>
    </row>
    <row r="33211" spans="2:7">
      <c r="B33211">
        <v>33190</v>
      </c>
      <c r="C33211">
        <f ca="1"/>
        <v>0.60014408521563989</v>
      </c>
      <c r="D33211">
        <f ca="1"/>
        <v>8.6761823926792436E-2</v>
      </c>
      <c r="F33211">
        <f ca="1"/>
        <v>-0.19426252540852812</v>
      </c>
      <c r="G33211">
        <f ca="1"/>
        <v>-9.7131262704264079E-4</v>
      </c>
    </row>
    <row r="33212" spans="2:7">
      <c r="B33212">
        <v>33191</v>
      </c>
      <c r="C33212">
        <f ca="1"/>
        <v>0.81821069406898472</v>
      </c>
      <c r="D33212">
        <f ca="1"/>
        <v>0.11828734785968008</v>
      </c>
      <c r="F33212">
        <f ca="1"/>
        <v>-0.22607332984672476</v>
      </c>
      <c r="G33212">
        <f ca="1"/>
        <v>-1.1303666492336239E-3</v>
      </c>
    </row>
    <row r="33213" spans="2:7">
      <c r="B33213">
        <v>33192</v>
      </c>
      <c r="C33213">
        <f ca="1"/>
        <v>-0.67471193043106314</v>
      </c>
      <c r="D33213">
        <f ca="1"/>
        <v>-9.7541972255432929E-2</v>
      </c>
      <c r="F33213">
        <f ca="1"/>
        <v>-1.2791603829245604</v>
      </c>
      <c r="G33213">
        <f ca="1"/>
        <v>-6.3958019146228033E-3</v>
      </c>
    </row>
    <row r="33214" spans="2:7">
      <c r="B33214">
        <v>33193</v>
      </c>
      <c r="C33214">
        <f ca="1"/>
        <v>-0.96363435108047257</v>
      </c>
      <c r="D33214">
        <f ca="1"/>
        <v>-0.13931100207079744</v>
      </c>
      <c r="F33214">
        <f ca="1"/>
        <v>0.19050321862919606</v>
      </c>
      <c r="G33214">
        <f ca="1"/>
        <v>9.5251609314598044E-4</v>
      </c>
    </row>
    <row r="33215" spans="2:7">
      <c r="B33215">
        <v>33194</v>
      </c>
      <c r="C33215">
        <f ca="1"/>
        <v>1.7921088607785389</v>
      </c>
      <c r="D33215">
        <f ca="1"/>
        <v>0.25908217254302141</v>
      </c>
      <c r="F33215">
        <f ca="1"/>
        <v>-0.83190840963087354</v>
      </c>
      <c r="G33215">
        <f ca="1"/>
        <v>-4.1595420481543681E-3</v>
      </c>
    </row>
    <row r="33216" spans="2:7">
      <c r="B33216">
        <v>33195</v>
      </c>
      <c r="C33216">
        <f ca="1"/>
        <v>-1.2284818648160172</v>
      </c>
      <c r="D33216">
        <f ca="1"/>
        <v>-0.17759956296849505</v>
      </c>
      <c r="F33216">
        <f ca="1"/>
        <v>0.11499251092524491</v>
      </c>
      <c r="G33216">
        <f ca="1"/>
        <v>5.7496255462622466E-4</v>
      </c>
    </row>
    <row r="33217" spans="2:7">
      <c r="B33217">
        <v>33196</v>
      </c>
      <c r="C33217">
        <f ca="1"/>
        <v>-0.24839185585156617</v>
      </c>
      <c r="D33217">
        <f ca="1"/>
        <v>-3.590959403440467E-2</v>
      </c>
      <c r="F33217">
        <f ca="1"/>
        <v>1.7850634994185222</v>
      </c>
      <c r="G33217">
        <f ca="1"/>
        <v>8.9253174970926122E-3</v>
      </c>
    </row>
    <row r="33218" spans="2:7">
      <c r="B33218">
        <v>33197</v>
      </c>
      <c r="C33218">
        <f ca="1"/>
        <v>0.9768230447808024</v>
      </c>
      <c r="D33218">
        <f ca="1"/>
        <v>0.14121766940092909</v>
      </c>
      <c r="F33218">
        <f ca="1"/>
        <v>0.93235329641417419</v>
      </c>
      <c r="G33218">
        <f ca="1"/>
        <v>4.6617664820708723E-3</v>
      </c>
    </row>
    <row r="33219" spans="2:7">
      <c r="B33219">
        <v>33198</v>
      </c>
      <c r="C33219">
        <f ca="1"/>
        <v>-1.2555213611264844</v>
      </c>
      <c r="D33219">
        <f ca="1"/>
        <v>-0.18150861760345821</v>
      </c>
      <c r="F33219">
        <f ca="1"/>
        <v>1.4803843727064423</v>
      </c>
      <c r="G33219">
        <f ca="1"/>
        <v>7.4019218635322133E-3</v>
      </c>
    </row>
    <row r="33220" spans="2:7">
      <c r="B33220">
        <v>33199</v>
      </c>
      <c r="C33220">
        <f ca="1"/>
        <v>0.22934582749527668</v>
      </c>
      <c r="D33220">
        <f ca="1"/>
        <v>3.3156141656115662E-2</v>
      </c>
      <c r="F33220">
        <f ca="1"/>
        <v>-0.14706327175757999</v>
      </c>
      <c r="G33220">
        <f ca="1"/>
        <v>-7.3531635878790007E-4</v>
      </c>
    </row>
    <row r="33221" spans="2:7">
      <c r="B33221">
        <v>33200</v>
      </c>
      <c r="C33221">
        <f ca="1"/>
        <v>0.44004547469953742</v>
      </c>
      <c r="D33221">
        <f ca="1"/>
        <v>6.3616636298172921E-2</v>
      </c>
      <c r="F33221">
        <f ca="1"/>
        <v>-5.5311132148255969E-2</v>
      </c>
      <c r="G33221">
        <f ca="1"/>
        <v>-2.7655566074127988E-4</v>
      </c>
    </row>
    <row r="33222" spans="2:7">
      <c r="B33222">
        <v>33201</v>
      </c>
      <c r="C33222">
        <f ca="1"/>
        <v>0.74990608712230733</v>
      </c>
      <c r="D33222">
        <f ca="1"/>
        <v>0.10841266538377596</v>
      </c>
      <c r="F33222">
        <f ca="1"/>
        <v>-0.96212299741852958</v>
      </c>
      <c r="G33222">
        <f ca="1"/>
        <v>-4.8106149870926485E-3</v>
      </c>
    </row>
    <row r="33223" spans="2:7">
      <c r="B33223">
        <v>33202</v>
      </c>
      <c r="C33223">
        <f ca="1"/>
        <v>-0.35190844371159363</v>
      </c>
      <c r="D33223">
        <f ca="1"/>
        <v>-5.0874813538629132E-2</v>
      </c>
      <c r="F33223">
        <f ca="1"/>
        <v>-0.93581267519502376</v>
      </c>
      <c r="G33223">
        <f ca="1"/>
        <v>-4.6790633759751198E-3</v>
      </c>
    </row>
    <row r="33224" spans="2:7">
      <c r="B33224">
        <v>33203</v>
      </c>
      <c r="C33224">
        <f ca="1"/>
        <v>5.625830488562255E-2</v>
      </c>
      <c r="D33224">
        <f ca="1"/>
        <v>8.1331687892122681E-3</v>
      </c>
      <c r="F33224">
        <f ca="1"/>
        <v>0.17954202448170981</v>
      </c>
      <c r="G33224">
        <f ca="1"/>
        <v>8.9771012240854925E-4</v>
      </c>
    </row>
    <row r="33225" spans="2:7">
      <c r="B33225">
        <v>33204</v>
      </c>
      <c r="C33225">
        <f ca="1"/>
        <v>-0.98230850409355375</v>
      </c>
      <c r="D33225">
        <f ca="1"/>
        <v>-0.14201069305437311</v>
      </c>
      <c r="F33225">
        <f ca="1"/>
        <v>1.3151744787658324</v>
      </c>
      <c r="G33225">
        <f ca="1"/>
        <v>6.5758723938291628E-3</v>
      </c>
    </row>
    <row r="33226" spans="2:7">
      <c r="B33226">
        <v>33205</v>
      </c>
      <c r="C33226">
        <f ca="1"/>
        <v>-1.6870602096169711</v>
      </c>
      <c r="D33226">
        <f ca="1"/>
        <v>-0.24389546521664307</v>
      </c>
      <c r="F33226">
        <f ca="1"/>
        <v>-0.9006261244648377</v>
      </c>
      <c r="G33226">
        <f ca="1"/>
        <v>-4.5031306223241897E-3</v>
      </c>
    </row>
    <row r="33227" spans="2:7">
      <c r="B33227">
        <v>33206</v>
      </c>
      <c r="C33227">
        <f ca="1"/>
        <v>1.0509017483825569</v>
      </c>
      <c r="D33227">
        <f ca="1"/>
        <v>0.15192710334679743</v>
      </c>
      <c r="F33227">
        <f ca="1"/>
        <v>-1.9470341888788094</v>
      </c>
      <c r="G33227">
        <f ca="1"/>
        <v>-9.7351709443940487E-3</v>
      </c>
    </row>
    <row r="33228" spans="2:7">
      <c r="B33228">
        <v>33207</v>
      </c>
      <c r="C33228">
        <f ca="1"/>
        <v>-0.45636204562350419</v>
      </c>
      <c r="D33228">
        <f ca="1"/>
        <v>-6.5975495592913047E-2</v>
      </c>
      <c r="F33228">
        <f ca="1"/>
        <v>0.40641929068907845</v>
      </c>
      <c r="G33228">
        <f ca="1"/>
        <v>2.0320964534453925E-3</v>
      </c>
    </row>
    <row r="33229" spans="2:7">
      <c r="B33229">
        <v>33208</v>
      </c>
      <c r="C33229">
        <f ca="1"/>
        <v>0.43640445908295966</v>
      </c>
      <c r="D33229">
        <f ca="1"/>
        <v>6.3090260776656762E-2</v>
      </c>
      <c r="F33229">
        <f ca="1"/>
        <v>1.4642282033223741</v>
      </c>
      <c r="G33229">
        <f ca="1"/>
        <v>7.3211410166118722E-3</v>
      </c>
    </row>
    <row r="33230" spans="2:7">
      <c r="B33230">
        <v>33209</v>
      </c>
      <c r="C33230">
        <f ca="1"/>
        <v>-1.2575810532387979</v>
      </c>
      <c r="D33230">
        <f ca="1"/>
        <v>-0.18180638383792461</v>
      </c>
      <c r="F33230">
        <f ca="1"/>
        <v>-3.4416175672693818E-2</v>
      </c>
      <c r="G33230">
        <f ca="1"/>
        <v>-1.7208087836346911E-4</v>
      </c>
    </row>
    <row r="33231" spans="2:7">
      <c r="B33231">
        <v>33210</v>
      </c>
      <c r="C33231">
        <f ca="1"/>
        <v>-0.8160064325696178</v>
      </c>
      <c r="D33231">
        <f ca="1"/>
        <v>-0.11796868147137773</v>
      </c>
      <c r="F33231">
        <f ca="1"/>
        <v>-1.6050714923316065</v>
      </c>
      <c r="G33231">
        <f ca="1"/>
        <v>-8.0253574616580333E-3</v>
      </c>
    </row>
    <row r="33232" spans="2:7">
      <c r="B33232">
        <v>33211</v>
      </c>
      <c r="C33232">
        <f ca="1"/>
        <v>-1.0802901459731447</v>
      </c>
      <c r="D33232">
        <f ca="1"/>
        <v>-0.15617573470059803</v>
      </c>
      <c r="F33232">
        <f ca="1"/>
        <v>5.2312107789565264E-2</v>
      </c>
      <c r="G33232">
        <f ca="1"/>
        <v>2.6156053894782635E-4</v>
      </c>
    </row>
    <row r="33233" spans="2:7">
      <c r="B33233">
        <v>33212</v>
      </c>
      <c r="C33233">
        <f ca="1"/>
        <v>-0.6104282621785212</v>
      </c>
      <c r="D33233">
        <f ca="1"/>
        <v>-8.8248590143216732E-2</v>
      </c>
      <c r="F33233">
        <f ca="1"/>
        <v>-0.66275604672375676</v>
      </c>
      <c r="G33233">
        <f ca="1"/>
        <v>-3.3137802336187846E-3</v>
      </c>
    </row>
    <row r="33234" spans="2:7">
      <c r="B33234">
        <v>33213</v>
      </c>
      <c r="C33234">
        <f ca="1"/>
        <v>0.35699572387158335</v>
      </c>
      <c r="D33234">
        <f ca="1"/>
        <v>5.1610273099725525E-2</v>
      </c>
      <c r="F33234">
        <f ca="1"/>
        <v>0.37393007263930439</v>
      </c>
      <c r="G33234">
        <f ca="1"/>
        <v>1.8696503631965224E-3</v>
      </c>
    </row>
    <row r="33235" spans="2:7">
      <c r="B33235">
        <v>33214</v>
      </c>
      <c r="C33235">
        <f ca="1"/>
        <v>-0.56467027465809527</v>
      </c>
      <c r="D33235">
        <f ca="1"/>
        <v>-8.1633434625912812E-2</v>
      </c>
      <c r="F33235">
        <f ca="1"/>
        <v>0.80157122147409976</v>
      </c>
      <c r="G33235">
        <f ca="1"/>
        <v>4.0078561073704994E-3</v>
      </c>
    </row>
    <row r="33236" spans="2:7">
      <c r="B33236">
        <v>33215</v>
      </c>
      <c r="C33236">
        <f ca="1"/>
        <v>0.27508663619519863</v>
      </c>
      <c r="D33236">
        <f ca="1"/>
        <v>3.9768813660149109E-2</v>
      </c>
      <c r="F33236">
        <f ca="1"/>
        <v>0.70332908929339244</v>
      </c>
      <c r="G33236">
        <f ca="1"/>
        <v>3.5166454464669629E-3</v>
      </c>
    </row>
    <row r="33237" spans="2:7">
      <c r="B33237">
        <v>33216</v>
      </c>
      <c r="C33237">
        <f ca="1"/>
        <v>-0.1988591077197564</v>
      </c>
      <c r="D33237">
        <f ca="1"/>
        <v>-2.8748727705982774E-2</v>
      </c>
      <c r="F33237">
        <f ca="1"/>
        <v>0.4642151519577743</v>
      </c>
      <c r="G33237">
        <f ca="1"/>
        <v>2.3210757597888721E-3</v>
      </c>
    </row>
    <row r="33238" spans="2:7">
      <c r="B33238">
        <v>33217</v>
      </c>
      <c r="C33238">
        <f ca="1"/>
        <v>-0.61128642230989783</v>
      </c>
      <c r="D33238">
        <f ca="1"/>
        <v>-8.8372652914230701E-2</v>
      </c>
      <c r="F33238">
        <f ca="1"/>
        <v>-0.64936980837324798</v>
      </c>
      <c r="G33238">
        <f ca="1"/>
        <v>-3.2468490418662405E-3</v>
      </c>
    </row>
    <row r="33239" spans="2:7">
      <c r="B33239">
        <v>33218</v>
      </c>
      <c r="C33239">
        <f ca="1"/>
        <v>0.25638228244116695</v>
      </c>
      <c r="D33239">
        <f ca="1"/>
        <v>3.7064756606102436E-2</v>
      </c>
      <c r="F33239">
        <f ca="1"/>
        <v>0.82673834539566271</v>
      </c>
      <c r="G33239">
        <f ca="1"/>
        <v>4.1336917269783145E-3</v>
      </c>
    </row>
    <row r="33240" spans="2:7">
      <c r="B33240">
        <v>33219</v>
      </c>
      <c r="C33240">
        <f ca="1"/>
        <v>-0.30855351216930821</v>
      </c>
      <c r="D33240">
        <f ca="1"/>
        <v>-4.4607063794035166E-2</v>
      </c>
      <c r="F33240">
        <f ca="1"/>
        <v>-3.6383629820300023E-2</v>
      </c>
      <c r="G33240">
        <f ca="1"/>
        <v>-1.8191814910150015E-4</v>
      </c>
    </row>
    <row r="33241" spans="2:7">
      <c r="B33241">
        <v>33220</v>
      </c>
      <c r="C33241">
        <f ca="1"/>
        <v>-0.89317883779314178</v>
      </c>
      <c r="D33241">
        <f ca="1"/>
        <v>-0.12912536667240682</v>
      </c>
      <c r="F33241">
        <f ca="1"/>
        <v>0.95100318974498521</v>
      </c>
      <c r="G33241">
        <f ca="1"/>
        <v>4.7550159487249272E-3</v>
      </c>
    </row>
    <row r="33242" spans="2:7">
      <c r="B33242">
        <v>33221</v>
      </c>
      <c r="C33242">
        <f ca="1"/>
        <v>0.6927018980810784</v>
      </c>
      <c r="D33242">
        <f ca="1"/>
        <v>0.10014275170848458</v>
      </c>
      <c r="F33242">
        <f ca="1"/>
        <v>-1.0817596599269916</v>
      </c>
      <c r="G33242">
        <f ca="1"/>
        <v>-5.4087982996349595E-3</v>
      </c>
    </row>
    <row r="33243" spans="2:7">
      <c r="B33243">
        <v>33222</v>
      </c>
      <c r="C33243">
        <f ca="1"/>
        <v>-0.19145241257252182</v>
      </c>
      <c r="D33243">
        <f ca="1"/>
        <v>-2.7677954209959912E-2</v>
      </c>
      <c r="F33243">
        <f ca="1"/>
        <v>6.862184525738943E-2</v>
      </c>
      <c r="G33243">
        <f ca="1"/>
        <v>3.4310922628694721E-4</v>
      </c>
    </row>
    <row r="33244" spans="2:7">
      <c r="B33244">
        <v>33223</v>
      </c>
      <c r="C33244">
        <f ca="1"/>
        <v>1.3194473216511142</v>
      </c>
      <c r="D33244">
        <f ca="1"/>
        <v>0.19075028650934461</v>
      </c>
      <c r="F33244">
        <f ca="1"/>
        <v>0.43223029019713399</v>
      </c>
      <c r="G33244">
        <f ca="1"/>
        <v>2.1611514509856703E-3</v>
      </c>
    </row>
    <row r="33245" spans="2:7">
      <c r="B33245">
        <v>33224</v>
      </c>
      <c r="C33245">
        <f ca="1"/>
        <v>0.84643301999110487</v>
      </c>
      <c r="D33245">
        <f ca="1"/>
        <v>0.12236740218793313</v>
      </c>
      <c r="F33245">
        <f ca="1"/>
        <v>-1.4845015428543182</v>
      </c>
      <c r="G33245">
        <f ca="1"/>
        <v>-7.4225077142715925E-3</v>
      </c>
    </row>
    <row r="33246" spans="2:7">
      <c r="B33246">
        <v>33225</v>
      </c>
      <c r="C33246">
        <f ca="1"/>
        <v>-0.85751300791854412</v>
      </c>
      <c r="D33246">
        <f ca="1"/>
        <v>-0.12396921746088721</v>
      </c>
      <c r="F33246">
        <f ca="1"/>
        <v>0.62665076932289787</v>
      </c>
      <c r="G33246">
        <f ca="1"/>
        <v>3.1332538466144898E-3</v>
      </c>
    </row>
    <row r="33247" spans="2:7">
      <c r="B33247">
        <v>33226</v>
      </c>
      <c r="C33247">
        <f ca="1"/>
        <v>0.46404490383179631</v>
      </c>
      <c r="D33247">
        <f ca="1"/>
        <v>6.7086193519533197E-2</v>
      </c>
      <c r="F33247">
        <f ca="1"/>
        <v>0.74257818538095999</v>
      </c>
      <c r="G33247">
        <f ca="1"/>
        <v>3.7128909269048007E-3</v>
      </c>
    </row>
    <row r="33248" spans="2:7">
      <c r="B33248">
        <v>33227</v>
      </c>
      <c r="C33248">
        <f ca="1"/>
        <v>1.0583896111620303</v>
      </c>
      <c r="D33248">
        <f ca="1"/>
        <v>0.15300961111129072</v>
      </c>
      <c r="F33248">
        <f ca="1"/>
        <v>-0.7579232673360996</v>
      </c>
      <c r="G33248">
        <f ca="1"/>
        <v>-3.7896163366804986E-3</v>
      </c>
    </row>
    <row r="33249" spans="2:7">
      <c r="B33249">
        <v>33228</v>
      </c>
      <c r="C33249">
        <f ca="1"/>
        <v>-0.98722545742012835</v>
      </c>
      <c r="D33249">
        <f ca="1"/>
        <v>-0.14272152875080962</v>
      </c>
      <c r="F33249">
        <f ca="1"/>
        <v>0.50220768917835645</v>
      </c>
      <c r="G33249">
        <f ca="1"/>
        <v>2.5110384458917829E-3</v>
      </c>
    </row>
    <row r="33250" spans="2:7">
      <c r="B33250">
        <v>33229</v>
      </c>
      <c r="C33250">
        <f ca="1"/>
        <v>1.068882360103236</v>
      </c>
      <c r="D33250">
        <f ca="1"/>
        <v>0.15452653022883533</v>
      </c>
      <c r="F33250">
        <f ca="1"/>
        <v>0.42517106676745375</v>
      </c>
      <c r="G33250">
        <f ca="1"/>
        <v>2.1258553338372693E-3</v>
      </c>
    </row>
    <row r="33251" spans="2:7">
      <c r="B33251">
        <v>33230</v>
      </c>
      <c r="C33251">
        <f ca="1"/>
        <v>1.0594784290535837</v>
      </c>
      <c r="D33251">
        <f ca="1"/>
        <v>0.15316701968786839</v>
      </c>
      <c r="F33251">
        <f ca="1"/>
        <v>-0.32547803405730613</v>
      </c>
      <c r="G33251">
        <f ca="1"/>
        <v>-1.627390170286531E-3</v>
      </c>
    </row>
    <row r="33252" spans="2:7">
      <c r="B33252">
        <v>33231</v>
      </c>
      <c r="C33252">
        <f ca="1"/>
        <v>0.17661730067845247</v>
      </c>
      <c r="D33252">
        <f ca="1"/>
        <v>2.5533266962688234E-2</v>
      </c>
      <c r="F33252">
        <f ca="1"/>
        <v>-0.45774159040496659</v>
      </c>
      <c r="G33252">
        <f ca="1"/>
        <v>-2.2887079520248336E-3</v>
      </c>
    </row>
    <row r="33253" spans="2:7">
      <c r="B33253">
        <v>33232</v>
      </c>
      <c r="C33253">
        <f ca="1"/>
        <v>-1.6247696816762212</v>
      </c>
      <c r="D33253">
        <f ca="1"/>
        <v>-0.23489022805670273</v>
      </c>
      <c r="F33253">
        <f ca="1"/>
        <v>-0.24571806598074189</v>
      </c>
      <c r="G33253">
        <f ca="1"/>
        <v>-1.2285903299037097E-3</v>
      </c>
    </row>
    <row r="33254" spans="2:7">
      <c r="B33254">
        <v>33233</v>
      </c>
      <c r="C33254">
        <f ca="1"/>
        <v>3.7052114696248452E-2</v>
      </c>
      <c r="D33254">
        <f ca="1"/>
        <v>5.3565620833139396E-3</v>
      </c>
      <c r="F33254">
        <f ca="1"/>
        <v>-0.14668240427748466</v>
      </c>
      <c r="G33254">
        <f ca="1"/>
        <v>-7.3341202138742343E-4</v>
      </c>
    </row>
    <row r="33255" spans="2:7">
      <c r="B33255">
        <v>33234</v>
      </c>
      <c r="C33255">
        <f ca="1"/>
        <v>0.63057904289068234</v>
      </c>
      <c r="D33255">
        <f ca="1"/>
        <v>9.1161754716866966E-2</v>
      </c>
      <c r="F33255">
        <f ca="1"/>
        <v>-7.3440003888210537E-2</v>
      </c>
      <c r="G33255">
        <f ca="1"/>
        <v>-3.6720001944105275E-4</v>
      </c>
    </row>
    <row r="33256" spans="2:7">
      <c r="B33256">
        <v>33235</v>
      </c>
      <c r="C33256">
        <f ca="1"/>
        <v>-1.6685975340935559</v>
      </c>
      <c r="D33256">
        <f ca="1"/>
        <v>-0.24122634717908967</v>
      </c>
      <c r="F33256">
        <f ca="1"/>
        <v>-1.4190062329204234</v>
      </c>
      <c r="G33256">
        <f ca="1"/>
        <v>-7.0950311646021183E-3</v>
      </c>
    </row>
    <row r="33257" spans="2:7">
      <c r="B33257">
        <v>33236</v>
      </c>
      <c r="C33257">
        <f ca="1"/>
        <v>0.17200140477378431</v>
      </c>
      <c r="D33257">
        <f ca="1"/>
        <v>2.4865954632847773E-2</v>
      </c>
      <c r="F33257">
        <f ca="1"/>
        <v>-1.1530931905550426</v>
      </c>
      <c r="G33257">
        <f ca="1"/>
        <v>-5.7654659527752138E-3</v>
      </c>
    </row>
    <row r="33258" spans="2:7">
      <c r="B33258">
        <v>33237</v>
      </c>
      <c r="C33258">
        <f ca="1"/>
        <v>0.57819882815947476</v>
      </c>
      <c r="D33258">
        <f ca="1"/>
        <v>8.358923491751967E-2</v>
      </c>
      <c r="F33258">
        <f ca="1"/>
        <v>-0.16339857639107372</v>
      </c>
      <c r="G33258">
        <f ca="1"/>
        <v>-8.1699288195536876E-4</v>
      </c>
    </row>
    <row r="33259" spans="2:7">
      <c r="B33259">
        <v>33238</v>
      </c>
      <c r="C33259">
        <f ca="1"/>
        <v>0.81634794454572845</v>
      </c>
      <c r="D33259">
        <f ca="1"/>
        <v>0.11801805328503072</v>
      </c>
      <c r="F33259">
        <f ca="1"/>
        <v>-1.6059200609355269</v>
      </c>
      <c r="G33259">
        <f ca="1"/>
        <v>-8.0296003046776351E-3</v>
      </c>
    </row>
    <row r="33260" spans="2:7">
      <c r="B33260">
        <v>33239</v>
      </c>
      <c r="C33260">
        <f ca="1"/>
        <v>0.26825069406598467</v>
      </c>
      <c r="D33260">
        <f ca="1"/>
        <v>3.8780552970758997E-2</v>
      </c>
      <c r="F33260">
        <f ca="1"/>
        <v>-0.57435952147241798</v>
      </c>
      <c r="G33260">
        <f ca="1"/>
        <v>-2.8717976073620905E-3</v>
      </c>
    </row>
    <row r="33261" spans="2:7">
      <c r="B33261">
        <v>33240</v>
      </c>
      <c r="C33261">
        <f ca="1"/>
        <v>0.74269879109665471</v>
      </c>
      <c r="D33261">
        <f ca="1"/>
        <v>0.10737071868435751</v>
      </c>
      <c r="F33261">
        <f ca="1"/>
        <v>0.98094574980654015</v>
      </c>
      <c r="G33261">
        <f ca="1"/>
        <v>4.9047287490327019E-3</v>
      </c>
    </row>
    <row r="33262" spans="2:7">
      <c r="B33262">
        <v>33241</v>
      </c>
      <c r="C33262">
        <f ca="1"/>
        <v>-0.92840048787916252</v>
      </c>
      <c r="D33262">
        <f ca="1"/>
        <v>-0.13421730155680445</v>
      </c>
      <c r="F33262">
        <f ca="1"/>
        <v>-0.68658135455757963</v>
      </c>
      <c r="G33262">
        <f ca="1"/>
        <v>-3.4329067727878987E-3</v>
      </c>
    </row>
    <row r="33263" spans="2:7">
      <c r="B33263">
        <v>33242</v>
      </c>
      <c r="C33263">
        <f ca="1"/>
        <v>0.87512387097739919</v>
      </c>
      <c r="D33263">
        <f ca="1"/>
        <v>0.12651519039897294</v>
      </c>
      <c r="F33263">
        <f ca="1"/>
        <v>-1.1445856276811228</v>
      </c>
      <c r="G33263">
        <f ca="1"/>
        <v>-5.7229281384056155E-3</v>
      </c>
    </row>
    <row r="33264" spans="2:7">
      <c r="B33264">
        <v>33243</v>
      </c>
      <c r="C33264">
        <f ca="1"/>
        <v>2.1039821757085262</v>
      </c>
      <c r="D33264">
        <f ca="1"/>
        <v>0.30416917465468613</v>
      </c>
      <c r="F33264">
        <f ca="1"/>
        <v>-2.1238827924362038</v>
      </c>
      <c r="G33264">
        <f ca="1"/>
        <v>-1.0619413962181022E-2</v>
      </c>
    </row>
    <row r="33265" spans="2:7">
      <c r="B33265">
        <v>33244</v>
      </c>
      <c r="C33265">
        <f ca="1"/>
        <v>0.81127611629916285</v>
      </c>
      <c r="D33265">
        <f ca="1"/>
        <v>0.11728482758114438</v>
      </c>
      <c r="F33265">
        <f ca="1"/>
        <v>-0.44114509219922665</v>
      </c>
      <c r="G33265">
        <f ca="1"/>
        <v>-2.2057254609961336E-3</v>
      </c>
    </row>
    <row r="33266" spans="2:7">
      <c r="B33266">
        <v>33245</v>
      </c>
      <c r="C33266">
        <f ca="1"/>
        <v>-0.56308356174284568</v>
      </c>
      <c r="D33266">
        <f ca="1"/>
        <v>-8.1404046200755226E-2</v>
      </c>
      <c r="F33266">
        <f ca="1"/>
        <v>0.90249591336934643</v>
      </c>
      <c r="G33266">
        <f ca="1"/>
        <v>4.5124795668467334E-3</v>
      </c>
    </row>
    <row r="33267" spans="2:7">
      <c r="B33267">
        <v>33246</v>
      </c>
      <c r="C33267">
        <f ca="1"/>
        <v>-1.0311423892379841</v>
      </c>
      <c r="D33267">
        <f ca="1"/>
        <v>-0.14907052593273912</v>
      </c>
      <c r="F33267">
        <f ca="1"/>
        <v>1.4656196178259573</v>
      </c>
      <c r="G33267">
        <f ca="1"/>
        <v>7.3280980891297877E-3</v>
      </c>
    </row>
    <row r="33268" spans="2:7">
      <c r="B33268">
        <v>33247</v>
      </c>
      <c r="C33268">
        <f ca="1"/>
        <v>1.6260691173808104</v>
      </c>
      <c r="D33268">
        <f ca="1"/>
        <v>0.23507808529729396</v>
      </c>
      <c r="F33268">
        <f ca="1"/>
        <v>-0.9527658493453891</v>
      </c>
      <c r="G33268">
        <f ca="1"/>
        <v>-4.7638292467269468E-3</v>
      </c>
    </row>
    <row r="33269" spans="2:7">
      <c r="B33269">
        <v>33248</v>
      </c>
      <c r="C33269">
        <f ca="1"/>
        <v>-0.51701841410266791</v>
      </c>
      <c r="D33269">
        <f ca="1"/>
        <v>-7.474448506006226E-2</v>
      </c>
      <c r="F33269">
        <f ca="1"/>
        <v>-2.6230942097066472</v>
      </c>
      <c r="G33269">
        <f ca="1"/>
        <v>-1.3115471048533238E-2</v>
      </c>
    </row>
    <row r="33270" spans="2:7">
      <c r="B33270">
        <v>33249</v>
      </c>
      <c r="C33270">
        <f ca="1"/>
        <v>-1.2304322466415145</v>
      </c>
      <c r="D33270">
        <f ca="1"/>
        <v>-0.1778815263981155</v>
      </c>
      <c r="F33270">
        <f ca="1"/>
        <v>-1.8069455655609266</v>
      </c>
      <c r="G33270">
        <f ca="1"/>
        <v>-9.0347278278046349E-3</v>
      </c>
    </row>
    <row r="33271" spans="2:7">
      <c r="B33271">
        <v>33250</v>
      </c>
      <c r="C33271">
        <f ca="1"/>
        <v>0.21166430463046626</v>
      </c>
      <c r="D33271">
        <f ca="1"/>
        <v>3.0599953548383133E-2</v>
      </c>
      <c r="F33271">
        <f ca="1"/>
        <v>-0.27175470064522061</v>
      </c>
      <c r="G33271">
        <f ca="1"/>
        <v>-1.3587735032261033E-3</v>
      </c>
    </row>
    <row r="33272" spans="2:7">
      <c r="B33272">
        <v>33251</v>
      </c>
      <c r="C33272">
        <f ca="1"/>
        <v>-0.84079556131929689</v>
      </c>
      <c r="D33272">
        <f ca="1"/>
        <v>-0.12155240424206114</v>
      </c>
      <c r="F33272">
        <f ca="1"/>
        <v>1.7377275758078905</v>
      </c>
      <c r="G33272">
        <f ca="1"/>
        <v>8.6886378790394549E-3</v>
      </c>
    </row>
    <row r="33273" spans="2:7">
      <c r="B33273">
        <v>33252</v>
      </c>
      <c r="C33273">
        <f ca="1"/>
        <v>-0.64571920955304962</v>
      </c>
      <c r="D33273">
        <f ca="1"/>
        <v>-9.3350543220398777E-2</v>
      </c>
      <c r="F33273">
        <f ca="1"/>
        <v>-0.67760949245712054</v>
      </c>
      <c r="G33273">
        <f ca="1"/>
        <v>-3.3880474622856034E-3</v>
      </c>
    </row>
    <row r="33274" spans="2:7">
      <c r="B33274">
        <v>33253</v>
      </c>
      <c r="C33274">
        <f ca="1"/>
        <v>-2.223377272838408</v>
      </c>
      <c r="D33274">
        <f ca="1"/>
        <v>-0.32142992361496786</v>
      </c>
      <c r="F33274">
        <f ca="1"/>
        <v>-1.5996317916356964</v>
      </c>
      <c r="G33274">
        <f ca="1"/>
        <v>-7.9981589581784827E-3</v>
      </c>
    </row>
    <row r="33275" spans="2:7">
      <c r="B33275">
        <v>33254</v>
      </c>
      <c r="C33275">
        <f ca="1"/>
        <v>-9.8532513293316304E-2</v>
      </c>
      <c r="D33275">
        <f ca="1"/>
        <v>-1.4244680202667202E-2</v>
      </c>
      <c r="F33275">
        <f ca="1"/>
        <v>-0.28591010269588374</v>
      </c>
      <c r="G33275">
        <f ca="1"/>
        <v>-1.4295505134794191E-3</v>
      </c>
    </row>
    <row r="33276" spans="2:7">
      <c r="B33276">
        <v>33255</v>
      </c>
      <c r="C33276">
        <f ca="1"/>
        <v>-0.75171634529725062</v>
      </c>
      <c r="D33276">
        <f ca="1"/>
        <v>-0.10867437137223043</v>
      </c>
      <c r="F33276">
        <f ca="1"/>
        <v>-0.55347817968637936</v>
      </c>
      <c r="G33276">
        <f ca="1"/>
        <v>-2.7673908984318972E-3</v>
      </c>
    </row>
    <row r="33277" spans="2:7">
      <c r="B33277">
        <v>33256</v>
      </c>
      <c r="C33277">
        <f ca="1"/>
        <v>0.22614755094366271</v>
      </c>
      <c r="D33277">
        <f ca="1"/>
        <v>3.2693772178724885E-2</v>
      </c>
      <c r="F33277">
        <f ca="1"/>
        <v>-0.4008711335493903</v>
      </c>
      <c r="G33277">
        <f ca="1"/>
        <v>-2.0043556677469517E-3</v>
      </c>
    </row>
    <row r="33278" spans="2:7">
      <c r="B33278">
        <v>33257</v>
      </c>
      <c r="C33278">
        <f ca="1"/>
        <v>0.4698099545578831</v>
      </c>
      <c r="D33278">
        <f ca="1"/>
        <v>6.7919637234713767E-2</v>
      </c>
      <c r="F33278">
        <f ca="1"/>
        <v>1.2430880957826691</v>
      </c>
      <c r="G33278">
        <f ca="1"/>
        <v>6.2154404789133465E-3</v>
      </c>
    </row>
    <row r="33279" spans="2:7">
      <c r="B33279">
        <v>33258</v>
      </c>
      <c r="C33279">
        <f ca="1"/>
        <v>-0.4825295041594842</v>
      </c>
      <c r="D33279">
        <f ca="1"/>
        <v>-6.9758481189271263E-2</v>
      </c>
      <c r="F33279">
        <f ca="1"/>
        <v>0.97454349694779963</v>
      </c>
      <c r="G33279">
        <f ca="1"/>
        <v>4.8727174847389993E-3</v>
      </c>
    </row>
    <row r="33280" spans="2:7">
      <c r="B33280">
        <v>33259</v>
      </c>
      <c r="C33280">
        <f ca="1"/>
        <v>0.17260368341436994</v>
      </c>
      <c r="D33280">
        <f ca="1"/>
        <v>2.4953025045864642E-2</v>
      </c>
      <c r="F33280">
        <f ca="1"/>
        <v>0.20707619997532062</v>
      </c>
      <c r="G33280">
        <f ca="1"/>
        <v>1.0353809998766032E-3</v>
      </c>
    </row>
    <row r="33281" spans="2:7">
      <c r="B33281">
        <v>33260</v>
      </c>
      <c r="C33281">
        <f ca="1"/>
        <v>-0.41355652454608594</v>
      </c>
      <c r="D33281">
        <f ca="1"/>
        <v>-5.9787173197835018E-2</v>
      </c>
      <c r="F33281">
        <f ca="1"/>
        <v>0.34967604299160826</v>
      </c>
      <c r="G33281">
        <f ca="1"/>
        <v>1.7483802149580417E-3</v>
      </c>
    </row>
    <row r="33282" spans="2:7">
      <c r="B33282">
        <v>33261</v>
      </c>
      <c r="C33282">
        <f ca="1"/>
        <v>-0.19051970585900885</v>
      </c>
      <c r="D33282">
        <f ca="1"/>
        <v>-2.7543114364584991E-2</v>
      </c>
      <c r="F33282">
        <f ca="1"/>
        <v>-1.3502584743484014</v>
      </c>
      <c r="G33282">
        <f ca="1"/>
        <v>-6.7512923717420086E-3</v>
      </c>
    </row>
    <row r="33283" spans="2:7">
      <c r="B33283">
        <v>33262</v>
      </c>
      <c r="C33283">
        <f ca="1"/>
        <v>0.93860996775572858</v>
      </c>
      <c r="D33283">
        <f ca="1"/>
        <v>0.13569326894073105</v>
      </c>
      <c r="F33283">
        <f ca="1"/>
        <v>-0.49023110755712829</v>
      </c>
      <c r="G33283">
        <f ca="1"/>
        <v>-2.451155537785642E-3</v>
      </c>
    </row>
    <row r="33284" spans="2:7">
      <c r="B33284">
        <v>33263</v>
      </c>
      <c r="C33284">
        <f ca="1"/>
        <v>2.1499315743927965</v>
      </c>
      <c r="D33284">
        <f ca="1"/>
        <v>0.31081200216294058</v>
      </c>
      <c r="F33284">
        <f ca="1"/>
        <v>-0.13287874256968854</v>
      </c>
      <c r="G33284">
        <f ca="1"/>
        <v>-6.6439371284844281E-4</v>
      </c>
    </row>
    <row r="33285" spans="2:7">
      <c r="B33285">
        <v>33264</v>
      </c>
      <c r="C33285">
        <f ca="1"/>
        <v>2.0610220624409381</v>
      </c>
      <c r="D33285">
        <f ca="1"/>
        <v>0.29795850312593436</v>
      </c>
      <c r="F33285">
        <f ca="1"/>
        <v>-0.1361395495956004</v>
      </c>
      <c r="G33285">
        <f ca="1"/>
        <v>-6.8069774797800209E-4</v>
      </c>
    </row>
    <row r="33286" spans="2:7">
      <c r="B33286">
        <v>33265</v>
      </c>
      <c r="C33286">
        <f ca="1"/>
        <v>-0.93599360539692633</v>
      </c>
      <c r="D33286">
        <f ca="1"/>
        <v>-0.13531502582229471</v>
      </c>
      <c r="F33286">
        <f ca="1"/>
        <v>-0.43142874748000848</v>
      </c>
      <c r="G33286">
        <f ca="1"/>
        <v>-2.1571437374000428E-3</v>
      </c>
    </row>
    <row r="33287" spans="2:7">
      <c r="B33287">
        <v>33266</v>
      </c>
      <c r="C33287">
        <f ca="1"/>
        <v>0.16245337464377282</v>
      </c>
      <c r="D33287">
        <f ca="1"/>
        <v>2.3485611929494946E-2</v>
      </c>
      <c r="F33287">
        <f ca="1"/>
        <v>0.53598915293720262</v>
      </c>
      <c r="G33287">
        <f ca="1"/>
        <v>2.6799457646860137E-3</v>
      </c>
    </row>
    <row r="33288" spans="2:7">
      <c r="B33288">
        <v>33267</v>
      </c>
      <c r="C33288">
        <f ca="1"/>
        <v>0.15280241528581059</v>
      </c>
      <c r="D33288">
        <f ca="1"/>
        <v>2.2090388920274946E-2</v>
      </c>
      <c r="F33288">
        <f ca="1"/>
        <v>-0.32205517803743683</v>
      </c>
      <c r="G33288">
        <f ca="1"/>
        <v>-1.6102758901871844E-3</v>
      </c>
    </row>
    <row r="33289" spans="2:7">
      <c r="B33289">
        <v>33268</v>
      </c>
      <c r="C33289">
        <f ca="1"/>
        <v>0.65237468884567495</v>
      </c>
      <c r="D33289">
        <f ca="1"/>
        <v>9.431271470014882E-2</v>
      </c>
      <c r="F33289">
        <f ca="1"/>
        <v>-1.1980044658184783</v>
      </c>
      <c r="G33289">
        <f ca="1"/>
        <v>-5.9900223290923925E-3</v>
      </c>
    </row>
    <row r="33290" spans="2:7">
      <c r="B33290">
        <v>33269</v>
      </c>
      <c r="C33290">
        <f ca="1"/>
        <v>0.4176017727306644</v>
      </c>
      <c r="D33290">
        <f ca="1"/>
        <v>6.0371987943788008E-2</v>
      </c>
      <c r="F33290">
        <f ca="1"/>
        <v>0.27882720357172003</v>
      </c>
      <c r="G33290">
        <f ca="1"/>
        <v>1.3941360178586005E-3</v>
      </c>
    </row>
    <row r="33291" spans="2:7">
      <c r="B33291">
        <v>33270</v>
      </c>
      <c r="C33291">
        <f ca="1"/>
        <v>0.11114262713762567</v>
      </c>
      <c r="D33291">
        <f ca="1"/>
        <v>1.6067703213322484E-2</v>
      </c>
      <c r="F33291">
        <f ca="1"/>
        <v>0.28823044633308714</v>
      </c>
      <c r="G33291">
        <f ca="1"/>
        <v>1.441152231665436E-3</v>
      </c>
    </row>
    <row r="33292" spans="2:7">
      <c r="B33292">
        <v>33271</v>
      </c>
      <c r="C33292">
        <f ca="1"/>
        <v>-0.29275246805273331</v>
      </c>
      <c r="D33292">
        <f ca="1"/>
        <v>-4.2322733345274414E-2</v>
      </c>
      <c r="F33292">
        <f ca="1"/>
        <v>1.0904850128163923</v>
      </c>
      <c r="G33292">
        <f ca="1"/>
        <v>5.4524250640819623E-3</v>
      </c>
    </row>
    <row r="33293" spans="2:7">
      <c r="B33293">
        <v>33272</v>
      </c>
      <c r="C33293">
        <f ca="1"/>
        <v>0.17418591398720112</v>
      </c>
      <c r="D33293">
        <f ca="1"/>
        <v>2.5181765466295917E-2</v>
      </c>
      <c r="F33293">
        <f ca="1"/>
        <v>0.8628054652157553</v>
      </c>
      <c r="G33293">
        <f ca="1"/>
        <v>4.3140273260787775E-3</v>
      </c>
    </row>
    <row r="33294" spans="2:7">
      <c r="B33294">
        <v>33273</v>
      </c>
      <c r="C33294">
        <f ca="1"/>
        <v>0.44602969507979745</v>
      </c>
      <c r="D33294">
        <f ca="1"/>
        <v>6.4481765002698407E-2</v>
      </c>
      <c r="F33294">
        <f ca="1"/>
        <v>-1.2876631835572654</v>
      </c>
      <c r="G33294">
        <f ca="1"/>
        <v>-6.4383159177863278E-3</v>
      </c>
    </row>
    <row r="33295" spans="2:7">
      <c r="B33295">
        <v>33274</v>
      </c>
      <c r="C33295">
        <f ca="1"/>
        <v>1.1413467019559893</v>
      </c>
      <c r="D33295">
        <f ca="1"/>
        <v>0.16500257860401915</v>
      </c>
      <c r="F33295">
        <f ca="1"/>
        <v>-1.1695921351544587</v>
      </c>
      <c r="G33295">
        <f ca="1"/>
        <v>-5.847960675772295E-3</v>
      </c>
    </row>
    <row r="33296" spans="2:7">
      <c r="B33296">
        <v>33275</v>
      </c>
      <c r="C33296">
        <f ca="1"/>
        <v>0.28112656188431695</v>
      </c>
      <c r="D33296">
        <f ca="1"/>
        <v>4.0641995587755546E-2</v>
      </c>
      <c r="F33296">
        <f ca="1"/>
        <v>-4.3292163149341582E-2</v>
      </c>
      <c r="G33296">
        <f ca="1"/>
        <v>-2.1646081574670795E-4</v>
      </c>
    </row>
    <row r="33297" spans="2:7">
      <c r="B33297">
        <v>33276</v>
      </c>
      <c r="C33297">
        <f ca="1"/>
        <v>-0.63480280638978925</v>
      </c>
      <c r="D33297">
        <f ca="1"/>
        <v>-9.1772377122461876E-2</v>
      </c>
      <c r="F33297">
        <f ca="1"/>
        <v>0.10119102292853681</v>
      </c>
      <c r="G33297">
        <f ca="1"/>
        <v>5.0595511464268412E-4</v>
      </c>
    </row>
    <row r="33298" spans="2:7">
      <c r="B33298">
        <v>33277</v>
      </c>
      <c r="C33298">
        <f ca="1"/>
        <v>0.36258644776716542</v>
      </c>
      <c r="D33298">
        <f ca="1"/>
        <v>5.241851467737519E-2</v>
      </c>
      <c r="F33298">
        <f ca="1"/>
        <v>-1.7888835950178776</v>
      </c>
      <c r="G33298">
        <f ca="1"/>
        <v>-8.9444179750893891E-3</v>
      </c>
    </row>
    <row r="33299" spans="2:7">
      <c r="B33299">
        <v>33278</v>
      </c>
      <c r="C33299">
        <f ca="1"/>
        <v>-1.5866391478722743</v>
      </c>
      <c r="D33299">
        <f ca="1"/>
        <v>-0.22937776073155375</v>
      </c>
      <c r="F33299">
        <f ca="1"/>
        <v>0.29220281486671185</v>
      </c>
      <c r="G33299">
        <f ca="1"/>
        <v>1.4610140743335596E-3</v>
      </c>
    </row>
    <row r="33300" spans="2:7">
      <c r="B33300">
        <v>33279</v>
      </c>
      <c r="C33300">
        <f ca="1"/>
        <v>-0.9957687356927506</v>
      </c>
      <c r="D33300">
        <f ca="1"/>
        <v>-0.1439566161631608</v>
      </c>
      <c r="F33300">
        <f ca="1"/>
        <v>1.4201470287403746</v>
      </c>
      <c r="G33300">
        <f ca="1"/>
        <v>7.1007351437018746E-3</v>
      </c>
    </row>
    <row r="33301" spans="2:7">
      <c r="B33301">
        <v>33280</v>
      </c>
      <c r="C33301">
        <f ca="1"/>
        <v>-1.2942568290688683E-2</v>
      </c>
      <c r="D33301">
        <f ca="1"/>
        <v>-1.8710853924249504E-3</v>
      </c>
      <c r="F33301">
        <f ca="1"/>
        <v>-0.97955932995572137</v>
      </c>
      <c r="G33301">
        <f ca="1"/>
        <v>-4.8977966497786079E-3</v>
      </c>
    </row>
    <row r="33302" spans="2:7">
      <c r="B33302">
        <v>33281</v>
      </c>
      <c r="C33302">
        <f ca="1"/>
        <v>-0.14419908014243479</v>
      </c>
      <c r="D33302">
        <f ca="1"/>
        <v>-2.0846619186837435E-2</v>
      </c>
      <c r="F33302">
        <f ca="1"/>
        <v>0.13593658202245118</v>
      </c>
      <c r="G33302">
        <f ca="1"/>
        <v>6.7968291011225599E-4</v>
      </c>
    </row>
    <row r="33303" spans="2:7">
      <c r="B33303">
        <v>33282</v>
      </c>
      <c r="C33303">
        <f ca="1"/>
        <v>-0.9681801568973385</v>
      </c>
      <c r="D33303">
        <f ca="1"/>
        <v>-0.13996818159418906</v>
      </c>
      <c r="F33303">
        <f ca="1"/>
        <v>2.2115432479425365</v>
      </c>
      <c r="G33303">
        <f ca="1"/>
        <v>1.1057716239712684E-2</v>
      </c>
    </row>
    <row r="33304" spans="2:7">
      <c r="B33304">
        <v>33283</v>
      </c>
      <c r="C33304">
        <f ca="1"/>
        <v>-0.18229876855296129</v>
      </c>
      <c r="D33304">
        <f ca="1"/>
        <v>-2.6354627245188968E-2</v>
      </c>
      <c r="F33304">
        <f ca="1"/>
        <v>0.8873788858506485</v>
      </c>
      <c r="G33304">
        <f ca="1"/>
        <v>4.4368944292532434E-3</v>
      </c>
    </row>
    <row r="33305" spans="2:7">
      <c r="B33305">
        <v>33284</v>
      </c>
      <c r="C33305">
        <f ca="1"/>
        <v>-0.36131644853625133</v>
      </c>
      <c r="D33305">
        <f ca="1"/>
        <v>-5.2234913018416679E-2</v>
      </c>
      <c r="F33305">
        <f ca="1"/>
        <v>0.79165915959058508</v>
      </c>
      <c r="G33305">
        <f ca="1"/>
        <v>3.9582957979529265E-3</v>
      </c>
    </row>
    <row r="33306" spans="2:7">
      <c r="B33306">
        <v>33285</v>
      </c>
      <c r="C33306">
        <f ca="1"/>
        <v>-6.1492323710111889E-3</v>
      </c>
      <c r="D33306">
        <f ca="1"/>
        <v>-8.8898421129470048E-4</v>
      </c>
      <c r="F33306">
        <f ca="1"/>
        <v>0.53774633271889682</v>
      </c>
      <c r="G33306">
        <f ca="1"/>
        <v>2.6887316635944847E-3</v>
      </c>
    </row>
    <row r="33307" spans="2:7">
      <c r="B33307">
        <v>33286</v>
      </c>
      <c r="C33307">
        <f ca="1"/>
        <v>-0.46630469318782936</v>
      </c>
      <c r="D33307">
        <f ca="1"/>
        <v>-6.741288747695065E-2</v>
      </c>
      <c r="F33307">
        <f ca="1"/>
        <v>2.5067129403895527</v>
      </c>
      <c r="G33307">
        <f ca="1"/>
        <v>1.2533564701947766E-2</v>
      </c>
    </row>
    <row r="33308" spans="2:7">
      <c r="B33308">
        <v>33287</v>
      </c>
      <c r="C33308">
        <f ca="1"/>
        <v>1.6927979767454469</v>
      </c>
      <c r="D33308">
        <f ca="1"/>
        <v>0.24472496458787302</v>
      </c>
      <c r="F33308">
        <f ca="1"/>
        <v>-1.4297289884242341</v>
      </c>
      <c r="G33308">
        <f ca="1"/>
        <v>-7.1486449421211719E-3</v>
      </c>
    </row>
    <row r="33309" spans="2:7">
      <c r="B33309">
        <v>33288</v>
      </c>
      <c r="C33309">
        <f ca="1"/>
        <v>0.96133271718210123</v>
      </c>
      <c r="D33309">
        <f ca="1"/>
        <v>0.1389782587180696</v>
      </c>
      <c r="F33309">
        <f ca="1"/>
        <v>1.0637142858898603</v>
      </c>
      <c r="G33309">
        <f ca="1"/>
        <v>5.3185714294493027E-3</v>
      </c>
    </row>
    <row r="33310" spans="2:7">
      <c r="B33310">
        <v>33289</v>
      </c>
      <c r="C33310">
        <f ca="1"/>
        <v>-6.2399690300215818E-2</v>
      </c>
      <c r="D33310">
        <f ca="1"/>
        <v>-9.0210185791773836E-3</v>
      </c>
      <c r="F33310">
        <f ca="1"/>
        <v>1.3960122692909622</v>
      </c>
      <c r="G33310">
        <f ca="1"/>
        <v>6.9800613464548128E-3</v>
      </c>
    </row>
    <row r="33311" spans="2:7">
      <c r="B33311">
        <v>33290</v>
      </c>
      <c r="C33311">
        <f ca="1"/>
        <v>1.1041405387894752</v>
      </c>
      <c r="D33311">
        <f ca="1"/>
        <v>0.15962374599170617</v>
      </c>
      <c r="F33311">
        <f ca="1"/>
        <v>-0.9503459389386848</v>
      </c>
      <c r="G33311">
        <f ca="1"/>
        <v>-4.7517296946934249E-3</v>
      </c>
    </row>
    <row r="33312" spans="2:7">
      <c r="B33312">
        <v>33291</v>
      </c>
      <c r="C33312">
        <f ca="1"/>
        <v>0.30461468783565909</v>
      </c>
      <c r="D33312">
        <f ca="1"/>
        <v>4.4037634565732703E-2</v>
      </c>
      <c r="F33312">
        <f ca="1"/>
        <v>-0.76620503065157153</v>
      </c>
      <c r="G33312">
        <f ca="1"/>
        <v>-3.8310251532578583E-3</v>
      </c>
    </row>
    <row r="33313" spans="2:7">
      <c r="B33313">
        <v>33292</v>
      </c>
      <c r="C33313">
        <f ca="1"/>
        <v>-2.5080399519089664</v>
      </c>
      <c r="D33313">
        <f ca="1"/>
        <v>-0.36258312973408596</v>
      </c>
      <c r="F33313">
        <f ca="1"/>
        <v>-1.4998231935362514</v>
      </c>
      <c r="G33313">
        <f ca="1"/>
        <v>-7.4991159676812587E-3</v>
      </c>
    </row>
    <row r="33314" spans="2:7">
      <c r="B33314">
        <v>33293</v>
      </c>
      <c r="C33314">
        <f ca="1"/>
        <v>-1.3567581588382689</v>
      </c>
      <c r="D33314">
        <f ca="1"/>
        <v>-0.19614425166927779</v>
      </c>
      <c r="F33314">
        <f ca="1"/>
        <v>1.3039786394585215</v>
      </c>
      <c r="G33314">
        <f ca="1"/>
        <v>6.519893197292609E-3</v>
      </c>
    </row>
    <row r="33315" spans="2:7">
      <c r="B33315">
        <v>33294</v>
      </c>
      <c r="C33315">
        <f ca="1"/>
        <v>-0.765623073376829</v>
      </c>
      <c r="D33315">
        <f ca="1"/>
        <v>-0.11068484372838908</v>
      </c>
      <c r="F33315">
        <f ca="1"/>
        <v>-0.1021925584786386</v>
      </c>
      <c r="G33315">
        <f ca="1"/>
        <v>-5.1096279239319317E-4</v>
      </c>
    </row>
    <row r="33316" spans="2:7">
      <c r="B33316">
        <v>33295</v>
      </c>
      <c r="C33316">
        <f ca="1"/>
        <v>1.001571401229038</v>
      </c>
      <c r="D33316">
        <f ca="1"/>
        <v>0.14479549778837009</v>
      </c>
      <c r="F33316">
        <f ca="1"/>
        <v>-8.7368340170086226E-2</v>
      </c>
      <c r="G33316">
        <f ca="1"/>
        <v>-4.3684170085043123E-4</v>
      </c>
    </row>
    <row r="33317" spans="2:7">
      <c r="B33317">
        <v>33296</v>
      </c>
      <c r="C33317">
        <f ca="1"/>
        <v>-0.88474371694456866</v>
      </c>
      <c r="D33317">
        <f ca="1"/>
        <v>-0.12790591539746482</v>
      </c>
      <c r="F33317">
        <f ca="1"/>
        <v>0.69235130700274805</v>
      </c>
      <c r="G33317">
        <f ca="1"/>
        <v>3.4617565350137411E-3</v>
      </c>
    </row>
    <row r="33318" spans="2:7">
      <c r="B33318">
        <v>33297</v>
      </c>
      <c r="C33318">
        <f ca="1"/>
        <v>1.5972936974004799</v>
      </c>
      <c r="D33318">
        <f ca="1"/>
        <v>0.23091807108861293</v>
      </c>
      <c r="F33318">
        <f ca="1"/>
        <v>-0.97747676266300199</v>
      </c>
      <c r="G33318">
        <f ca="1"/>
        <v>-4.8873838133150112E-3</v>
      </c>
    </row>
    <row r="33319" spans="2:7">
      <c r="B33319">
        <v>33298</v>
      </c>
      <c r="C33319">
        <f ca="1"/>
        <v>-0.21305258801606095</v>
      </c>
      <c r="D33319">
        <f ca="1"/>
        <v>-3.0800655349215143E-2</v>
      </c>
      <c r="F33319">
        <f ca="1"/>
        <v>0.3739039767652369</v>
      </c>
      <c r="G33319">
        <f ca="1"/>
        <v>1.8695198838261848E-3</v>
      </c>
    </row>
    <row r="33320" spans="2:7">
      <c r="B33320">
        <v>33299</v>
      </c>
      <c r="C33320">
        <f ca="1"/>
        <v>-1.0553811814801555</v>
      </c>
      <c r="D33320">
        <f ca="1"/>
        <v>-0.15257468747747505</v>
      </c>
      <c r="F33320">
        <f ca="1"/>
        <v>1.1061428772854169</v>
      </c>
      <c r="G33320">
        <f ca="1"/>
        <v>5.5307143864270856E-3</v>
      </c>
    </row>
    <row r="33321" spans="2:7">
      <c r="B33321">
        <v>33300</v>
      </c>
      <c r="C33321">
        <f ca="1"/>
        <v>-0.24771906091006876</v>
      </c>
      <c r="D33321">
        <f ca="1"/>
        <v>-3.5812329198024483E-2</v>
      </c>
      <c r="F33321">
        <f ca="1"/>
        <v>-1.1142348045215109</v>
      </c>
      <c r="G33321">
        <f ca="1"/>
        <v>-5.5711740226075555E-3</v>
      </c>
    </row>
    <row r="33322" spans="2:7">
      <c r="B33322">
        <v>33301</v>
      </c>
      <c r="C33322">
        <f ca="1"/>
        <v>3.8484642883670969E-2</v>
      </c>
      <c r="D33322">
        <f ca="1"/>
        <v>5.5636602809453648E-3</v>
      </c>
      <c r="F33322">
        <f ca="1"/>
        <v>-0.20898359447408371</v>
      </c>
      <c r="G33322">
        <f ca="1"/>
        <v>-1.0449179723704188E-3</v>
      </c>
    </row>
    <row r="33323" spans="2:7">
      <c r="B33323">
        <v>33302</v>
      </c>
      <c r="C33323">
        <f ca="1"/>
        <v>-0.19297842870453225</v>
      </c>
      <c r="D33323">
        <f ca="1"/>
        <v>-2.7898567802956267E-2</v>
      </c>
      <c r="F33323">
        <f ca="1"/>
        <v>8.0417467831689196E-2</v>
      </c>
      <c r="G33323">
        <f ca="1"/>
        <v>4.0208733915844604E-4</v>
      </c>
    </row>
    <row r="33324" spans="2:7">
      <c r="B33324">
        <v>33303</v>
      </c>
      <c r="C33324">
        <f ca="1"/>
        <v>0.54869983358686725</v>
      </c>
      <c r="D33324">
        <f ca="1"/>
        <v>7.9324614743505356E-2</v>
      </c>
      <c r="F33324">
        <f ca="1"/>
        <v>9.4154479632718238E-2</v>
      </c>
      <c r="G33324">
        <f ca="1"/>
        <v>4.7077239816359129E-4</v>
      </c>
    </row>
    <row r="33325" spans="2:7">
      <c r="B33325">
        <v>33304</v>
      </c>
      <c r="C33325">
        <f ca="1"/>
        <v>-1.5272715571803608</v>
      </c>
      <c r="D33325">
        <f ca="1"/>
        <v>-0.22079508770775993</v>
      </c>
      <c r="F33325">
        <f ca="1"/>
        <v>0.76476348560175</v>
      </c>
      <c r="G33325">
        <f ca="1"/>
        <v>3.8238174280087506E-3</v>
      </c>
    </row>
    <row r="33326" spans="2:7">
      <c r="B33326">
        <v>33305</v>
      </c>
      <c r="C33326">
        <f ca="1"/>
        <v>0.8120323069006492</v>
      </c>
      <c r="D33326">
        <f ca="1"/>
        <v>0.1173941487882303</v>
      </c>
      <c r="F33326">
        <f ca="1"/>
        <v>-0.83991077523795776</v>
      </c>
      <c r="G33326">
        <f ca="1"/>
        <v>-4.19955387618979E-3</v>
      </c>
    </row>
    <row r="33327" spans="2:7">
      <c r="B33327">
        <v>33306</v>
      </c>
      <c r="C33327">
        <f ca="1"/>
        <v>-0.33689598129802661</v>
      </c>
      <c r="D33327">
        <f ca="1"/>
        <v>-4.8704487024179718E-2</v>
      </c>
      <c r="F33327">
        <f ca="1"/>
        <v>0.73510024309636202</v>
      </c>
      <c r="G33327">
        <f ca="1"/>
        <v>3.6755012154818106E-3</v>
      </c>
    </row>
    <row r="33328" spans="2:7">
      <c r="B33328">
        <v>33307</v>
      </c>
      <c r="C33328">
        <f ca="1"/>
        <v>-0.78522682484958317</v>
      </c>
      <c r="D33328">
        <f ca="1"/>
        <v>-0.11351892520229472</v>
      </c>
      <c r="F33328">
        <f ca="1"/>
        <v>-1.3723549383283107</v>
      </c>
      <c r="G33328">
        <f ca="1"/>
        <v>-6.861774691641555E-3</v>
      </c>
    </row>
    <row r="33329" spans="2:7">
      <c r="B33329">
        <v>33308</v>
      </c>
      <c r="C33329">
        <f ca="1"/>
        <v>0.41834199280121526</v>
      </c>
      <c r="D33329">
        <f ca="1"/>
        <v>6.0479000317999999E-2</v>
      </c>
      <c r="F33329">
        <f ca="1"/>
        <v>-1.5777821799994556</v>
      </c>
      <c r="G33329">
        <f ca="1"/>
        <v>-7.8889108999972788E-3</v>
      </c>
    </row>
    <row r="33330" spans="2:7">
      <c r="B33330">
        <v>33309</v>
      </c>
      <c r="C33330">
        <f ca="1"/>
        <v>1.1904763905477231</v>
      </c>
      <c r="D33330">
        <f ca="1"/>
        <v>0.17210517529068406</v>
      </c>
      <c r="F33330">
        <f ca="1"/>
        <v>1.6281779580183551</v>
      </c>
      <c r="G33330">
        <f ca="1"/>
        <v>8.1408897900917768E-3</v>
      </c>
    </row>
    <row r="33331" spans="2:7">
      <c r="B33331">
        <v>33310</v>
      </c>
      <c r="C33331">
        <f ca="1"/>
        <v>-1.3744665251887298</v>
      </c>
      <c r="D33331">
        <f ca="1"/>
        <v>-0.19870432049471287</v>
      </c>
      <c r="F33331">
        <f ca="1"/>
        <v>0.51545318667452733</v>
      </c>
      <c r="G33331">
        <f ca="1"/>
        <v>2.577265933372637E-3</v>
      </c>
    </row>
    <row r="33332" spans="2:7">
      <c r="B33332">
        <v>33311</v>
      </c>
      <c r="C33332">
        <f ca="1"/>
        <v>1.38658493318166</v>
      </c>
      <c r="D33332">
        <f ca="1"/>
        <v>0.20045625841505055</v>
      </c>
      <c r="F33332">
        <f ca="1"/>
        <v>-1.2704053496586984</v>
      </c>
      <c r="G33332">
        <f ca="1"/>
        <v>-6.3520267482934933E-3</v>
      </c>
    </row>
    <row r="33333" spans="2:7">
      <c r="B33333">
        <v>33312</v>
      </c>
      <c r="C33333">
        <f ca="1"/>
        <v>-1.2370196358025345</v>
      </c>
      <c r="D33333">
        <f ca="1"/>
        <v>-0.17883385420173004</v>
      </c>
      <c r="F33333">
        <f ca="1"/>
        <v>0.16819083641492047</v>
      </c>
      <c r="G33333">
        <f ca="1"/>
        <v>8.4095418207460256E-4</v>
      </c>
    </row>
    <row r="33334" spans="2:7">
      <c r="B33334">
        <v>33313</v>
      </c>
      <c r="C33334">
        <f ca="1"/>
        <v>-0.47748530320954968</v>
      </c>
      <c r="D33334">
        <f ca="1"/>
        <v>-6.9029249517326474E-2</v>
      </c>
      <c r="F33334">
        <f ca="1"/>
        <v>-1.1976136025606574</v>
      </c>
      <c r="G33334">
        <f ca="1"/>
        <v>-5.988068012803288E-3</v>
      </c>
    </row>
    <row r="33335" spans="2:7">
      <c r="B33335">
        <v>33314</v>
      </c>
      <c r="C33335">
        <f ca="1"/>
        <v>-1.2863161035368322</v>
      </c>
      <c r="D33335">
        <f ca="1"/>
        <v>-0.18596056186933813</v>
      </c>
      <c r="F33335">
        <f ca="1"/>
        <v>-2.2377955425034592</v>
      </c>
      <c r="G33335">
        <f ca="1"/>
        <v>-1.1188977712517298E-2</v>
      </c>
    </row>
    <row r="33336" spans="2:7">
      <c r="B33336">
        <v>33315</v>
      </c>
      <c r="C33336">
        <f ca="1"/>
        <v>1.6553764874885883</v>
      </c>
      <c r="D33336">
        <f ca="1"/>
        <v>0.23931500264379205</v>
      </c>
      <c r="F33336">
        <f ca="1"/>
        <v>-1.0496896267654414</v>
      </c>
      <c r="G33336">
        <f ca="1"/>
        <v>-5.2484481338272082E-3</v>
      </c>
    </row>
    <row r="33337" spans="2:7">
      <c r="B33337">
        <v>33316</v>
      </c>
      <c r="C33337">
        <f ca="1"/>
        <v>0.3884169920786204</v>
      </c>
      <c r="D33337">
        <f ca="1"/>
        <v>5.6152793149316489E-2</v>
      </c>
      <c r="F33337">
        <f ca="1"/>
        <v>0.96843008510986761</v>
      </c>
      <c r="G33337">
        <f ca="1"/>
        <v>4.8421504255493387E-3</v>
      </c>
    </row>
    <row r="33338" spans="2:7">
      <c r="B33338">
        <v>33317</v>
      </c>
      <c r="C33338">
        <f ca="1"/>
        <v>0.45311250092969235</v>
      </c>
      <c r="D33338">
        <f ca="1"/>
        <v>6.5505714366184076E-2</v>
      </c>
      <c r="F33338">
        <f ca="1"/>
        <v>-0.47889427892875558</v>
      </c>
      <c r="G33338">
        <f ca="1"/>
        <v>-2.3944713946437782E-3</v>
      </c>
    </row>
    <row r="33339" spans="2:7">
      <c r="B33339">
        <v>33318</v>
      </c>
      <c r="C33339">
        <f ca="1"/>
        <v>0.81169306966299981</v>
      </c>
      <c r="D33339">
        <f ca="1"/>
        <v>0.11734510582970183</v>
      </c>
      <c r="F33339">
        <f ca="1"/>
        <v>-8.6775592562561829E-2</v>
      </c>
      <c r="G33339">
        <f ca="1"/>
        <v>-4.3387796281280924E-4</v>
      </c>
    </row>
    <row r="33340" spans="2:7">
      <c r="B33340">
        <v>33319</v>
      </c>
      <c r="C33340">
        <f ca="1"/>
        <v>0.61459606942115175</v>
      </c>
      <c r="D33340">
        <f ca="1"/>
        <v>8.8851123046654407E-2</v>
      </c>
      <c r="F33340">
        <f ca="1"/>
        <v>-1.9320000798041586</v>
      </c>
      <c r="G33340">
        <f ca="1"/>
        <v>-9.660000399020794E-3</v>
      </c>
    </row>
    <row r="33341" spans="2:7">
      <c r="B33341">
        <v>33320</v>
      </c>
      <c r="C33341">
        <f ca="1"/>
        <v>-0.65544792207125024</v>
      </c>
      <c r="D33341">
        <f ca="1"/>
        <v>-9.4757006873598337E-2</v>
      </c>
      <c r="F33341">
        <f ca="1"/>
        <v>-0.46946501281745606</v>
      </c>
      <c r="G33341">
        <f ca="1"/>
        <v>-2.3473250640872806E-3</v>
      </c>
    </row>
    <row r="33342" spans="2:7">
      <c r="B33342">
        <v>33321</v>
      </c>
      <c r="C33342">
        <f ca="1"/>
        <v>0.53947897970311487</v>
      </c>
      <c r="D33342">
        <f ca="1"/>
        <v>7.7991571361382628E-2</v>
      </c>
      <c r="F33342">
        <f ca="1"/>
        <v>0.62550351699391293</v>
      </c>
      <c r="G33342">
        <f ca="1"/>
        <v>3.1275175849695652E-3</v>
      </c>
    </row>
    <row r="33343" spans="2:7">
      <c r="B33343">
        <v>33322</v>
      </c>
      <c r="C33343">
        <f ca="1"/>
        <v>0.49646886738270835</v>
      </c>
      <c r="D33343">
        <f ca="1"/>
        <v>7.1773671553415935E-2</v>
      </c>
      <c r="F33343">
        <f ca="1"/>
        <v>-0.5759093905060213</v>
      </c>
      <c r="G33343">
        <f ca="1"/>
        <v>-2.8795469525301071E-3</v>
      </c>
    </row>
    <row r="33344" spans="2:7">
      <c r="B33344">
        <v>33323</v>
      </c>
      <c r="C33344">
        <f ca="1"/>
        <v>1.0540075046710375</v>
      </c>
      <c r="D33344">
        <f ca="1"/>
        <v>0.15237609732490831</v>
      </c>
      <c r="F33344">
        <f ca="1"/>
        <v>0.58643974348755867</v>
      </c>
      <c r="G33344">
        <f ca="1"/>
        <v>2.9321987174377941E-3</v>
      </c>
    </row>
    <row r="33345" spans="2:7">
      <c r="B33345">
        <v>33324</v>
      </c>
      <c r="C33345">
        <f ca="1"/>
        <v>-0.5476554738549021</v>
      </c>
      <c r="D33345">
        <f ca="1"/>
        <v>-7.9173633408500727E-2</v>
      </c>
      <c r="F33345">
        <f ca="1"/>
        <v>0.80244172679616133</v>
      </c>
      <c r="G33345">
        <f ca="1"/>
        <v>4.0122086339808077E-3</v>
      </c>
    </row>
    <row r="33346" spans="2:7">
      <c r="B33346">
        <v>33325</v>
      </c>
      <c r="C33346">
        <f ca="1"/>
        <v>0.21768606052644834</v>
      </c>
      <c r="D33346">
        <f ca="1"/>
        <v>3.1470508699467555E-2</v>
      </c>
      <c r="F33346">
        <f ca="1"/>
        <v>-0.43769481223177376</v>
      </c>
      <c r="G33346">
        <f ca="1"/>
        <v>-2.1884740611588693E-3</v>
      </c>
    </row>
    <row r="33347" spans="2:7">
      <c r="B33347">
        <v>33326</v>
      </c>
      <c r="C33347">
        <f ca="1"/>
        <v>1.756875008346912</v>
      </c>
      <c r="D33347">
        <f ca="1"/>
        <v>0.25398847358598348</v>
      </c>
      <c r="F33347">
        <f ca="1"/>
        <v>1.3173710343672766</v>
      </c>
      <c r="G33347">
        <f ca="1"/>
        <v>6.5868551718363845E-3</v>
      </c>
    </row>
    <row r="33348" spans="2:7">
      <c r="B33348">
        <v>33327</v>
      </c>
      <c r="C33348">
        <f ca="1"/>
        <v>0.18817905784622682</v>
      </c>
      <c r="D33348">
        <f ca="1"/>
        <v>2.7204730806765502E-2</v>
      </c>
      <c r="F33348">
        <f ca="1"/>
        <v>1.2105640985555026</v>
      </c>
      <c r="G33348">
        <f ca="1"/>
        <v>6.0528204927775145E-3</v>
      </c>
    </row>
    <row r="33349" spans="2:7">
      <c r="B33349">
        <v>33328</v>
      </c>
      <c r="C33349">
        <f ca="1"/>
        <v>-1.3831630949120231</v>
      </c>
      <c r="D33349">
        <f ca="1"/>
        <v>-0.19996156899500983</v>
      </c>
      <c r="F33349">
        <f ca="1"/>
        <v>-1.1076090729782622</v>
      </c>
      <c r="G33349">
        <f ca="1"/>
        <v>-5.5380453648913117E-3</v>
      </c>
    </row>
    <row r="33350" spans="2:7">
      <c r="B33350">
        <v>33329</v>
      </c>
      <c r="C33350">
        <f ca="1"/>
        <v>1.6936024576025799</v>
      </c>
      <c r="D33350">
        <f ca="1"/>
        <v>0.24484126703623252</v>
      </c>
      <c r="F33350">
        <f ca="1"/>
        <v>-1.9745764512727784</v>
      </c>
      <c r="G33350">
        <f ca="1"/>
        <v>-9.8728822563638931E-3</v>
      </c>
    </row>
    <row r="33351" spans="2:7">
      <c r="B33351">
        <v>33330</v>
      </c>
      <c r="C33351">
        <f ca="1"/>
        <v>1.3610250949646954</v>
      </c>
      <c r="D33351">
        <f ca="1"/>
        <v>0.19676111546920153</v>
      </c>
      <c r="F33351">
        <f ca="1"/>
        <v>7.2707410737872166E-2</v>
      </c>
      <c r="G33351">
        <f ca="1"/>
        <v>3.6353705368936089E-4</v>
      </c>
    </row>
    <row r="33352" spans="2:7">
      <c r="B33352">
        <v>33331</v>
      </c>
      <c r="C33352">
        <f ca="1"/>
        <v>0.53353669776161783</v>
      </c>
      <c r="D33352">
        <f ca="1"/>
        <v>7.7132505626616166E-2</v>
      </c>
      <c r="F33352">
        <f ca="1"/>
        <v>-5.0838317886062363E-2</v>
      </c>
      <c r="G33352">
        <f ca="1"/>
        <v>-2.5419158943031187E-4</v>
      </c>
    </row>
    <row r="33353" spans="2:7">
      <c r="B33353">
        <v>33332</v>
      </c>
      <c r="C33353">
        <f ca="1"/>
        <v>6.0822360291006669E-2</v>
      </c>
      <c r="D33353">
        <f ca="1"/>
        <v>8.7929866250104488E-3</v>
      </c>
      <c r="F33353">
        <f ca="1"/>
        <v>-0.50085784061578609</v>
      </c>
      <c r="G33353">
        <f ca="1"/>
        <v>-2.5042892030789311E-3</v>
      </c>
    </row>
    <row r="33354" spans="2:7">
      <c r="B33354">
        <v>33333</v>
      </c>
      <c r="C33354">
        <f ca="1"/>
        <v>1.6600896231646209</v>
      </c>
      <c r="D33354">
        <f ca="1"/>
        <v>0.2399963727643025</v>
      </c>
      <c r="F33354">
        <f ca="1"/>
        <v>-0.75187428146980129</v>
      </c>
      <c r="G33354">
        <f ca="1"/>
        <v>-3.759371407349007E-3</v>
      </c>
    </row>
    <row r="33355" spans="2:7">
      <c r="B33355">
        <v>33334</v>
      </c>
      <c r="C33355">
        <f ca="1"/>
        <v>-0.75193798605824547</v>
      </c>
      <c r="D33355">
        <f ca="1"/>
        <v>-0.10870641360534439</v>
      </c>
      <c r="F33355">
        <f ca="1"/>
        <v>-0.4948597287219938</v>
      </c>
      <c r="G33355">
        <f ca="1"/>
        <v>-2.4742986436099693E-3</v>
      </c>
    </row>
    <row r="33356" spans="2:7">
      <c r="B33356">
        <v>33335</v>
      </c>
      <c r="C33356">
        <f ca="1"/>
        <v>-0.71796415534616576</v>
      </c>
      <c r="D33356">
        <f ca="1"/>
        <v>-0.10379487387517944</v>
      </c>
      <c r="F33356">
        <f ca="1"/>
        <v>1.5010893241275634</v>
      </c>
      <c r="G33356">
        <f ca="1"/>
        <v>7.5054466206378179E-3</v>
      </c>
    </row>
    <row r="33357" spans="2:7">
      <c r="B33357">
        <v>33336</v>
      </c>
      <c r="C33357">
        <f ca="1"/>
        <v>1.1361896494957555</v>
      </c>
      <c r="D33357">
        <f ca="1"/>
        <v>0.16425703217848822</v>
      </c>
      <c r="F33357">
        <f ca="1"/>
        <v>-0.46053613523077896</v>
      </c>
      <c r="G33357">
        <f ca="1"/>
        <v>-2.3026806761538951E-3</v>
      </c>
    </row>
    <row r="33358" spans="2:7">
      <c r="B33358">
        <v>33337</v>
      </c>
      <c r="C33358">
        <f ca="1"/>
        <v>-0.35764998140304116</v>
      </c>
      <c r="D33358">
        <f ca="1"/>
        <v>-5.170485801382449E-2</v>
      </c>
      <c r="F33358">
        <f ca="1"/>
        <v>0.53768088883734944</v>
      </c>
      <c r="G33358">
        <f ca="1"/>
        <v>2.6884044441867479E-3</v>
      </c>
    </row>
    <row r="33359" spans="2:7">
      <c r="B33359">
        <v>33338</v>
      </c>
      <c r="C33359">
        <f ca="1"/>
        <v>0.75641106908285605</v>
      </c>
      <c r="D33359">
        <f ca="1"/>
        <v>0.10935307971661955</v>
      </c>
      <c r="F33359">
        <f ca="1"/>
        <v>-0.33357469996246564</v>
      </c>
      <c r="G33359">
        <f ca="1"/>
        <v>-1.6678734998123285E-3</v>
      </c>
    </row>
    <row r="33360" spans="2:7">
      <c r="B33360">
        <v>33339</v>
      </c>
      <c r="C33360">
        <f ca="1"/>
        <v>-1.7334452662275477</v>
      </c>
      <c r="D33360">
        <f ca="1"/>
        <v>-0.25060127506068264</v>
      </c>
      <c r="F33360">
        <f ca="1"/>
        <v>-0.40089526505882217</v>
      </c>
      <c r="G33360">
        <f ca="1"/>
        <v>-2.0044763252941114E-3</v>
      </c>
    </row>
    <row r="33361" spans="2:7">
      <c r="B33361">
        <v>33340</v>
      </c>
      <c r="C33361">
        <f ca="1"/>
        <v>-0.39671280741890824</v>
      </c>
      <c r="D33361">
        <f ca="1"/>
        <v>-5.7352105260548271E-2</v>
      </c>
      <c r="F33361">
        <f ca="1"/>
        <v>-0.51975446403775327</v>
      </c>
      <c r="G33361">
        <f ca="1"/>
        <v>-2.5987723201887671E-3</v>
      </c>
    </row>
    <row r="33362" spans="2:7">
      <c r="B33362">
        <v>33341</v>
      </c>
      <c r="C33362">
        <f ca="1"/>
        <v>-0.58379090493240515</v>
      </c>
      <c r="D33362">
        <f ca="1"/>
        <v>-8.4397672078378727E-2</v>
      </c>
      <c r="F33362">
        <f ca="1"/>
        <v>0.87163571665964912</v>
      </c>
      <c r="G33362">
        <f ca="1"/>
        <v>4.3581785832982464E-3</v>
      </c>
    </row>
    <row r="33363" spans="2:7">
      <c r="B33363">
        <v>33342</v>
      </c>
      <c r="C33363">
        <f ca="1"/>
        <v>0.41207803358174522</v>
      </c>
      <c r="D33363">
        <f ca="1"/>
        <v>5.957343023862649E-2</v>
      </c>
      <c r="F33363">
        <f ca="1"/>
        <v>0.40854293451157864</v>
      </c>
      <c r="G33363">
        <f ca="1"/>
        <v>2.0427146725578937E-3</v>
      </c>
    </row>
    <row r="33364" spans="2:7">
      <c r="B33364">
        <v>33343</v>
      </c>
      <c r="C33364">
        <f ca="1"/>
        <v>-8.9489474443697856E-2</v>
      </c>
      <c r="D33364">
        <f ca="1"/>
        <v>-1.2937343241824165E-2</v>
      </c>
      <c r="F33364">
        <f ca="1"/>
        <v>-0.22233520612326413</v>
      </c>
      <c r="G33364">
        <f ca="1"/>
        <v>-1.1116760306163209E-3</v>
      </c>
    </row>
    <row r="33365" spans="2:7">
      <c r="B33365">
        <v>33344</v>
      </c>
      <c r="C33365">
        <f ca="1"/>
        <v>2.8225346690479132</v>
      </c>
      <c r="D33365">
        <f ca="1"/>
        <v>0.40804910356687213</v>
      </c>
      <c r="F33365">
        <f ca="1"/>
        <v>-0.40583397834980856</v>
      </c>
      <c r="G33365">
        <f ca="1"/>
        <v>-2.029169891749043E-3</v>
      </c>
    </row>
    <row r="33366" spans="2:7">
      <c r="B33366">
        <v>33345</v>
      </c>
      <c r="C33366">
        <f ca="1"/>
        <v>-0.2951949859380783</v>
      </c>
      <c r="D33366">
        <f ca="1"/>
        <v>-4.2675844059729261E-2</v>
      </c>
      <c r="F33366">
        <f ca="1"/>
        <v>0.86481047527268673</v>
      </c>
      <c r="G33366">
        <f ca="1"/>
        <v>4.3240523763634344E-3</v>
      </c>
    </row>
    <row r="33367" spans="2:7">
      <c r="B33367">
        <v>33346</v>
      </c>
      <c r="C33367">
        <f ca="1"/>
        <v>1.2693883130464374</v>
      </c>
      <c r="D33367">
        <f ca="1"/>
        <v>0.18351333958692648</v>
      </c>
      <c r="F33367">
        <f ca="1"/>
        <v>1.4655490048035604</v>
      </c>
      <c r="G33367">
        <f ca="1"/>
        <v>7.3277450240178035E-3</v>
      </c>
    </row>
    <row r="33368" spans="2:7">
      <c r="B33368">
        <v>33347</v>
      </c>
      <c r="C33368">
        <f ca="1"/>
        <v>0.29764141692991214</v>
      </c>
      <c r="D33368">
        <f ca="1"/>
        <v>4.3029520485426714E-2</v>
      </c>
      <c r="F33368">
        <f ca="1"/>
        <v>2.0689797144385738</v>
      </c>
      <c r="G33368">
        <f ca="1"/>
        <v>1.0344898572192871E-2</v>
      </c>
    </row>
    <row r="33369" spans="2:7">
      <c r="B33369">
        <v>33348</v>
      </c>
      <c r="C33369">
        <f ca="1"/>
        <v>1.0328218073845399</v>
      </c>
      <c r="D33369">
        <f ca="1"/>
        <v>0.14931331659771513</v>
      </c>
      <c r="F33369">
        <f ca="1"/>
        <v>-9.4170360693154834E-2</v>
      </c>
      <c r="G33369">
        <f ca="1"/>
        <v>-4.7085180346577427E-4</v>
      </c>
    </row>
    <row r="33370" spans="2:7">
      <c r="B33370">
        <v>33349</v>
      </c>
      <c r="C33370">
        <f ca="1"/>
        <v>1.0975844440925893</v>
      </c>
      <c r="D33370">
        <f ca="1"/>
        <v>0.15867594237628904</v>
      </c>
      <c r="F33370">
        <f ca="1"/>
        <v>0.70787651289647857</v>
      </c>
      <c r="G33370">
        <f ca="1"/>
        <v>3.5393825644823938E-3</v>
      </c>
    </row>
    <row r="33371" spans="2:7">
      <c r="B33371">
        <v>33350</v>
      </c>
      <c r="C33371">
        <f ca="1"/>
        <v>0.70695989102085444</v>
      </c>
      <c r="D33371">
        <f ca="1"/>
        <v>0.10220400583639257</v>
      </c>
      <c r="F33371">
        <f ca="1"/>
        <v>0.67662258266501463</v>
      </c>
      <c r="G33371">
        <f ca="1"/>
        <v>3.3831129133250737E-3</v>
      </c>
    </row>
    <row r="33372" spans="2:7">
      <c r="B33372">
        <v>33351</v>
      </c>
      <c r="C33372">
        <f ca="1"/>
        <v>0.5547893953375701</v>
      </c>
      <c r="D33372">
        <f ca="1"/>
        <v>8.0204972473292807E-2</v>
      </c>
      <c r="F33372">
        <f ca="1"/>
        <v>-0.34104825070891898</v>
      </c>
      <c r="G33372">
        <f ca="1"/>
        <v>-1.7052412535445952E-3</v>
      </c>
    </row>
    <row r="33373" spans="2:7">
      <c r="B33373">
        <v>33352</v>
      </c>
      <c r="C33373">
        <f ca="1"/>
        <v>-0.21025915048128299</v>
      </c>
      <c r="D33373">
        <f ca="1"/>
        <v>-3.0396812769552271E-2</v>
      </c>
      <c r="F33373">
        <f ca="1"/>
        <v>-0.58433686177150213</v>
      </c>
      <c r="G33373">
        <f ca="1"/>
        <v>-2.9216843088575111E-3</v>
      </c>
    </row>
    <row r="33374" spans="2:7">
      <c r="B33374">
        <v>33353</v>
      </c>
      <c r="C33374">
        <f ca="1"/>
        <v>0.44960271316180433</v>
      </c>
      <c r="D33374">
        <f ca="1"/>
        <v>6.4998310234677059E-2</v>
      </c>
      <c r="F33374">
        <f ca="1"/>
        <v>0.15156474710022066</v>
      </c>
      <c r="G33374">
        <f ca="1"/>
        <v>7.5782373550110351E-4</v>
      </c>
    </row>
    <row r="33375" spans="2:7">
      <c r="B33375">
        <v>33354</v>
      </c>
      <c r="C33375">
        <f ca="1"/>
        <v>6.0448138629226406E-5</v>
      </c>
      <c r="D33375">
        <f ca="1"/>
        <v>8.7388860269560582E-6</v>
      </c>
      <c r="F33375">
        <f ca="1"/>
        <v>1.0129996160289194</v>
      </c>
      <c r="G33375">
        <f ca="1"/>
        <v>5.0649980801445978E-3</v>
      </c>
    </row>
    <row r="33376" spans="2:7">
      <c r="B33376">
        <v>33355</v>
      </c>
      <c r="C33376">
        <f ca="1"/>
        <v>0.74979407290171407</v>
      </c>
      <c r="D33376">
        <f ca="1"/>
        <v>0.10839647167575846</v>
      </c>
      <c r="F33376">
        <f ca="1"/>
        <v>-2.2885996063721072</v>
      </c>
      <c r="G33376">
        <f ca="1"/>
        <v>-1.1442998031860538E-2</v>
      </c>
    </row>
    <row r="33377" spans="2:7">
      <c r="B33377">
        <v>33356</v>
      </c>
      <c r="C33377">
        <f ca="1"/>
        <v>0.99698212301291211</v>
      </c>
      <c r="D33377">
        <f ca="1"/>
        <v>0.14413203353312293</v>
      </c>
      <c r="F33377">
        <f ca="1"/>
        <v>1.2068096444992986</v>
      </c>
      <c r="G33377">
        <f ca="1"/>
        <v>6.0340482224964945E-3</v>
      </c>
    </row>
    <row r="33378" spans="2:7">
      <c r="B33378">
        <v>33357</v>
      </c>
      <c r="C33378">
        <f ca="1"/>
        <v>-1.2561741660543988</v>
      </c>
      <c r="D33378">
        <f ca="1"/>
        <v>-0.18160299251709899</v>
      </c>
      <c r="F33378">
        <f ca="1"/>
        <v>0.24853207012298589</v>
      </c>
      <c r="G33378">
        <f ca="1"/>
        <v>1.2426603506149297E-3</v>
      </c>
    </row>
    <row r="33379" spans="2:7">
      <c r="B33379">
        <v>33358</v>
      </c>
      <c r="C33379">
        <f ca="1"/>
        <v>-0.90328963354864256</v>
      </c>
      <c r="D33379">
        <f ca="1"/>
        <v>-0.13058706745844942</v>
      </c>
      <c r="F33379">
        <f ca="1"/>
        <v>1.292217845065263</v>
      </c>
      <c r="G33379">
        <f ca="1"/>
        <v>6.4610892253263164E-3</v>
      </c>
    </row>
    <row r="33380" spans="2:7">
      <c r="B33380">
        <v>33359</v>
      </c>
      <c r="C33380">
        <f ca="1"/>
        <v>-1.2668379979678175</v>
      </c>
      <c r="D33380">
        <f ca="1"/>
        <v>-0.1831446448130214</v>
      </c>
      <c r="F33380">
        <f ca="1"/>
        <v>0.71864797770825128</v>
      </c>
      <c r="G33380">
        <f ca="1"/>
        <v>3.5932398885412573E-3</v>
      </c>
    </row>
    <row r="33381" spans="2:7">
      <c r="B33381">
        <v>33360</v>
      </c>
      <c r="C33381">
        <f ca="1"/>
        <v>-1.580868644582466</v>
      </c>
      <c r="D33381">
        <f ca="1"/>
        <v>-0.22854352874838019</v>
      </c>
      <c r="F33381">
        <f ca="1"/>
        <v>-0.49031731033201209</v>
      </c>
      <c r="G33381">
        <f ca="1"/>
        <v>-2.4515865516600609E-3</v>
      </c>
    </row>
    <row r="33382" spans="2:7">
      <c r="B33382">
        <v>33361</v>
      </c>
      <c r="C33382">
        <f ca="1"/>
        <v>-0.5899230669911143</v>
      </c>
      <c r="D33382">
        <f ca="1"/>
        <v>-8.5284188463251726E-2</v>
      </c>
      <c r="F33382">
        <f ca="1"/>
        <v>0.39060809376042227</v>
      </c>
      <c r="G33382">
        <f ca="1"/>
        <v>1.9530404688021118E-3</v>
      </c>
    </row>
    <row r="33383" spans="2:7">
      <c r="B33383">
        <v>33362</v>
      </c>
      <c r="C33383">
        <f ca="1"/>
        <v>0.63907932793706734</v>
      </c>
      <c r="D33383">
        <f ca="1"/>
        <v>9.2390626670602896E-2</v>
      </c>
      <c r="F33383">
        <f ca="1"/>
        <v>0.96766402520334382</v>
      </c>
      <c r="G33383">
        <f ca="1"/>
        <v>4.8383201260167197E-3</v>
      </c>
    </row>
    <row r="33384" spans="2:7">
      <c r="B33384">
        <v>33363</v>
      </c>
      <c r="C33384">
        <f ca="1"/>
        <v>-0.91958570012532403</v>
      </c>
      <c r="D33384">
        <f ca="1"/>
        <v>-0.13294296247408938</v>
      </c>
      <c r="F33384">
        <f ca="1"/>
        <v>0.46197772913389218</v>
      </c>
      <c r="G33384">
        <f ca="1"/>
        <v>2.3098886456694614E-3</v>
      </c>
    </row>
    <row r="33385" spans="2:7">
      <c r="B33385">
        <v>33364</v>
      </c>
      <c r="C33385">
        <f ca="1"/>
        <v>-1.2716441529507816</v>
      </c>
      <c r="D33385">
        <f ca="1"/>
        <v>-0.18383946257873673</v>
      </c>
      <c r="F33385">
        <f ca="1"/>
        <v>-0.24795524127247767</v>
      </c>
      <c r="G33385">
        <f ca="1"/>
        <v>-1.2397762063623887E-3</v>
      </c>
    </row>
    <row r="33386" spans="2:7">
      <c r="B33386">
        <v>33365</v>
      </c>
      <c r="C33386">
        <f ca="1"/>
        <v>0.89690549961737354</v>
      </c>
      <c r="D33386">
        <f ca="1"/>
        <v>0.12966412392253038</v>
      </c>
      <c r="F33386">
        <f ca="1"/>
        <v>-0.73788713331575562</v>
      </c>
      <c r="G33386">
        <f ca="1"/>
        <v>-3.6894356665787787E-3</v>
      </c>
    </row>
    <row r="33387" spans="2:7">
      <c r="B33387">
        <v>33366</v>
      </c>
      <c r="C33387">
        <f ca="1"/>
        <v>-1.2732094404612613</v>
      </c>
      <c r="D33387">
        <f ca="1"/>
        <v>-0.18406575356905824</v>
      </c>
      <c r="F33387">
        <f ca="1"/>
        <v>9.0600022354681356E-2</v>
      </c>
      <c r="G33387">
        <f ca="1"/>
        <v>4.5300011177340689E-4</v>
      </c>
    </row>
    <row r="33388" spans="2:7">
      <c r="B33388">
        <v>33367</v>
      </c>
      <c r="C33388">
        <f ca="1"/>
        <v>-0.46457408973324466</v>
      </c>
      <c r="D33388">
        <f ca="1"/>
        <v>-6.7162697037833313E-2</v>
      </c>
      <c r="F33388">
        <f ca="1"/>
        <v>1.001706674167206</v>
      </c>
      <c r="G33388">
        <f ca="1"/>
        <v>5.0085333708360311E-3</v>
      </c>
    </row>
    <row r="33389" spans="2:7">
      <c r="B33389">
        <v>33368</v>
      </c>
      <c r="C33389">
        <f ca="1"/>
        <v>-0.15702175166398202</v>
      </c>
      <c r="D33389">
        <f ca="1"/>
        <v>-2.2700371304420718E-2</v>
      </c>
      <c r="F33389">
        <f ca="1"/>
        <v>-0.40316390353285275</v>
      </c>
      <c r="G33389">
        <f ca="1"/>
        <v>-2.0158195176642642E-3</v>
      </c>
    </row>
    <row r="33390" spans="2:7">
      <c r="B33390">
        <v>33369</v>
      </c>
      <c r="C33390">
        <f ca="1"/>
        <v>0.35735819996798646</v>
      </c>
      <c r="D33390">
        <f ca="1"/>
        <v>5.1662675661091263E-2</v>
      </c>
      <c r="F33390">
        <f ca="1"/>
        <v>-0.76149863429174847</v>
      </c>
      <c r="G33390">
        <f ca="1"/>
        <v>-3.8074931714587429E-3</v>
      </c>
    </row>
    <row r="33391" spans="2:7">
      <c r="B33391">
        <v>33370</v>
      </c>
      <c r="C33391">
        <f ca="1"/>
        <v>-0.56551951633083808</v>
      </c>
      <c r="D33391">
        <f ca="1"/>
        <v>-8.1756208070318803E-2</v>
      </c>
      <c r="F33391">
        <f ca="1"/>
        <v>0.7369702507954552</v>
      </c>
      <c r="G33391">
        <f ca="1"/>
        <v>3.6848512539772765E-3</v>
      </c>
    </row>
    <row r="33392" spans="2:7">
      <c r="B33392">
        <v>33371</v>
      </c>
      <c r="C33392">
        <f ca="1"/>
        <v>-0.9939932797937171</v>
      </c>
      <c r="D33392">
        <f ca="1"/>
        <v>-0.14369994148136939</v>
      </c>
      <c r="F33392">
        <f ca="1"/>
        <v>-2.0247608506603573E-3</v>
      </c>
      <c r="G33392">
        <f ca="1"/>
        <v>-1.0123804253301788E-5</v>
      </c>
    </row>
    <row r="33393" spans="2:7">
      <c r="B33393">
        <v>33372</v>
      </c>
      <c r="C33393">
        <f ca="1"/>
        <v>-0.63625571285653659</v>
      </c>
      <c r="D33393">
        <f ca="1"/>
        <v>-9.1982421373759851E-2</v>
      </c>
      <c r="F33393">
        <f ca="1"/>
        <v>0.46519218511983385</v>
      </c>
      <c r="G33393">
        <f ca="1"/>
        <v>2.3259609255991695E-3</v>
      </c>
    </row>
    <row r="33394" spans="2:7">
      <c r="B33394">
        <v>33373</v>
      </c>
      <c r="C33394">
        <f ca="1"/>
        <v>0.13970258664673701</v>
      </c>
      <c r="D33394">
        <f ca="1"/>
        <v>2.0196568663017771E-2</v>
      </c>
      <c r="F33394">
        <f ca="1"/>
        <v>1.5527955171792296</v>
      </c>
      <c r="G33394">
        <f ca="1"/>
        <v>7.7639775858961493E-3</v>
      </c>
    </row>
    <row r="33395" spans="2:7">
      <c r="B33395">
        <v>33374</v>
      </c>
      <c r="C33395">
        <f ca="1"/>
        <v>1.4805611400040082</v>
      </c>
      <c r="D33395">
        <f ca="1"/>
        <v>0.21404224103237274</v>
      </c>
      <c r="F33395">
        <f ca="1"/>
        <v>0.54175789574901356</v>
      </c>
      <c r="G33395">
        <f ca="1"/>
        <v>2.7087894787450684E-3</v>
      </c>
    </row>
    <row r="33396" spans="2:7">
      <c r="B33396">
        <v>33375</v>
      </c>
      <c r="C33396">
        <f ca="1"/>
        <v>8.7173962341950434E-2</v>
      </c>
      <c r="D33396">
        <f ca="1"/>
        <v>1.2602593540508718E-2</v>
      </c>
      <c r="F33396">
        <f ca="1"/>
        <v>0.54724287626807022</v>
      </c>
      <c r="G33396">
        <f ca="1"/>
        <v>2.7362143813403515E-3</v>
      </c>
    </row>
    <row r="33397" spans="2:7">
      <c r="B33397">
        <v>33376</v>
      </c>
      <c r="C33397">
        <f ca="1"/>
        <v>1.4205406247193884</v>
      </c>
      <c r="D33397">
        <f ca="1"/>
        <v>0.20536517579519986</v>
      </c>
      <c r="F33397">
        <f ca="1"/>
        <v>0.28041653036212982</v>
      </c>
      <c r="G33397">
        <f ca="1"/>
        <v>1.4020826518106493E-3</v>
      </c>
    </row>
    <row r="33398" spans="2:7">
      <c r="B33398">
        <v>33377</v>
      </c>
      <c r="C33398">
        <f ca="1"/>
        <v>-1.201437844825723</v>
      </c>
      <c r="D33398">
        <f ca="1"/>
        <v>-0.1736898543527258</v>
      </c>
      <c r="F33398">
        <f ca="1"/>
        <v>0.29490147793317906</v>
      </c>
      <c r="G33398">
        <f ca="1"/>
        <v>1.4745073896658956E-3</v>
      </c>
    </row>
    <row r="33399" spans="2:7">
      <c r="B33399">
        <v>33378</v>
      </c>
      <c r="C33399">
        <f ca="1"/>
        <v>5.2347495276777109E-2</v>
      </c>
      <c r="D33399">
        <f ca="1"/>
        <v>7.567789602692521E-3</v>
      </c>
      <c r="F33399">
        <f ca="1"/>
        <v>0.51716043757484431</v>
      </c>
      <c r="G33399">
        <f ca="1"/>
        <v>2.5858021878742221E-3</v>
      </c>
    </row>
    <row r="33400" spans="2:7">
      <c r="B33400">
        <v>33379</v>
      </c>
      <c r="C33400">
        <f ca="1"/>
        <v>-0.64162045826415914</v>
      </c>
      <c r="D33400">
        <f ca="1"/>
        <v>-9.2757993620382881E-2</v>
      </c>
      <c r="F33400">
        <f ca="1"/>
        <v>-0.37178078819389543</v>
      </c>
      <c r="G33400">
        <f ca="1"/>
        <v>-1.8589039409694775E-3</v>
      </c>
    </row>
    <row r="33401" spans="2:7">
      <c r="B33401">
        <v>33380</v>
      </c>
      <c r="C33401">
        <f ca="1"/>
        <v>0.11947264112229268</v>
      </c>
      <c r="D33401">
        <f ca="1"/>
        <v>1.7271959365219261E-2</v>
      </c>
      <c r="F33401">
        <f ca="1"/>
        <v>1.1623765578191136</v>
      </c>
      <c r="G33401">
        <f ca="1"/>
        <v>5.8118827890955693E-3</v>
      </c>
    </row>
    <row r="33402" spans="2:7">
      <c r="B33402">
        <v>33381</v>
      </c>
      <c r="C33402">
        <f ca="1"/>
        <v>0.82114371633342365</v>
      </c>
      <c r="D33402">
        <f ca="1"/>
        <v>0.11871136996961919</v>
      </c>
      <c r="F33402">
        <f ca="1"/>
        <v>-1.3315158278426322</v>
      </c>
      <c r="G33402">
        <f ca="1"/>
        <v>-6.6575791392131621E-3</v>
      </c>
    </row>
    <row r="33403" spans="2:7">
      <c r="B33403">
        <v>33382</v>
      </c>
      <c r="C33403">
        <f ca="1"/>
        <v>1.594471149065223</v>
      </c>
      <c r="D33403">
        <f ca="1"/>
        <v>0.23051002000934515</v>
      </c>
      <c r="F33403">
        <f ca="1"/>
        <v>0.73398999296360889</v>
      </c>
      <c r="G33403">
        <f ca="1"/>
        <v>3.6699499648180454E-3</v>
      </c>
    </row>
    <row r="33404" spans="2:7">
      <c r="B33404">
        <v>33383</v>
      </c>
      <c r="C33404">
        <f ca="1"/>
        <v>0.98787864261165992</v>
      </c>
      <c r="D33404">
        <f ca="1"/>
        <v>0.14281595863852381</v>
      </c>
      <c r="F33404">
        <f ca="1"/>
        <v>-1.1096176945271308</v>
      </c>
      <c r="G33404">
        <f ca="1"/>
        <v>-5.5480884726356551E-3</v>
      </c>
    </row>
    <row r="33405" spans="2:7">
      <c r="B33405">
        <v>33384</v>
      </c>
      <c r="C33405">
        <f ca="1"/>
        <v>1.8716339771178074</v>
      </c>
      <c r="D33405">
        <f ca="1"/>
        <v>0.2705789852444348</v>
      </c>
      <c r="F33405">
        <f ca="1"/>
        <v>1.4272038502634365</v>
      </c>
      <c r="G33405">
        <f ca="1"/>
        <v>7.1360192513171845E-3</v>
      </c>
    </row>
    <row r="33406" spans="2:7">
      <c r="B33406">
        <v>33385</v>
      </c>
      <c r="C33406">
        <f ca="1"/>
        <v>0.86489105977610214</v>
      </c>
      <c r="D33406">
        <f ca="1"/>
        <v>0.12503585004455783</v>
      </c>
      <c r="F33406">
        <f ca="1"/>
        <v>6.2570340421528495E-2</v>
      </c>
      <c r="G33406">
        <f ca="1"/>
        <v>3.1285170210764254E-4</v>
      </c>
    </row>
    <row r="33407" spans="2:7">
      <c r="B33407">
        <v>33386</v>
      </c>
      <c r="C33407">
        <f ca="1"/>
        <v>-0.62826193383090223</v>
      </c>
      <c r="D33407">
        <f ca="1"/>
        <v>-9.0826774146006914E-2</v>
      </c>
      <c r="F33407">
        <f ca="1"/>
        <v>0.54283854506387796</v>
      </c>
      <c r="G33407">
        <f ca="1"/>
        <v>2.7141927253193903E-3</v>
      </c>
    </row>
    <row r="33408" spans="2:7">
      <c r="B33408">
        <v>33387</v>
      </c>
      <c r="C33408">
        <f ca="1"/>
        <v>1.3832390210435783</v>
      </c>
      <c r="D33408">
        <f ca="1"/>
        <v>0.1999725455085167</v>
      </c>
      <c r="F33408">
        <f ca="1"/>
        <v>0.81179290765674006</v>
      </c>
      <c r="G33408">
        <f ca="1"/>
        <v>4.0589645382837014E-3</v>
      </c>
    </row>
    <row r="33409" spans="2:7">
      <c r="B33409">
        <v>33388</v>
      </c>
      <c r="C33409">
        <f ca="1"/>
        <v>-1.666803865380607</v>
      </c>
      <c r="D33409">
        <f ca="1"/>
        <v>-0.24096703950133433</v>
      </c>
      <c r="F33409">
        <f ca="1"/>
        <v>6.9433294676386509E-2</v>
      </c>
      <c r="G33409">
        <f ca="1"/>
        <v>3.471664733819326E-4</v>
      </c>
    </row>
    <row r="33410" spans="2:7">
      <c r="B33410">
        <v>33389</v>
      </c>
      <c r="C33410">
        <f ca="1"/>
        <v>-2.045106931089554</v>
      </c>
      <c r="D33410">
        <f ca="1"/>
        <v>-0.29565767927696751</v>
      </c>
      <c r="F33410">
        <f ca="1"/>
        <v>1.4915057340240914</v>
      </c>
      <c r="G33410">
        <f ca="1"/>
        <v>7.457528670120458E-3</v>
      </c>
    </row>
    <row r="33411" spans="2:7">
      <c r="B33411">
        <v>33390</v>
      </c>
      <c r="C33411">
        <f ca="1"/>
        <v>-1.5072127208872494</v>
      </c>
      <c r="D33411">
        <f ca="1"/>
        <v>-0.21789521538457615</v>
      </c>
      <c r="F33411">
        <f ca="1"/>
        <v>-1.6355073077746429</v>
      </c>
      <c r="G33411">
        <f ca="1"/>
        <v>-8.177536538873216E-3</v>
      </c>
    </row>
    <row r="33412" spans="2:7">
      <c r="B33412">
        <v>33391</v>
      </c>
      <c r="C33412">
        <f ca="1"/>
        <v>-0.87870570610875776</v>
      </c>
      <c r="D33412">
        <f ca="1"/>
        <v>-0.12703301029698971</v>
      </c>
      <c r="F33412">
        <f ca="1"/>
        <v>1.484831560602651</v>
      </c>
      <c r="G33412">
        <f ca="1"/>
        <v>7.4241578030132564E-3</v>
      </c>
    </row>
    <row r="33413" spans="2:7">
      <c r="B33413">
        <v>33392</v>
      </c>
      <c r="C33413">
        <f ca="1"/>
        <v>5.7406565879526951E-2</v>
      </c>
      <c r="D33413">
        <f ca="1"/>
        <v>8.2991709554076417E-3</v>
      </c>
      <c r="F33413">
        <f ca="1"/>
        <v>-0.82583044184192034</v>
      </c>
      <c r="G33413">
        <f ca="1"/>
        <v>-4.1291522092096024E-3</v>
      </c>
    </row>
    <row r="33414" spans="2:7">
      <c r="B33414">
        <v>33393</v>
      </c>
      <c r="C33414">
        <f ca="1"/>
        <v>-0.79336660920157531</v>
      </c>
      <c r="D33414">
        <f ca="1"/>
        <v>-0.11469568017522068</v>
      </c>
      <c r="F33414">
        <f ca="1"/>
        <v>-0.63888631522321071</v>
      </c>
      <c r="G33414">
        <f ca="1"/>
        <v>-3.1944315761160543E-3</v>
      </c>
    </row>
    <row r="33415" spans="2:7">
      <c r="B33415">
        <v>33394</v>
      </c>
      <c r="C33415">
        <f ca="1"/>
        <v>0.73890060485037079</v>
      </c>
      <c r="D33415">
        <f ca="1"/>
        <v>0.10682162126848804</v>
      </c>
      <c r="F33415">
        <f ca="1"/>
        <v>-0.65015125502648408</v>
      </c>
      <c r="G33415">
        <f ca="1"/>
        <v>-3.2507562751324208E-3</v>
      </c>
    </row>
    <row r="33416" spans="2:7">
      <c r="B33416">
        <v>33395</v>
      </c>
      <c r="C33416">
        <f ca="1"/>
        <v>2.8218562858154113</v>
      </c>
      <c r="D33416">
        <f ca="1"/>
        <v>0.40795103084063328</v>
      </c>
      <c r="F33416">
        <f ca="1"/>
        <v>-1.5828605770004986</v>
      </c>
      <c r="G33416">
        <f ca="1"/>
        <v>-7.9143028850024947E-3</v>
      </c>
    </row>
    <row r="33417" spans="2:7">
      <c r="B33417">
        <v>33396</v>
      </c>
      <c r="C33417">
        <f ca="1"/>
        <v>0.5936745709460246</v>
      </c>
      <c r="D33417">
        <f ca="1"/>
        <v>8.582653709854593E-2</v>
      </c>
      <c r="F33417">
        <f ca="1"/>
        <v>0.7205515273964187</v>
      </c>
      <c r="G33417">
        <f ca="1"/>
        <v>3.6027576369820941E-3</v>
      </c>
    </row>
    <row r="33418" spans="2:7">
      <c r="B33418">
        <v>33397</v>
      </c>
      <c r="C33418">
        <f ca="1"/>
        <v>-0.40257064385465879</v>
      </c>
      <c r="D33418">
        <f ca="1"/>
        <v>-5.8198962850168477E-2</v>
      </c>
      <c r="F33418">
        <f ca="1"/>
        <v>0.72856798395280653</v>
      </c>
      <c r="G33418">
        <f ca="1"/>
        <v>3.6428399197640333E-3</v>
      </c>
    </row>
    <row r="33419" spans="2:7">
      <c r="B33419">
        <v>33398</v>
      </c>
      <c r="C33419">
        <f ca="1"/>
        <v>2.2220761319303222</v>
      </c>
      <c r="D33419">
        <f ca="1"/>
        <v>0.32124181985596684</v>
      </c>
      <c r="F33419">
        <f ca="1"/>
        <v>0.44020894942550615</v>
      </c>
      <c r="G33419">
        <f ca="1"/>
        <v>2.2010447471275314E-3</v>
      </c>
    </row>
    <row r="33420" spans="2:7">
      <c r="B33420">
        <v>33399</v>
      </c>
      <c r="C33420">
        <f ca="1"/>
        <v>1.2371259400239363</v>
      </c>
      <c r="D33420">
        <f ca="1"/>
        <v>0.17884922242474038</v>
      </c>
      <c r="F33420">
        <f ca="1"/>
        <v>0.86477247797779111</v>
      </c>
      <c r="G33420">
        <f ca="1"/>
        <v>4.3238623898889566E-3</v>
      </c>
    </row>
    <row r="33421" spans="2:7">
      <c r="B33421">
        <v>33400</v>
      </c>
      <c r="C33421">
        <f ca="1"/>
        <v>0.69941038508099862</v>
      </c>
      <c r="D33421">
        <f ca="1"/>
        <v>0.10111258642358158</v>
      </c>
      <c r="F33421">
        <f ca="1"/>
        <v>-0.2797455357683063</v>
      </c>
      <c r="G33421">
        <f ca="1"/>
        <v>-1.3987276788415318E-3</v>
      </c>
    </row>
    <row r="33422" spans="2:7">
      <c r="B33422">
        <v>33401</v>
      </c>
      <c r="C33422">
        <f ca="1"/>
        <v>-0.8675468163266461</v>
      </c>
      <c r="D33422">
        <f ca="1"/>
        <v>-0.12541978831522815</v>
      </c>
      <c r="F33422">
        <f ca="1"/>
        <v>0.99913061753672017</v>
      </c>
      <c r="G33422">
        <f ca="1"/>
        <v>4.9956530876836018E-3</v>
      </c>
    </row>
    <row r="33423" spans="2:7">
      <c r="B33423">
        <v>33402</v>
      </c>
      <c r="C33423">
        <f ca="1"/>
        <v>-0.77650466254558448</v>
      </c>
      <c r="D33423">
        <f ca="1"/>
        <v>-0.11225797682552528</v>
      </c>
      <c r="F33423">
        <f ca="1"/>
        <v>-0.18238622023885986</v>
      </c>
      <c r="G33423">
        <f ca="1"/>
        <v>-9.1193110119429952E-4</v>
      </c>
    </row>
    <row r="33424" spans="2:7">
      <c r="B33424">
        <v>33403</v>
      </c>
      <c r="C33424">
        <f ca="1"/>
        <v>0.85614881965528833</v>
      </c>
      <c r="D33424">
        <f ca="1"/>
        <v>0.12377199905148296</v>
      </c>
      <c r="F33424">
        <f ca="1"/>
        <v>0.96735312877363444</v>
      </c>
      <c r="G33424">
        <f ca="1"/>
        <v>4.836765643868173E-3</v>
      </c>
    </row>
    <row r="33425" spans="2:7">
      <c r="B33425">
        <v>33404</v>
      </c>
      <c r="C33425">
        <f ca="1"/>
        <v>0.31950901394124431</v>
      </c>
      <c r="D33425">
        <f ca="1"/>
        <v>4.6190882312257917E-2</v>
      </c>
      <c r="F33425">
        <f ca="1"/>
        <v>1.7383119673373775</v>
      </c>
      <c r="G33425">
        <f ca="1"/>
        <v>8.6915598366868897E-3</v>
      </c>
    </row>
    <row r="33426" spans="2:7">
      <c r="B33426">
        <v>33405</v>
      </c>
      <c r="C33426">
        <f ca="1"/>
        <v>-0.12814955788897317</v>
      </c>
      <c r="D33426">
        <f ca="1"/>
        <v>-1.8526366670537725E-2</v>
      </c>
      <c r="F33426">
        <f ca="1"/>
        <v>-1.2073679073488208</v>
      </c>
      <c r="G33426">
        <f ca="1"/>
        <v>-6.0368395367441053E-3</v>
      </c>
    </row>
    <row r="33427" spans="2:7">
      <c r="B33427">
        <v>33406</v>
      </c>
      <c r="C33427">
        <f ca="1"/>
        <v>0.67362224520451741</v>
      </c>
      <c r="D33427">
        <f ca="1"/>
        <v>9.7384438289689998E-2</v>
      </c>
      <c r="F33427">
        <f ca="1"/>
        <v>-0.59641370554629303</v>
      </c>
      <c r="G33427">
        <f ca="1"/>
        <v>-2.9820685277314658E-3</v>
      </c>
    </row>
    <row r="33428" spans="2:7">
      <c r="B33428">
        <v>33407</v>
      </c>
      <c r="C33428">
        <f ca="1"/>
        <v>-0.9475337105914502</v>
      </c>
      <c r="D33428">
        <f ca="1"/>
        <v>-0.13698335947691065</v>
      </c>
      <c r="F33428">
        <f ca="1"/>
        <v>0.19735674490080729</v>
      </c>
      <c r="G33428">
        <f ca="1"/>
        <v>9.867837245040366E-4</v>
      </c>
    </row>
    <row r="33429" spans="2:7">
      <c r="B33429">
        <v>33408</v>
      </c>
      <c r="C33429">
        <f ca="1"/>
        <v>-5.9911138862913079E-3</v>
      </c>
      <c r="D33429">
        <f ca="1"/>
        <v>-8.6612528713166678E-4</v>
      </c>
      <c r="F33429">
        <f ca="1"/>
        <v>0.42046085755811891</v>
      </c>
      <c r="G33429">
        <f ca="1"/>
        <v>2.1023042877905949E-3</v>
      </c>
    </row>
    <row r="33430" spans="2:7">
      <c r="B33430">
        <v>33409</v>
      </c>
      <c r="C33430">
        <f ca="1"/>
        <v>0.11138580218213261</v>
      </c>
      <c r="D33430">
        <f ca="1"/>
        <v>1.6102858621689659E-2</v>
      </c>
      <c r="F33430">
        <f ca="1"/>
        <v>-9.0098900448366923E-2</v>
      </c>
      <c r="G33430">
        <f ca="1"/>
        <v>-4.5049450224183472E-4</v>
      </c>
    </row>
    <row r="33431" spans="2:7">
      <c r="B33431">
        <v>33410</v>
      </c>
      <c r="C33431">
        <f ca="1"/>
        <v>-9.0723728601861363E-3</v>
      </c>
      <c r="D33431">
        <f ca="1"/>
        <v>-1.311577729556147E-3</v>
      </c>
      <c r="F33431">
        <f ca="1"/>
        <v>-5.1010191870624451E-2</v>
      </c>
      <c r="G33431">
        <f ca="1"/>
        <v>-2.5505095935312233E-4</v>
      </c>
    </row>
    <row r="33432" spans="2:7">
      <c r="B33432">
        <v>33411</v>
      </c>
      <c r="C33432">
        <f ca="1"/>
        <v>-4.9819805202412547E-2</v>
      </c>
      <c r="D33432">
        <f ca="1"/>
        <v>-7.2023656877093067E-3</v>
      </c>
      <c r="F33432">
        <f ca="1"/>
        <v>0.52489761129734758</v>
      </c>
      <c r="G33432">
        <f ca="1"/>
        <v>2.6244880564867384E-3</v>
      </c>
    </row>
    <row r="33433" spans="2:7">
      <c r="B33433">
        <v>33412</v>
      </c>
      <c r="C33433">
        <f ca="1"/>
        <v>1.5150051718293556</v>
      </c>
      <c r="D33433">
        <f ca="1"/>
        <v>0.21902175694893108</v>
      </c>
      <c r="F33433">
        <f ca="1"/>
        <v>0.75491213804674617</v>
      </c>
      <c r="G33433">
        <f ca="1"/>
        <v>3.7745606902337314E-3</v>
      </c>
    </row>
    <row r="33434" spans="2:7">
      <c r="B33434">
        <v>33413</v>
      </c>
      <c r="C33434">
        <f ca="1"/>
        <v>0.80658253232447874</v>
      </c>
      <c r="D33434">
        <f ca="1"/>
        <v>0.11660628401730865</v>
      </c>
      <c r="F33434">
        <f ca="1"/>
        <v>0.43287283562615136</v>
      </c>
      <c r="G33434">
        <f ca="1"/>
        <v>2.1643641781307573E-3</v>
      </c>
    </row>
    <row r="33435" spans="2:7">
      <c r="B33435">
        <v>33414</v>
      </c>
      <c r="C33435">
        <f ca="1"/>
        <v>0.72879461291048797</v>
      </c>
      <c r="D33435">
        <f ca="1"/>
        <v>0.10536061496201309</v>
      </c>
      <c r="F33435">
        <f ca="1"/>
        <v>-1.2576478566583245</v>
      </c>
      <c r="G33435">
        <f ca="1"/>
        <v>-6.2882392832916238E-3</v>
      </c>
    </row>
    <row r="33436" spans="2:7">
      <c r="B33436">
        <v>33415</v>
      </c>
      <c r="C33436">
        <f ca="1"/>
        <v>1.2453212082852321</v>
      </c>
      <c r="D33436">
        <f ca="1"/>
        <v>0.18003399861338498</v>
      </c>
      <c r="F33436">
        <f ca="1"/>
        <v>-0.27353668656056185</v>
      </c>
      <c r="G33436">
        <f ca="1"/>
        <v>-1.3676834328028096E-3</v>
      </c>
    </row>
    <row r="33437" spans="2:7">
      <c r="B33437">
        <v>33416</v>
      </c>
      <c r="C33437">
        <f ca="1"/>
        <v>-0.36316275062757036</v>
      </c>
      <c r="D33437">
        <f ca="1"/>
        <v>-5.2501829815414076E-2</v>
      </c>
      <c r="F33437">
        <f ca="1"/>
        <v>-0.40880907334141137</v>
      </c>
      <c r="G33437">
        <f ca="1"/>
        <v>-2.0440453667070571E-3</v>
      </c>
    </row>
    <row r="33438" spans="2:7">
      <c r="B33438">
        <v>33417</v>
      </c>
      <c r="C33438">
        <f ca="1"/>
        <v>-0.52610101825267985</v>
      </c>
      <c r="D33438">
        <f ca="1"/>
        <v>-7.6057541910030127E-2</v>
      </c>
      <c r="F33438">
        <f ca="1"/>
        <v>0.69097160251604806</v>
      </c>
      <c r="G33438">
        <f ca="1"/>
        <v>3.454858012580241E-3</v>
      </c>
    </row>
    <row r="33439" spans="2:7">
      <c r="B33439">
        <v>33418</v>
      </c>
      <c r="C33439">
        <f ca="1"/>
        <v>-0.71186037542854752</v>
      </c>
      <c r="D33439">
        <f ca="1"/>
        <v>-0.10291246064884563</v>
      </c>
      <c r="F33439">
        <f ca="1"/>
        <v>-0.42321933678850016</v>
      </c>
      <c r="G33439">
        <f ca="1"/>
        <v>-2.1160966839425012E-3</v>
      </c>
    </row>
    <row r="33440" spans="2:7">
      <c r="B33440">
        <v>33419</v>
      </c>
      <c r="C33440">
        <f ca="1"/>
        <v>9.2958483720610718E-2</v>
      </c>
      <c r="D33440">
        <f ca="1"/>
        <v>1.3438852095278545E-2</v>
      </c>
      <c r="F33440">
        <f ca="1"/>
        <v>1.6345641082942406</v>
      </c>
      <c r="G33440">
        <f ca="1"/>
        <v>8.1728205414712037E-3</v>
      </c>
    </row>
    <row r="33441" spans="2:7">
      <c r="B33441">
        <v>33420</v>
      </c>
      <c r="C33441">
        <f ca="1"/>
        <v>0.81428111836602235</v>
      </c>
      <c r="D33441">
        <f ca="1"/>
        <v>0.11771925569040556</v>
      </c>
      <c r="F33441">
        <f ca="1"/>
        <v>-0.39844714034003798</v>
      </c>
      <c r="G33441">
        <f ca="1"/>
        <v>-1.9922357017001903E-3</v>
      </c>
    </row>
    <row r="33442" spans="2:7">
      <c r="B33442">
        <v>33421</v>
      </c>
      <c r="C33442">
        <f ca="1"/>
        <v>1.4591686356122811</v>
      </c>
      <c r="D33442">
        <f ca="1"/>
        <v>0.21094956254880282</v>
      </c>
      <c r="F33442">
        <f ca="1"/>
        <v>2.4397124244081714</v>
      </c>
      <c r="G33442">
        <f ca="1"/>
        <v>1.219856212204086E-2</v>
      </c>
    </row>
    <row r="33443" spans="2:7">
      <c r="B33443">
        <v>33422</v>
      </c>
      <c r="C33443">
        <f ca="1"/>
        <v>-0.333511066858593</v>
      </c>
      <c r="D33443">
        <f ca="1"/>
        <v>-4.82151356203483E-2</v>
      </c>
      <c r="F33443">
        <f ca="1"/>
        <v>-1.204781732832062</v>
      </c>
      <c r="G33443">
        <f ca="1"/>
        <v>-6.0239086641603115E-3</v>
      </c>
    </row>
    <row r="33444" spans="2:7">
      <c r="B33444">
        <v>33423</v>
      </c>
      <c r="C33444">
        <f ca="1"/>
        <v>1.5261365966115206</v>
      </c>
      <c r="D33444">
        <f ca="1"/>
        <v>0.22063100836171057</v>
      </c>
      <c r="F33444">
        <f ca="1"/>
        <v>0.18060288026115473</v>
      </c>
      <c r="G33444">
        <f ca="1"/>
        <v>9.0301440130577382E-4</v>
      </c>
    </row>
    <row r="33445" spans="2:7">
      <c r="B33445">
        <v>33424</v>
      </c>
      <c r="C33445">
        <f ca="1"/>
        <v>0.69771340946159977</v>
      </c>
      <c r="D33445">
        <f ca="1"/>
        <v>0.10086725750420142</v>
      </c>
      <c r="F33445">
        <f ca="1"/>
        <v>-0.13127918928210025</v>
      </c>
      <c r="G33445">
        <f ca="1"/>
        <v>-6.5639594641050134E-4</v>
      </c>
    </row>
    <row r="33446" spans="2:7">
      <c r="B33446">
        <v>33425</v>
      </c>
      <c r="C33446">
        <f ca="1"/>
        <v>0.40009595833903949</v>
      </c>
      <c r="D33446">
        <f ca="1"/>
        <v>5.7841201715351662E-2</v>
      </c>
      <c r="F33446">
        <f ca="1"/>
        <v>-0.25960878123234016</v>
      </c>
      <c r="G33446">
        <f ca="1"/>
        <v>-1.298043906161701E-3</v>
      </c>
    </row>
    <row r="33447" spans="2:7">
      <c r="B33447">
        <v>33426</v>
      </c>
      <c r="C33447">
        <f ca="1"/>
        <v>-1.2747893044895857</v>
      </c>
      <c r="D33447">
        <f ca="1"/>
        <v>-0.18429415186211898</v>
      </c>
      <c r="F33447">
        <f ca="1"/>
        <v>-2.0563230121688072</v>
      </c>
      <c r="G33447">
        <f ca="1"/>
        <v>-1.0281615060844037E-2</v>
      </c>
    </row>
    <row r="33448" spans="2:7">
      <c r="B33448">
        <v>33427</v>
      </c>
      <c r="C33448">
        <f ca="1"/>
        <v>1.5225131769605869</v>
      </c>
      <c r="D33448">
        <f ca="1"/>
        <v>0.22010717665943824</v>
      </c>
      <c r="F33448">
        <f ca="1"/>
        <v>-1.0130150028304159</v>
      </c>
      <c r="G33448">
        <f ca="1"/>
        <v>-5.0650750141520802E-3</v>
      </c>
    </row>
    <row r="33449" spans="2:7">
      <c r="B33449">
        <v>33428</v>
      </c>
      <c r="C33449">
        <f ca="1"/>
        <v>-0.52770336579441202</v>
      </c>
      <c r="D33449">
        <f ca="1"/>
        <v>-7.6289190606918203E-2</v>
      </c>
      <c r="F33449">
        <f ca="1"/>
        <v>0.25655089416519083</v>
      </c>
      <c r="G33449">
        <f ca="1"/>
        <v>1.2827544708259545E-3</v>
      </c>
    </row>
    <row r="33450" spans="2:7">
      <c r="B33450">
        <v>33429</v>
      </c>
      <c r="C33450">
        <f ca="1"/>
        <v>0.44175818914257231</v>
      </c>
      <c r="D33450">
        <f ca="1"/>
        <v>6.3864240552891305E-2</v>
      </c>
      <c r="F33450">
        <f ca="1"/>
        <v>-1.1994580922503915</v>
      </c>
      <c r="G33450">
        <f ca="1"/>
        <v>-5.9972904612519582E-3</v>
      </c>
    </row>
    <row r="33451" spans="2:7">
      <c r="B33451">
        <v>33430</v>
      </c>
      <c r="C33451">
        <f ca="1"/>
        <v>-1.642207112867371</v>
      </c>
      <c r="D33451">
        <f ca="1"/>
        <v>-0.23741112824052857</v>
      </c>
      <c r="F33451">
        <f ca="1"/>
        <v>1.119556007787943</v>
      </c>
      <c r="G33451">
        <f ca="1"/>
        <v>5.5977800389397162E-3</v>
      </c>
    </row>
    <row r="33452" spans="2:7">
      <c r="B33452">
        <v>33431</v>
      </c>
      <c r="C33452">
        <f ca="1"/>
        <v>-0.26148111361396098</v>
      </c>
      <c r="D33452">
        <f ca="1"/>
        <v>-3.7801886077748308E-2</v>
      </c>
      <c r="F33452">
        <f ca="1"/>
        <v>-9.9969188499781605E-2</v>
      </c>
      <c r="G33452">
        <f ca="1"/>
        <v>-4.9984594249890808E-4</v>
      </c>
    </row>
    <row r="33453" spans="2:7">
      <c r="B33453">
        <v>33432</v>
      </c>
      <c r="C33453">
        <f ca="1"/>
        <v>2.2467507204305721</v>
      </c>
      <c r="D33453">
        <f ca="1"/>
        <v>0.32480898373488021</v>
      </c>
      <c r="F33453">
        <f ca="1"/>
        <v>-0.37076478379616695</v>
      </c>
      <c r="G33453">
        <f ca="1"/>
        <v>-1.8538239189808351E-3</v>
      </c>
    </row>
    <row r="33454" spans="2:7">
      <c r="B33454">
        <v>33433</v>
      </c>
      <c r="C33454">
        <f ca="1"/>
        <v>0.59566408096253132</v>
      </c>
      <c r="D33454">
        <f ca="1"/>
        <v>8.6114157225120572E-2</v>
      </c>
      <c r="F33454">
        <f ca="1"/>
        <v>-0.55527588068273326</v>
      </c>
      <c r="G33454">
        <f ca="1"/>
        <v>-2.7763794034136669E-3</v>
      </c>
    </row>
    <row r="33455" spans="2:7">
      <c r="B33455">
        <v>33434</v>
      </c>
      <c r="C33455">
        <f ca="1"/>
        <v>0.25660814852853769</v>
      </c>
      <c r="D33455">
        <f ca="1"/>
        <v>3.7097409687564455E-2</v>
      </c>
      <c r="F33455">
        <f ca="1"/>
        <v>0.8763048745766937</v>
      </c>
      <c r="G33455">
        <f ca="1"/>
        <v>4.3815243728834692E-3</v>
      </c>
    </row>
    <row r="33456" spans="2:7">
      <c r="B33456">
        <v>33435</v>
      </c>
      <c r="C33456">
        <f ca="1"/>
        <v>0.5186951754057344</v>
      </c>
      <c r="D33456">
        <f ca="1"/>
        <v>7.4986891629630709E-2</v>
      </c>
      <c r="F33456">
        <f ca="1"/>
        <v>0.27692611468355455</v>
      </c>
      <c r="G33456">
        <f ca="1"/>
        <v>1.3846305734177731E-3</v>
      </c>
    </row>
    <row r="33457" spans="2:7">
      <c r="B33457">
        <v>33436</v>
      </c>
      <c r="C33457">
        <f ca="1"/>
        <v>6.1529530836764705E-2</v>
      </c>
      <c r="D33457">
        <f ca="1"/>
        <v>8.8952210848489161E-3</v>
      </c>
      <c r="F33457">
        <f ca="1"/>
        <v>0.49124177537935992</v>
      </c>
      <c r="G33457">
        <f ca="1"/>
        <v>2.4562088768968001E-3</v>
      </c>
    </row>
    <row r="33458" spans="2:7">
      <c r="B33458">
        <v>33437</v>
      </c>
      <c r="C33458">
        <f ca="1"/>
        <v>-1.5340097824874226</v>
      </c>
      <c r="D33458">
        <f ca="1"/>
        <v>-0.2217692216400477</v>
      </c>
      <c r="F33458">
        <f ca="1"/>
        <v>-0.45595464676919545</v>
      </c>
      <c r="G33458">
        <f ca="1"/>
        <v>-2.2797732338459779E-3</v>
      </c>
    </row>
    <row r="33459" spans="2:7">
      <c r="B33459">
        <v>33438</v>
      </c>
      <c r="C33459">
        <f ca="1"/>
        <v>1.4313677079676719</v>
      </c>
      <c r="D33459">
        <f ca="1"/>
        <v>0.20693042906282269</v>
      </c>
      <c r="F33459">
        <f ca="1"/>
        <v>1.0869310337438405</v>
      </c>
      <c r="G33459">
        <f ca="1"/>
        <v>5.4346551687192036E-3</v>
      </c>
    </row>
    <row r="33460" spans="2:7">
      <c r="B33460">
        <v>33439</v>
      </c>
      <c r="C33460">
        <f ca="1"/>
        <v>0.63900078847709463</v>
      </c>
      <c r="D33460">
        <f ca="1"/>
        <v>9.2379272352589401E-2</v>
      </c>
      <c r="F33460">
        <f ca="1"/>
        <v>0.46176793809344391</v>
      </c>
      <c r="G33460">
        <f ca="1"/>
        <v>2.3088396904672199E-3</v>
      </c>
    </row>
    <row r="33461" spans="2:7">
      <c r="B33461">
        <v>33440</v>
      </c>
      <c r="C33461">
        <f ca="1"/>
        <v>1.0778073155298551</v>
      </c>
      <c r="D33461">
        <f ca="1"/>
        <v>0.15581679606724738</v>
      </c>
      <c r="F33461">
        <f ca="1"/>
        <v>7.6837426292880942E-2</v>
      </c>
      <c r="G33461">
        <f ca="1"/>
        <v>3.8418713146440476E-4</v>
      </c>
    </row>
    <row r="33462" spans="2:7">
      <c r="B33462">
        <v>33441</v>
      </c>
      <c r="C33462">
        <f ca="1"/>
        <v>-0.27721116020517139</v>
      </c>
      <c r="D33462">
        <f ca="1"/>
        <v>-4.0075952533333646E-2</v>
      </c>
      <c r="F33462">
        <f ca="1"/>
        <v>1.7415617129711253E-2</v>
      </c>
      <c r="G33462">
        <f ca="1"/>
        <v>8.707808564855629E-5</v>
      </c>
    </row>
    <row r="33463" spans="2:7">
      <c r="B33463">
        <v>33442</v>
      </c>
      <c r="C33463">
        <f ca="1"/>
        <v>0.34757200310938663</v>
      </c>
      <c r="D33463">
        <f ca="1"/>
        <v>5.0247901593204407E-2</v>
      </c>
      <c r="F33463">
        <f ca="1"/>
        <v>0.6441523916575238</v>
      </c>
      <c r="G33463">
        <f ca="1"/>
        <v>3.2207619582876198E-3</v>
      </c>
    </row>
    <row r="33464" spans="2:7">
      <c r="B33464">
        <v>33443</v>
      </c>
      <c r="C33464">
        <f ca="1"/>
        <v>-2.5068429466184554</v>
      </c>
      <c r="D33464">
        <f ca="1"/>
        <v>-0.36241008068667691</v>
      </c>
      <c r="F33464">
        <f ca="1"/>
        <v>0.53121032460422646</v>
      </c>
      <c r="G33464">
        <f ca="1"/>
        <v>2.6560516230211329E-3</v>
      </c>
    </row>
    <row r="33465" spans="2:7">
      <c r="B33465">
        <v>33444</v>
      </c>
      <c r="C33465">
        <f ca="1"/>
        <v>-0.77897303746950286</v>
      </c>
      <c r="D33465">
        <f ca="1"/>
        <v>-0.11261482564868308</v>
      </c>
      <c r="F33465">
        <f ca="1"/>
        <v>0.89130455811726428</v>
      </c>
      <c r="G33465">
        <f ca="1"/>
        <v>4.4565227905863222E-3</v>
      </c>
    </row>
    <row r="33466" spans="2:7">
      <c r="B33466">
        <v>33445</v>
      </c>
      <c r="C33466">
        <f ca="1"/>
        <v>0.81032893850927668</v>
      </c>
      <c r="D33466">
        <f ca="1"/>
        <v>0.11714789567652693</v>
      </c>
      <c r="F33466">
        <f ca="1"/>
        <v>-1.6029189907671797</v>
      </c>
      <c r="G33466">
        <f ca="1"/>
        <v>-8.0145949538359008E-3</v>
      </c>
    </row>
    <row r="33467" spans="2:7">
      <c r="B33467">
        <v>33446</v>
      </c>
      <c r="C33467">
        <f ca="1"/>
        <v>-1.4633589589170264E-2</v>
      </c>
      <c r="D33467">
        <f ca="1"/>
        <v>-2.115553505615798E-3</v>
      </c>
      <c r="F33467">
        <f ca="1"/>
        <v>0.1933669780027964</v>
      </c>
      <c r="G33467">
        <f ca="1"/>
        <v>9.6683489001398218E-4</v>
      </c>
    </row>
    <row r="33468" spans="2:7">
      <c r="B33468">
        <v>33447</v>
      </c>
      <c r="C33468">
        <f ca="1"/>
        <v>5.3136810525628832E-2</v>
      </c>
      <c r="D33468">
        <f ca="1"/>
        <v>7.6818995844963054E-3</v>
      </c>
      <c r="F33468">
        <f ca="1"/>
        <v>-0.53148166116590034</v>
      </c>
      <c r="G33468">
        <f ca="1"/>
        <v>-2.6574083058295023E-3</v>
      </c>
    </row>
    <row r="33469" spans="2:7">
      <c r="B33469">
        <v>33448</v>
      </c>
      <c r="C33469">
        <f ca="1"/>
        <v>0.71828732146564467</v>
      </c>
      <c r="D33469">
        <f ca="1"/>
        <v>0.10384159345910611</v>
      </c>
      <c r="F33469">
        <f ca="1"/>
        <v>-0.48662921750774235</v>
      </c>
      <c r="G33469">
        <f ca="1"/>
        <v>-2.4331460875387121E-3</v>
      </c>
    </row>
    <row r="33470" spans="2:7">
      <c r="B33470">
        <v>33449</v>
      </c>
      <c r="C33470">
        <f ca="1"/>
        <v>0.61984901857041053</v>
      </c>
      <c r="D33470">
        <f ca="1"/>
        <v>8.9610533095693917E-2</v>
      </c>
      <c r="F33470">
        <f ca="1"/>
        <v>-0.888594558270422</v>
      </c>
      <c r="G33470">
        <f ca="1"/>
        <v>-4.4429727913521105E-3</v>
      </c>
    </row>
    <row r="33471" spans="2:7">
      <c r="B33471">
        <v>33450</v>
      </c>
      <c r="C33471">
        <f ca="1"/>
        <v>-0.46023141574483273</v>
      </c>
      <c r="D33471">
        <f ca="1"/>
        <v>-6.6534883942218653E-2</v>
      </c>
      <c r="F33471">
        <f ca="1"/>
        <v>-0.36192596666885973</v>
      </c>
      <c r="G33471">
        <f ca="1"/>
        <v>-1.809629833344299E-3</v>
      </c>
    </row>
    <row r="33472" spans="2:7">
      <c r="B33472">
        <v>33451</v>
      </c>
      <c r="C33472">
        <f ca="1"/>
        <v>-0.47692124104654865</v>
      </c>
      <c r="D33472">
        <f ca="1"/>
        <v>-6.8947703996382989E-2</v>
      </c>
      <c r="F33472">
        <f ca="1"/>
        <v>-2.0183668834984081</v>
      </c>
      <c r="G33472">
        <f ca="1"/>
        <v>-1.0091834417492042E-2</v>
      </c>
    </row>
    <row r="33473" spans="2:7">
      <c r="B33473">
        <v>33452</v>
      </c>
      <c r="C33473">
        <f ca="1"/>
        <v>-0.46079918844088286</v>
      </c>
      <c r="D33473">
        <f ca="1"/>
        <v>-6.6616965888702293E-2</v>
      </c>
      <c r="F33473">
        <f ca="1"/>
        <v>0.99023120579967361</v>
      </c>
      <c r="G33473">
        <f ca="1"/>
        <v>4.9511560289983688E-3</v>
      </c>
    </row>
    <row r="33474" spans="2:7">
      <c r="B33474">
        <v>33453</v>
      </c>
      <c r="C33474">
        <f ca="1"/>
        <v>1.8000021297532049</v>
      </c>
      <c r="D33474">
        <f ca="1"/>
        <v>0.26022328920126642</v>
      </c>
      <c r="F33474">
        <f ca="1"/>
        <v>-0.13720251089819333</v>
      </c>
      <c r="G33474">
        <f ca="1"/>
        <v>-6.8601255449096676E-4</v>
      </c>
    </row>
    <row r="33475" spans="2:7">
      <c r="B33475">
        <v>33454</v>
      </c>
      <c r="C33475">
        <f ca="1"/>
        <v>-1.3241500000442936</v>
      </c>
      <c r="D33475">
        <f ca="1"/>
        <v>-0.19143014483801038</v>
      </c>
      <c r="F33475">
        <f ca="1"/>
        <v>-0.39539690898730878</v>
      </c>
      <c r="G33475">
        <f ca="1"/>
        <v>-1.9769845449365444E-3</v>
      </c>
    </row>
    <row r="33476" spans="2:7">
      <c r="B33476">
        <v>33455</v>
      </c>
      <c r="C33476">
        <f ca="1"/>
        <v>0.67917695714191062</v>
      </c>
      <c r="D33476">
        <f ca="1"/>
        <v>9.8187473678938222E-2</v>
      </c>
      <c r="F33476">
        <f ca="1"/>
        <v>-9.1226935972983328E-2</v>
      </c>
      <c r="G33476">
        <f ca="1"/>
        <v>-4.5613467986491672E-4</v>
      </c>
    </row>
    <row r="33477" spans="2:7">
      <c r="B33477">
        <v>33456</v>
      </c>
      <c r="C33477">
        <f ca="1"/>
        <v>0.99640840278022969</v>
      </c>
      <c r="D33477">
        <f ca="1"/>
        <v>0.1440490917612427</v>
      </c>
      <c r="F33477">
        <f ca="1"/>
        <v>-1.1648185986798381</v>
      </c>
      <c r="G33477">
        <f ca="1"/>
        <v>-5.8240929933991914E-3</v>
      </c>
    </row>
    <row r="33478" spans="2:7">
      <c r="B33478">
        <v>33457</v>
      </c>
      <c r="C33478">
        <f ca="1"/>
        <v>-0.14248208009353794</v>
      </c>
      <c r="D33478">
        <f ca="1"/>
        <v>-2.0598395369266765E-2</v>
      </c>
      <c r="F33478">
        <f ca="1"/>
        <v>0.43491279636317942</v>
      </c>
      <c r="G33478">
        <f ca="1"/>
        <v>2.1745639818158977E-3</v>
      </c>
    </row>
    <row r="33479" spans="2:7">
      <c r="B33479">
        <v>33458</v>
      </c>
      <c r="C33479">
        <f ca="1"/>
        <v>-1.3238277990321909</v>
      </c>
      <c r="D33479">
        <f ca="1"/>
        <v>-0.19138356477803856</v>
      </c>
      <c r="F33479">
        <f ca="1"/>
        <v>0.24385906294056323</v>
      </c>
      <c r="G33479">
        <f ca="1"/>
        <v>1.2192953147028163E-3</v>
      </c>
    </row>
    <row r="33480" spans="2:7">
      <c r="B33480">
        <v>33459</v>
      </c>
      <c r="C33480">
        <f ca="1"/>
        <v>-0.4965223768574385</v>
      </c>
      <c r="D33480">
        <f ca="1"/>
        <v>-7.1781407328439503E-2</v>
      </c>
      <c r="F33480">
        <f ca="1"/>
        <v>-0.22925844931280401</v>
      </c>
      <c r="G33480">
        <f ca="1"/>
        <v>-1.1462922465640202E-3</v>
      </c>
    </row>
    <row r="33481" spans="2:7">
      <c r="B33481">
        <v>33460</v>
      </c>
      <c r="C33481">
        <f ca="1"/>
        <v>-2.3570867423661763</v>
      </c>
      <c r="D33481">
        <f ca="1"/>
        <v>-0.34076007738686531</v>
      </c>
      <c r="F33481">
        <f ca="1"/>
        <v>-0.17711068050929721</v>
      </c>
      <c r="G33481">
        <f ca="1"/>
        <v>-8.8555340254648624E-4</v>
      </c>
    </row>
    <row r="33482" spans="2:7">
      <c r="B33482">
        <v>33461</v>
      </c>
      <c r="C33482">
        <f ca="1"/>
        <v>0.54282846852579048</v>
      </c>
      <c r="D33482">
        <f ca="1"/>
        <v>7.8475801343209944E-2</v>
      </c>
      <c r="F33482">
        <f ca="1"/>
        <v>-0.69764302858836902</v>
      </c>
      <c r="G33482">
        <f ca="1"/>
        <v>-3.4882151429418457E-3</v>
      </c>
    </row>
    <row r="33483" spans="2:7">
      <c r="B33483">
        <v>33462</v>
      </c>
      <c r="C33483">
        <f ca="1"/>
        <v>2.0621372927874089</v>
      </c>
      <c r="D33483">
        <f ca="1"/>
        <v>0.29811973010682441</v>
      </c>
      <c r="F33483">
        <f ca="1"/>
        <v>-0.1059932987561464</v>
      </c>
      <c r="G33483">
        <f ca="1"/>
        <v>-5.2996649378073211E-4</v>
      </c>
    </row>
    <row r="33484" spans="2:7">
      <c r="B33484">
        <v>33463</v>
      </c>
      <c r="C33484">
        <f ca="1"/>
        <v>7.5591313957442022E-2</v>
      </c>
      <c r="D33484">
        <f ca="1"/>
        <v>1.0928109488263865E-2</v>
      </c>
      <c r="F33484">
        <f ca="1"/>
        <v>0.95273163972733244</v>
      </c>
      <c r="G33484">
        <f ca="1"/>
        <v>4.7636581986366631E-3</v>
      </c>
    </row>
    <row r="33485" spans="2:7">
      <c r="B33485">
        <v>33464</v>
      </c>
      <c r="C33485">
        <f ca="1"/>
        <v>1.6591764542205085</v>
      </c>
      <c r="D33485">
        <f ca="1"/>
        <v>0.23986435746148396</v>
      </c>
      <c r="F33485">
        <f ca="1"/>
        <v>-0.22523440651610949</v>
      </c>
      <c r="G33485">
        <f ca="1"/>
        <v>-1.1261720325805476E-3</v>
      </c>
    </row>
    <row r="33486" spans="2:7">
      <c r="B33486">
        <v>33465</v>
      </c>
      <c r="C33486">
        <f ca="1"/>
        <v>-0.14678599197016731</v>
      </c>
      <c r="D33486">
        <f ca="1"/>
        <v>-2.1220604691387094E-2</v>
      </c>
      <c r="F33486">
        <f ca="1"/>
        <v>-0.49390025089204836</v>
      </c>
      <c r="G33486">
        <f ca="1"/>
        <v>-2.4695012544602422E-3</v>
      </c>
    </row>
    <row r="33487" spans="2:7">
      <c r="B33487">
        <v>33466</v>
      </c>
      <c r="C33487">
        <f ca="1"/>
        <v>0.21418345402300762</v>
      </c>
      <c r="D33487">
        <f ca="1"/>
        <v>3.0964142751318334E-2</v>
      </c>
      <c r="F33487">
        <f ca="1"/>
        <v>-1.2622578285628603</v>
      </c>
      <c r="G33487">
        <f ca="1"/>
        <v>-6.3112891428143024E-3</v>
      </c>
    </row>
    <row r="33488" spans="2:7">
      <c r="B33488">
        <v>33467</v>
      </c>
      <c r="C33488">
        <f ca="1"/>
        <v>1.0806905322771565</v>
      </c>
      <c r="D33488">
        <f ca="1"/>
        <v>0.15623361787710036</v>
      </c>
      <c r="F33488">
        <f ca="1"/>
        <v>-6.8762902435607676E-2</v>
      </c>
      <c r="G33488">
        <f ca="1"/>
        <v>-3.4381451217803844E-4</v>
      </c>
    </row>
    <row r="33489" spans="2:7">
      <c r="B33489">
        <v>33468</v>
      </c>
      <c r="C33489">
        <f ca="1"/>
        <v>-2.2478146839583339</v>
      </c>
      <c r="D33489">
        <f ca="1"/>
        <v>-0.3249627991577666</v>
      </c>
      <c r="F33489">
        <f ca="1"/>
        <v>0.69242881569587589</v>
      </c>
      <c r="G33489">
        <f ca="1"/>
        <v>3.46214407847938E-3</v>
      </c>
    </row>
    <row r="33490" spans="2:7">
      <c r="B33490">
        <v>33469</v>
      </c>
      <c r="C33490">
        <f ca="1"/>
        <v>0.48459188380012636</v>
      </c>
      <c r="D33490">
        <f ca="1"/>
        <v>7.0056635955201021E-2</v>
      </c>
      <c r="F33490">
        <f ca="1"/>
        <v>0.55926358876182858</v>
      </c>
      <c r="G33490">
        <f ca="1"/>
        <v>2.7963179438091432E-3</v>
      </c>
    </row>
    <row r="33491" spans="2:7">
      <c r="B33491">
        <v>33470</v>
      </c>
      <c r="C33491">
        <f ca="1"/>
        <v>0.4057606351730349</v>
      </c>
      <c r="D33491">
        <f ca="1"/>
        <v>5.866013454528482E-2</v>
      </c>
      <c r="F33491">
        <f ca="1"/>
        <v>-7.5451186958265248E-2</v>
      </c>
      <c r="G33491">
        <f ca="1"/>
        <v>-3.7725593479132633E-4</v>
      </c>
    </row>
    <row r="33492" spans="2:7">
      <c r="B33492">
        <v>33471</v>
      </c>
      <c r="C33492">
        <f ca="1"/>
        <v>1.7329803256569731</v>
      </c>
      <c r="D33492">
        <f ca="1"/>
        <v>0.25053405938212414</v>
      </c>
      <c r="F33492">
        <f ca="1"/>
        <v>9.0126208905150704E-2</v>
      </c>
      <c r="G33492">
        <f ca="1"/>
        <v>4.5063104452575358E-4</v>
      </c>
    </row>
    <row r="33493" spans="2:7">
      <c r="B33493">
        <v>33472</v>
      </c>
      <c r="C33493">
        <f ca="1"/>
        <v>1.0335064661773432</v>
      </c>
      <c r="D33493">
        <f ca="1"/>
        <v>0.14941229657118232</v>
      </c>
      <c r="F33493">
        <f ca="1"/>
        <v>-0.83901400503309909</v>
      </c>
      <c r="G33493">
        <f ca="1"/>
        <v>-4.195070025165496E-3</v>
      </c>
    </row>
    <row r="33494" spans="2:7">
      <c r="B33494">
        <v>33473</v>
      </c>
      <c r="C33494">
        <f ca="1"/>
        <v>0.23880835021320015</v>
      </c>
      <c r="D33494">
        <f ca="1"/>
        <v>3.4524122696303304E-2</v>
      </c>
      <c r="F33494">
        <f ca="1"/>
        <v>0.83205891474048388</v>
      </c>
      <c r="G33494">
        <f ca="1"/>
        <v>4.1602945737024199E-3</v>
      </c>
    </row>
    <row r="33495" spans="2:7">
      <c r="B33495">
        <v>33474</v>
      </c>
      <c r="C33495">
        <f ca="1"/>
        <v>-0.29210195261206978</v>
      </c>
      <c r="D33495">
        <f ca="1"/>
        <v>-4.2228689418965903E-2</v>
      </c>
      <c r="F33495">
        <f ca="1"/>
        <v>1.5246261466666948</v>
      </c>
      <c r="G33495">
        <f ca="1"/>
        <v>7.6231307333334752E-3</v>
      </c>
    </row>
    <row r="33496" spans="2:7">
      <c r="B33496">
        <v>33475</v>
      </c>
      <c r="C33496">
        <f ca="1"/>
        <v>0.48162014454056568</v>
      </c>
      <c r="D33496">
        <f ca="1"/>
        <v>6.9627016594207572E-2</v>
      </c>
      <c r="F33496">
        <f ca="1"/>
        <v>0.26636688790439933</v>
      </c>
      <c r="G33496">
        <f ca="1"/>
        <v>1.331834439521997E-3</v>
      </c>
    </row>
    <row r="33497" spans="2:7">
      <c r="B33497">
        <v>33476</v>
      </c>
      <c r="C33497">
        <f ca="1"/>
        <v>-1.3456800205740305</v>
      </c>
      <c r="D33497">
        <f ca="1"/>
        <v>-0.19454270379903066</v>
      </c>
      <c r="F33497">
        <f ca="1"/>
        <v>0.43497940984078093</v>
      </c>
      <c r="G33497">
        <f ca="1"/>
        <v>2.1748970492039051E-3</v>
      </c>
    </row>
    <row r="33498" spans="2:7">
      <c r="B33498">
        <v>33477</v>
      </c>
      <c r="C33498">
        <f ca="1"/>
        <v>0.14577658923328415</v>
      </c>
      <c r="D33498">
        <f ca="1"/>
        <v>2.1074677030536764E-2</v>
      </c>
      <c r="F33498">
        <f ca="1"/>
        <v>0.68107648895209072</v>
      </c>
      <c r="G33498">
        <f ca="1"/>
        <v>3.4053824447604544E-3</v>
      </c>
    </row>
    <row r="33499" spans="2:7">
      <c r="B33499">
        <v>33478</v>
      </c>
      <c r="C33499">
        <f ca="1"/>
        <v>-0.55919815019878938</v>
      </c>
      <c r="D33499">
        <f ca="1"/>
        <v>-8.0842338769868169E-2</v>
      </c>
      <c r="F33499">
        <f ca="1"/>
        <v>0.7627988005544829</v>
      </c>
      <c r="G33499">
        <f ca="1"/>
        <v>3.8139940027724153E-3</v>
      </c>
    </row>
    <row r="33500" spans="2:7">
      <c r="B33500">
        <v>33479</v>
      </c>
      <c r="C33500">
        <f ca="1"/>
        <v>0.40752824071846139</v>
      </c>
      <c r="D33500">
        <f ca="1"/>
        <v>5.8915674314620727E-2</v>
      </c>
      <c r="F33500">
        <f ca="1"/>
        <v>0.10602472096980922</v>
      </c>
      <c r="G33500">
        <f ca="1"/>
        <v>5.3012360484904625E-4</v>
      </c>
    </row>
    <row r="33501" spans="2:7">
      <c r="B33501">
        <v>33480</v>
      </c>
      <c r="C33501">
        <f ca="1"/>
        <v>-1.2759391583459379</v>
      </c>
      <c r="D33501">
        <f ca="1"/>
        <v>-0.18446038430576711</v>
      </c>
      <c r="F33501">
        <f ca="1"/>
        <v>-0.82118494878638459</v>
      </c>
      <c r="G33501">
        <f ca="1"/>
        <v>-4.1059247439319234E-3</v>
      </c>
    </row>
    <row r="33502" spans="2:7">
      <c r="B33502">
        <v>33481</v>
      </c>
      <c r="C33502">
        <f ca="1"/>
        <v>1.3915005448827353</v>
      </c>
      <c r="D33502">
        <f ca="1"/>
        <v>0.20116690015493863</v>
      </c>
      <c r="F33502">
        <f ca="1"/>
        <v>-1.744876424932394</v>
      </c>
      <c r="G33502">
        <f ca="1"/>
        <v>-8.724382124661971E-3</v>
      </c>
    </row>
    <row r="33503" spans="2:7">
      <c r="B33503">
        <v>33482</v>
      </c>
      <c r="C33503">
        <f ca="1"/>
        <v>-0.60352812266401956</v>
      </c>
      <c r="D33503">
        <f ca="1"/>
        <v>-8.7251048545497936E-2</v>
      </c>
      <c r="F33503">
        <f ca="1"/>
        <v>1.7686145682640988</v>
      </c>
      <c r="G33503">
        <f ca="1"/>
        <v>8.8430728413204963E-3</v>
      </c>
    </row>
    <row r="33504" spans="2:7">
      <c r="B33504">
        <v>33483</v>
      </c>
      <c r="C33504">
        <f ca="1"/>
        <v>6.9655939920199236E-2</v>
      </c>
      <c r="D33504">
        <f ca="1"/>
        <v>1.0070042417630518E-2</v>
      </c>
      <c r="F33504">
        <f ca="1"/>
        <v>0.83242539209528021</v>
      </c>
      <c r="G33504">
        <f ca="1"/>
        <v>4.1621269604764019E-3</v>
      </c>
    </row>
    <row r="33505" spans="2:7">
      <c r="B33505">
        <v>33484</v>
      </c>
      <c r="C33505">
        <f ca="1"/>
        <v>-2.2658423029892409</v>
      </c>
      <c r="D33505">
        <f ca="1"/>
        <v>-0.32756902180781045</v>
      </c>
      <c r="F33505">
        <f ca="1"/>
        <v>0.35138207820644424</v>
      </c>
      <c r="G33505">
        <f ca="1"/>
        <v>1.7569103910322216E-3</v>
      </c>
    </row>
    <row r="33506" spans="2:7">
      <c r="B33506">
        <v>33485</v>
      </c>
      <c r="C33506">
        <f ca="1"/>
        <v>-0.53520305606626406</v>
      </c>
      <c r="D33506">
        <f ca="1"/>
        <v>-7.7373408252149362E-2</v>
      </c>
      <c r="F33506">
        <f ca="1"/>
        <v>-0.21571172542264264</v>
      </c>
      <c r="G33506">
        <f ca="1"/>
        <v>-1.0785586271132134E-3</v>
      </c>
    </row>
    <row r="33507" spans="2:7">
      <c r="B33507">
        <v>33486</v>
      </c>
      <c r="C33507">
        <f ca="1"/>
        <v>-0.52249472629016058</v>
      </c>
      <c r="D33507">
        <f ca="1"/>
        <v>-7.5536186328947819E-2</v>
      </c>
      <c r="F33507">
        <f ca="1"/>
        <v>0.92299750110029422</v>
      </c>
      <c r="G33507">
        <f ca="1"/>
        <v>4.6149875055014724E-3</v>
      </c>
    </row>
    <row r="33508" spans="2:7">
      <c r="B33508">
        <v>33487</v>
      </c>
      <c r="C33508">
        <f ca="1"/>
        <v>0.33300655121812855</v>
      </c>
      <c r="D33508">
        <f ca="1"/>
        <v>4.8142198640305313E-2</v>
      </c>
      <c r="F33508">
        <f ca="1"/>
        <v>0.74920298859332857</v>
      </c>
      <c r="G33508">
        <f ca="1"/>
        <v>3.7460149429666438E-3</v>
      </c>
    </row>
    <row r="33509" spans="2:7">
      <c r="B33509">
        <v>33488</v>
      </c>
      <c r="C33509">
        <f ca="1"/>
        <v>-1.104349228794862</v>
      </c>
      <c r="D33509">
        <f ca="1"/>
        <v>-0.15965391595580097</v>
      </c>
      <c r="F33509">
        <f ca="1"/>
        <v>0.2680868304245031</v>
      </c>
      <c r="G33509">
        <f ca="1"/>
        <v>1.3404341521225157E-3</v>
      </c>
    </row>
    <row r="33510" spans="2:7">
      <c r="B33510">
        <v>33489</v>
      </c>
      <c r="C33510">
        <f ca="1"/>
        <v>-0.97148547605806035</v>
      </c>
      <c r="D33510">
        <f ca="1"/>
        <v>-0.14044602604206252</v>
      </c>
      <c r="F33510">
        <f ca="1"/>
        <v>-0.72214659575547913</v>
      </c>
      <c r="G33510">
        <f ca="1"/>
        <v>-3.6107329787773961E-3</v>
      </c>
    </row>
    <row r="33511" spans="2:7">
      <c r="B33511">
        <v>33490</v>
      </c>
      <c r="C33511">
        <f ca="1"/>
        <v>-0.2878624289316416</v>
      </c>
      <c r="D33511">
        <f ca="1"/>
        <v>-4.1615788590388031E-2</v>
      </c>
      <c r="F33511">
        <f ca="1"/>
        <v>0.41627761515714501</v>
      </c>
      <c r="G33511">
        <f ca="1"/>
        <v>2.0813880757857253E-3</v>
      </c>
    </row>
    <row r="33512" spans="2:7">
      <c r="B33512">
        <v>33491</v>
      </c>
      <c r="C33512">
        <f ca="1"/>
        <v>0.52179619450202042</v>
      </c>
      <c r="D33512">
        <f ca="1"/>
        <v>7.5435200759810528E-2</v>
      </c>
      <c r="F33512">
        <f ca="1"/>
        <v>-1.3234984156215361</v>
      </c>
      <c r="G33512">
        <f ca="1"/>
        <v>-6.6174920781076818E-3</v>
      </c>
    </row>
    <row r="33513" spans="2:7">
      <c r="B33513">
        <v>33492</v>
      </c>
      <c r="C33513">
        <f ca="1"/>
        <v>1.1874340298560393</v>
      </c>
      <c r="D33513">
        <f ca="1"/>
        <v>0.17166534630768437</v>
      </c>
      <c r="F33513">
        <f ca="1"/>
        <v>-0.44837949783857217</v>
      </c>
      <c r="G33513">
        <f ca="1"/>
        <v>-2.2418974891928612E-3</v>
      </c>
    </row>
    <row r="33514" spans="2:7">
      <c r="B33514">
        <v>33493</v>
      </c>
      <c r="C33514">
        <f ca="1"/>
        <v>0.62266426233268912</v>
      </c>
      <c r="D33514">
        <f ca="1"/>
        <v>9.001752816509638E-2</v>
      </c>
      <c r="F33514">
        <f ca="1"/>
        <v>1.0798156746532457</v>
      </c>
      <c r="G33514">
        <f ca="1"/>
        <v>5.3990783732662294E-3</v>
      </c>
    </row>
    <row r="33515" spans="2:7">
      <c r="B33515">
        <v>33494</v>
      </c>
      <c r="C33515">
        <f ca="1"/>
        <v>-0.73351885400602246</v>
      </c>
      <c r="D33515">
        <f ca="1"/>
        <v>-0.10604359057439657</v>
      </c>
      <c r="F33515">
        <f ca="1"/>
        <v>2.1088253093406188</v>
      </c>
      <c r="G33515">
        <f ca="1"/>
        <v>1.0544126546703097E-2</v>
      </c>
    </row>
    <row r="33516" spans="2:7">
      <c r="B33516">
        <v>33495</v>
      </c>
      <c r="C33516">
        <f ca="1"/>
        <v>-0.41479173736426306</v>
      </c>
      <c r="D33516">
        <f ca="1"/>
        <v>-5.9965745843442768E-2</v>
      </c>
      <c r="F33516">
        <f ca="1"/>
        <v>-4.4801221942955806E-2</v>
      </c>
      <c r="G33516">
        <f ca="1"/>
        <v>-2.2400610971477907E-4</v>
      </c>
    </row>
    <row r="33517" spans="2:7">
      <c r="B33517">
        <v>33496</v>
      </c>
      <c r="C33517">
        <f ca="1"/>
        <v>1.1445617479311496</v>
      </c>
      <c r="D33517">
        <f ca="1"/>
        <v>0.16546737240884882</v>
      </c>
      <c r="F33517">
        <f ca="1"/>
        <v>-0.14411589755670712</v>
      </c>
      <c r="G33517">
        <f ca="1"/>
        <v>-7.2057948778353573E-4</v>
      </c>
    </row>
    <row r="33518" spans="2:7">
      <c r="B33518">
        <v>33497</v>
      </c>
      <c r="C33518">
        <f ca="1"/>
        <v>-1.2585883191654841</v>
      </c>
      <c r="D33518">
        <f ca="1"/>
        <v>-0.18195200258370831</v>
      </c>
      <c r="F33518">
        <f ca="1"/>
        <v>-1.0268230051261142</v>
      </c>
      <c r="G33518">
        <f ca="1"/>
        <v>-5.1341150256305722E-3</v>
      </c>
    </row>
    <row r="33519" spans="2:7">
      <c r="B33519">
        <v>33498</v>
      </c>
      <c r="C33519">
        <f ca="1"/>
        <v>-1.0890520274837128</v>
      </c>
      <c r="D33519">
        <f ca="1"/>
        <v>-0.15744242521645002</v>
      </c>
      <c r="F33519">
        <f ca="1"/>
        <v>-0.46009448020174487</v>
      </c>
      <c r="G33519">
        <f ca="1"/>
        <v>-2.3004724010087249E-3</v>
      </c>
    </row>
    <row r="33520" spans="2:7">
      <c r="B33520">
        <v>33499</v>
      </c>
      <c r="C33520">
        <f ca="1"/>
        <v>-1.1147288524811747</v>
      </c>
      <c r="D33520">
        <f ca="1"/>
        <v>-0.16115448074496264</v>
      </c>
      <c r="F33520">
        <f ca="1"/>
        <v>-0.27271549108820953</v>
      </c>
      <c r="G33520">
        <f ca="1"/>
        <v>-1.3635774554410479E-3</v>
      </c>
    </row>
    <row r="33521" spans="2:7">
      <c r="B33521">
        <v>33500</v>
      </c>
      <c r="C33521">
        <f ca="1"/>
        <v>0.47541712694487792</v>
      </c>
      <c r="D33521">
        <f ca="1"/>
        <v>6.8730256743181992E-2</v>
      </c>
      <c r="F33521">
        <f ca="1"/>
        <v>1.0457460060987529</v>
      </c>
      <c r="G33521">
        <f ca="1"/>
        <v>5.2287300304937655E-3</v>
      </c>
    </row>
    <row r="33522" spans="2:7">
      <c r="B33522">
        <v>33501</v>
      </c>
      <c r="C33522">
        <f ca="1"/>
        <v>-0.46976408354185489</v>
      </c>
      <c r="D33522">
        <f ca="1"/>
        <v>-6.7913005738854643E-2</v>
      </c>
      <c r="F33522">
        <f ca="1"/>
        <v>0.41116296474320363</v>
      </c>
      <c r="G33522">
        <f ca="1"/>
        <v>2.0558148237160186E-3</v>
      </c>
    </row>
    <row r="33523" spans="2:7">
      <c r="B33523">
        <v>33502</v>
      </c>
      <c r="C33523">
        <f ca="1"/>
        <v>-0.62240945321628127</v>
      </c>
      <c r="D33523">
        <f ca="1"/>
        <v>-8.9980690838465438E-2</v>
      </c>
      <c r="F33523">
        <f ca="1"/>
        <v>-0.72672215976331467</v>
      </c>
      <c r="G33523">
        <f ca="1"/>
        <v>-3.6336107988165739E-3</v>
      </c>
    </row>
    <row r="33524" spans="2:7">
      <c r="B33524">
        <v>33503</v>
      </c>
      <c r="C33524">
        <f ca="1"/>
        <v>-0.18606895836987136</v>
      </c>
      <c r="D33524">
        <f ca="1"/>
        <v>-2.689967726421532E-2</v>
      </c>
      <c r="F33524">
        <f ca="1"/>
        <v>-2.1953746422627298</v>
      </c>
      <c r="G33524">
        <f ca="1"/>
        <v>-1.097687321131365E-2</v>
      </c>
    </row>
    <row r="33525" spans="2:7">
      <c r="B33525">
        <v>33504</v>
      </c>
      <c r="C33525">
        <f ca="1"/>
        <v>0.84774651553334823</v>
      </c>
      <c r="D33525">
        <f ca="1"/>
        <v>0.12255729203567493</v>
      </c>
      <c r="F33525">
        <f ca="1"/>
        <v>-1.5458218378991853</v>
      </c>
      <c r="G33525">
        <f ca="1"/>
        <v>-7.7291091894959281E-3</v>
      </c>
    </row>
    <row r="33526" spans="2:7">
      <c r="B33526">
        <v>33505</v>
      </c>
      <c r="C33526">
        <f ca="1"/>
        <v>-2.4885306519873029E-2</v>
      </c>
      <c r="D33526">
        <f ca="1"/>
        <v>-3.5976270296252132E-3</v>
      </c>
      <c r="F33526">
        <f ca="1"/>
        <v>1.4482633818090729</v>
      </c>
      <c r="G33526">
        <f ca="1"/>
        <v>7.2413169090453661E-3</v>
      </c>
    </row>
    <row r="33527" spans="2:7">
      <c r="B33527">
        <v>33506</v>
      </c>
      <c r="C33527">
        <f ca="1"/>
        <v>1.4116103224254553</v>
      </c>
      <c r="D33527">
        <f ca="1"/>
        <v>0.2040741369691472</v>
      </c>
      <c r="F33527">
        <f ca="1"/>
        <v>-0.63492122548339569</v>
      </c>
      <c r="G33527">
        <f ca="1"/>
        <v>-3.1746061274169793E-3</v>
      </c>
    </row>
    <row r="33528" spans="2:7">
      <c r="B33528">
        <v>33507</v>
      </c>
      <c r="C33528">
        <f ca="1"/>
        <v>0.86835224370838759</v>
      </c>
      <c r="D33528">
        <f ca="1"/>
        <v>0.12553622760106292</v>
      </c>
      <c r="F33528">
        <f ca="1"/>
        <v>-0.69279776444580377</v>
      </c>
      <c r="G33528">
        <f ca="1"/>
        <v>-3.4639888222290196E-3</v>
      </c>
    </row>
    <row r="33529" spans="2:7">
      <c r="B33529">
        <v>33508</v>
      </c>
      <c r="C33529">
        <f ca="1"/>
        <v>-1.0019040301907052</v>
      </c>
      <c r="D33529">
        <f ca="1"/>
        <v>-0.14484358539952225</v>
      </c>
      <c r="F33529">
        <f ca="1"/>
        <v>-1.355785910747842</v>
      </c>
      <c r="G33529">
        <f ca="1"/>
        <v>-6.778929553739212E-3</v>
      </c>
    </row>
    <row r="33530" spans="2:7">
      <c r="B33530">
        <v>33509</v>
      </c>
      <c r="C33530">
        <f ca="1"/>
        <v>0.13938282239018032</v>
      </c>
      <c r="D33530">
        <f ca="1"/>
        <v>2.0150340880708655E-2</v>
      </c>
      <c r="F33530">
        <f ca="1"/>
        <v>1.8308137381175387</v>
      </c>
      <c r="G33530">
        <f ca="1"/>
        <v>9.154068690587696E-3</v>
      </c>
    </row>
    <row r="33531" spans="2:7">
      <c r="B33531">
        <v>33510</v>
      </c>
      <c r="C33531">
        <f ca="1"/>
        <v>0.22334392269981548</v>
      </c>
      <c r="D33531">
        <f ca="1"/>
        <v>3.228845634534222E-2</v>
      </c>
      <c r="F33531">
        <f ca="1"/>
        <v>0.10276887289297494</v>
      </c>
      <c r="G33531">
        <f ca="1"/>
        <v>5.1384436446487479E-4</v>
      </c>
    </row>
    <row r="33532" spans="2:7">
      <c r="B33532">
        <v>33511</v>
      </c>
      <c r="C33532">
        <f ca="1"/>
        <v>-0.58459999507577121</v>
      </c>
      <c r="D33532">
        <f ca="1"/>
        <v>-8.4514640883518927E-2</v>
      </c>
      <c r="F33532">
        <f ca="1"/>
        <v>-1.0798352303854717</v>
      </c>
      <c r="G33532">
        <f ca="1"/>
        <v>-5.3991761519273599E-3</v>
      </c>
    </row>
    <row r="33533" spans="2:7">
      <c r="B33533">
        <v>33512</v>
      </c>
      <c r="C33533">
        <f ca="1"/>
        <v>-0.34844634404793468</v>
      </c>
      <c r="D33533">
        <f ca="1"/>
        <v>-5.037430359637509E-2</v>
      </c>
      <c r="F33533">
        <f ca="1"/>
        <v>6.3875611102954255E-2</v>
      </c>
      <c r="G33533">
        <f ca="1"/>
        <v>3.1937805551477132E-4</v>
      </c>
    </row>
    <row r="33534" spans="2:7">
      <c r="B33534">
        <v>33513</v>
      </c>
      <c r="C33534">
        <f ca="1"/>
        <v>1.106556163479484</v>
      </c>
      <c r="D33534">
        <f ca="1"/>
        <v>0.15997296880201256</v>
      </c>
      <c r="F33534">
        <f ca="1"/>
        <v>0.10446571253073837</v>
      </c>
      <c r="G33534">
        <f ca="1"/>
        <v>5.2232856265369194E-4</v>
      </c>
    </row>
    <row r="33535" spans="2:7">
      <c r="B33535">
        <v>33514</v>
      </c>
      <c r="C33535">
        <f ca="1"/>
        <v>0.62596361628306085</v>
      </c>
      <c r="D33535">
        <f ca="1"/>
        <v>9.0494510232513509E-2</v>
      </c>
      <c r="F33535">
        <f ca="1"/>
        <v>-0.71139751031767595</v>
      </c>
      <c r="G33535">
        <f ca="1"/>
        <v>-3.5569875515883806E-3</v>
      </c>
    </row>
    <row r="33536" spans="2:7">
      <c r="B33536">
        <v>33515</v>
      </c>
      <c r="C33536">
        <f ca="1"/>
        <v>0.33230443419675337</v>
      </c>
      <c r="D33536">
        <f ca="1"/>
        <v>4.8040694760011854E-2</v>
      </c>
      <c r="F33536">
        <f ca="1"/>
        <v>-0.78164673568015663</v>
      </c>
      <c r="G33536">
        <f ca="1"/>
        <v>-3.908233678400784E-3</v>
      </c>
    </row>
    <row r="33537" spans="2:7">
      <c r="B33537">
        <v>33516</v>
      </c>
      <c r="C33537">
        <f ca="1"/>
        <v>-0.34097670290981491</v>
      </c>
      <c r="D33537">
        <f ca="1"/>
        <v>-4.9294430104013652E-2</v>
      </c>
      <c r="F33537">
        <f ca="1"/>
        <v>0.85031938334754897</v>
      </c>
      <c r="G33537">
        <f ca="1"/>
        <v>4.2515969167377455E-3</v>
      </c>
    </row>
    <row r="33538" spans="2:7">
      <c r="B33538">
        <v>33517</v>
      </c>
      <c r="C33538">
        <f ca="1"/>
        <v>-0.99401561835020391</v>
      </c>
      <c r="D33538">
        <f ca="1"/>
        <v>-0.14370317092901774</v>
      </c>
      <c r="F33538">
        <f ca="1"/>
        <v>-0.89561115967478822</v>
      </c>
      <c r="G33538">
        <f ca="1"/>
        <v>-4.4780557983739424E-3</v>
      </c>
    </row>
    <row r="33539" spans="2:7">
      <c r="B33539">
        <v>33518</v>
      </c>
      <c r="C33539">
        <f ca="1"/>
        <v>0.38357735155133682</v>
      </c>
      <c r="D33539">
        <f ca="1"/>
        <v>5.5453134434615879E-2</v>
      </c>
      <c r="F33539">
        <f ca="1"/>
        <v>1.1385215033669172</v>
      </c>
      <c r="G33539">
        <f ca="1"/>
        <v>5.692607516834587E-3</v>
      </c>
    </row>
    <row r="33540" spans="2:7">
      <c r="B33540">
        <v>33519</v>
      </c>
      <c r="C33540">
        <f ca="1"/>
        <v>-0.15036778085446065</v>
      </c>
      <c r="D33540">
        <f ca="1"/>
        <v>-2.1738417903543205E-2</v>
      </c>
      <c r="F33540">
        <f ca="1"/>
        <v>-0.36729040005009878</v>
      </c>
      <c r="G33540">
        <f ca="1"/>
        <v>-1.8364520002504942E-3</v>
      </c>
    </row>
    <row r="33541" spans="2:7">
      <c r="B33541">
        <v>33520</v>
      </c>
      <c r="C33541">
        <f ca="1"/>
        <v>-0.2046630791733578</v>
      </c>
      <c r="D33541">
        <f ca="1"/>
        <v>-2.9587798125468051E-2</v>
      </c>
      <c r="F33541">
        <f ca="1"/>
        <v>-2.5176359862798196E-2</v>
      </c>
      <c r="G33541">
        <f ca="1"/>
        <v>-1.25881799313991E-4</v>
      </c>
    </row>
    <row r="33542" spans="2:7">
      <c r="B33542">
        <v>33521</v>
      </c>
      <c r="C33542">
        <f ca="1"/>
        <v>0.45333146237544697</v>
      </c>
      <c r="D33542">
        <f ca="1"/>
        <v>6.5537369255187092E-2</v>
      </c>
      <c r="F33542">
        <f ca="1"/>
        <v>-0.24295567083045333</v>
      </c>
      <c r="G33542">
        <f ca="1"/>
        <v>-1.2147783541522669E-3</v>
      </c>
    </row>
    <row r="33543" spans="2:7">
      <c r="B33543">
        <v>33522</v>
      </c>
      <c r="C33543">
        <f ca="1"/>
        <v>0.54263676557739216</v>
      </c>
      <c r="D33543">
        <f ca="1"/>
        <v>7.844808716945581E-2</v>
      </c>
      <c r="F33543">
        <f ca="1"/>
        <v>-1.5751963200979078E-2</v>
      </c>
      <c r="G33543">
        <f ca="1"/>
        <v>-7.8759816004895405E-5</v>
      </c>
    </row>
    <row r="33544" spans="2:7">
      <c r="B33544">
        <v>33523</v>
      </c>
      <c r="C33544">
        <f ca="1"/>
        <v>-0.14512775772760866</v>
      </c>
      <c r="D33544">
        <f ca="1"/>
        <v>-2.0980876547885427E-2</v>
      </c>
      <c r="F33544">
        <f ca="1"/>
        <v>0.51611675575539107</v>
      </c>
      <c r="G33544">
        <f ca="1"/>
        <v>2.5805837787769557E-3</v>
      </c>
    </row>
    <row r="33545" spans="2:7">
      <c r="B33545">
        <v>33524</v>
      </c>
      <c r="C33545">
        <f ca="1"/>
        <v>-1.560373342725065</v>
      </c>
      <c r="D33545">
        <f ca="1"/>
        <v>-0.2255805573305425</v>
      </c>
      <c r="F33545">
        <f ca="1"/>
        <v>-1.7258822604756092</v>
      </c>
      <c r="G33545">
        <f ca="1"/>
        <v>-8.629411302378048E-3</v>
      </c>
    </row>
    <row r="33546" spans="2:7">
      <c r="B33546">
        <v>33525</v>
      </c>
      <c r="C33546">
        <f ca="1"/>
        <v>0.57782004768114692</v>
      </c>
      <c r="D33546">
        <f ca="1"/>
        <v>8.3534475259002358E-2</v>
      </c>
      <c r="F33546">
        <f ca="1"/>
        <v>-2.0776143216012932</v>
      </c>
      <c r="G33546">
        <f ca="1"/>
        <v>-1.0388071608006469E-2</v>
      </c>
    </row>
    <row r="33547" spans="2:7">
      <c r="B33547">
        <v>33526</v>
      </c>
      <c r="C33547">
        <f ca="1"/>
        <v>0.33638770924697359</v>
      </c>
      <c r="D33547">
        <f ca="1"/>
        <v>4.8631006986157639E-2</v>
      </c>
      <c r="F33547">
        <f ca="1"/>
        <v>-0.41284569106456354</v>
      </c>
      <c r="G33547">
        <f ca="1"/>
        <v>-2.0642284553228181E-3</v>
      </c>
    </row>
    <row r="33548" spans="2:7">
      <c r="B33548">
        <v>33527</v>
      </c>
      <c r="C33548">
        <f ca="1"/>
        <v>-0.12805927469100994</v>
      </c>
      <c r="D33548">
        <f ca="1"/>
        <v>-1.8513314580017801E-2</v>
      </c>
      <c r="F33548">
        <f ca="1"/>
        <v>0.19845471162580938</v>
      </c>
      <c r="G33548">
        <f ca="1"/>
        <v>9.92273558129047E-4</v>
      </c>
    </row>
    <row r="33549" spans="2:7">
      <c r="B33549">
        <v>33528</v>
      </c>
      <c r="C33549">
        <f ca="1"/>
        <v>1.4087920217535155</v>
      </c>
      <c r="D33549">
        <f ca="1"/>
        <v>0.20366669996744161</v>
      </c>
      <c r="F33549">
        <f ca="1"/>
        <v>1.1414702520150994</v>
      </c>
      <c r="G33549">
        <f ca="1"/>
        <v>5.7073512600754987E-3</v>
      </c>
    </row>
    <row r="33550" spans="2:7">
      <c r="B33550">
        <v>33529</v>
      </c>
      <c r="C33550">
        <f ca="1"/>
        <v>-0.11445031963386625</v>
      </c>
      <c r="D33550">
        <f ca="1"/>
        <v>-1.6545890770331702E-2</v>
      </c>
      <c r="F33550">
        <f ca="1"/>
        <v>1.4680923067933029E-2</v>
      </c>
      <c r="G33550">
        <f ca="1"/>
        <v>7.3404615339665158E-5</v>
      </c>
    </row>
    <row r="33551" spans="2:7">
      <c r="B33551">
        <v>33530</v>
      </c>
      <c r="C33551">
        <f ca="1"/>
        <v>-0.291680346921457</v>
      </c>
      <c r="D33551">
        <f ca="1"/>
        <v>-4.2167738591328677E-2</v>
      </c>
      <c r="F33551">
        <f ca="1"/>
        <v>1.0314098202780893</v>
      </c>
      <c r="G33551">
        <f ca="1"/>
        <v>5.1570491013904476E-3</v>
      </c>
    </row>
    <row r="33552" spans="2:7">
      <c r="B33552">
        <v>33531</v>
      </c>
      <c r="C33552">
        <f ca="1"/>
        <v>1.1459873126483191</v>
      </c>
      <c r="D33552">
        <f ca="1"/>
        <v>0.16567346390926385</v>
      </c>
      <c r="F33552">
        <f ca="1"/>
        <v>0.27112500885622842</v>
      </c>
      <c r="G33552">
        <f ca="1"/>
        <v>1.3556250442811424E-3</v>
      </c>
    </row>
    <row r="33553" spans="2:7">
      <c r="B33553">
        <v>33532</v>
      </c>
      <c r="C33553">
        <f ca="1"/>
        <v>1.3811176157129625</v>
      </c>
      <c r="D33553">
        <f ca="1"/>
        <v>0.19966585749757659</v>
      </c>
      <c r="F33553">
        <f ca="1"/>
        <v>-2.3406629476156966</v>
      </c>
      <c r="G33553">
        <f ca="1"/>
        <v>-1.1703314738078485E-2</v>
      </c>
    </row>
    <row r="33554" spans="2:7">
      <c r="B33554">
        <v>33533</v>
      </c>
      <c r="C33554">
        <f ca="1"/>
        <v>2.1784690994248304</v>
      </c>
      <c r="D33554">
        <f ca="1"/>
        <v>0.31493762429790856</v>
      </c>
      <c r="F33554">
        <f ca="1"/>
        <v>2.2087173950335472</v>
      </c>
      <c r="G33554">
        <f ca="1"/>
        <v>1.1043586975167738E-2</v>
      </c>
    </row>
    <row r="33555" spans="2:7">
      <c r="B33555">
        <v>33534</v>
      </c>
      <c r="C33555">
        <f ca="1"/>
        <v>3.023172478877044</v>
      </c>
      <c r="D33555">
        <f ca="1"/>
        <v>0.43705497525383125</v>
      </c>
      <c r="F33555">
        <f ca="1"/>
        <v>-0.18675346694150941</v>
      </c>
      <c r="G33555">
        <f ca="1"/>
        <v>-9.3376733470754722E-4</v>
      </c>
    </row>
    <row r="33556" spans="2:7">
      <c r="B33556">
        <v>33535</v>
      </c>
      <c r="C33556">
        <f ca="1"/>
        <v>0.61961282639552284</v>
      </c>
      <c r="D33556">
        <f ca="1"/>
        <v>8.9576387189076956E-2</v>
      </c>
      <c r="F33556">
        <f ca="1"/>
        <v>-0.58052005493876302</v>
      </c>
      <c r="G33556">
        <f ca="1"/>
        <v>-2.9026002746938158E-3</v>
      </c>
    </row>
    <row r="33557" spans="2:7">
      <c r="B33557">
        <v>33536</v>
      </c>
      <c r="C33557">
        <f ca="1"/>
        <v>1.8225666132342673</v>
      </c>
      <c r="D33557">
        <f ca="1"/>
        <v>0.26348539873631166</v>
      </c>
      <c r="F33557">
        <f ca="1"/>
        <v>-0.21465798043773734</v>
      </c>
      <c r="G33557">
        <f ca="1"/>
        <v>-1.0732899021886869E-3</v>
      </c>
    </row>
    <row r="33558" spans="2:7">
      <c r="B33558">
        <v>33537</v>
      </c>
      <c r="C33558">
        <f ca="1"/>
        <v>-0.22874100175368739</v>
      </c>
      <c r="D33558">
        <f ca="1"/>
        <v>-3.3068703012978311E-2</v>
      </c>
      <c r="F33558">
        <f ca="1"/>
        <v>-0.36957913394042896</v>
      </c>
      <c r="G33558">
        <f ca="1"/>
        <v>-1.8478956697021451E-3</v>
      </c>
    </row>
    <row r="33559" spans="2:7">
      <c r="B33559">
        <v>33538</v>
      </c>
      <c r="C33559">
        <f ca="1"/>
        <v>-0.5861676388093604</v>
      </c>
      <c r="D33559">
        <f ca="1"/>
        <v>-8.4741272509063867E-2</v>
      </c>
      <c r="F33559">
        <f ca="1"/>
        <v>-0.58448520636253543</v>
      </c>
      <c r="G33559">
        <f ca="1"/>
        <v>-2.9224260318126776E-3</v>
      </c>
    </row>
    <row r="33560" spans="2:7">
      <c r="B33560">
        <v>33539</v>
      </c>
      <c r="C33560">
        <f ca="1"/>
        <v>0.19756598845802803</v>
      </c>
      <c r="D33560">
        <f ca="1"/>
        <v>2.8561783622942937E-2</v>
      </c>
      <c r="F33560">
        <f ca="1"/>
        <v>-1.466617948373012</v>
      </c>
      <c r="G33560">
        <f ca="1"/>
        <v>-7.3330897418650608E-3</v>
      </c>
    </row>
    <row r="33561" spans="2:7">
      <c r="B33561">
        <v>33540</v>
      </c>
      <c r="C33561">
        <f ca="1"/>
        <v>0.10401898100275374</v>
      </c>
      <c r="D33561">
        <f ca="1"/>
        <v>1.5037849638328979E-2</v>
      </c>
      <c r="F33561">
        <f ca="1"/>
        <v>-1.7503621407230823</v>
      </c>
      <c r="G33561">
        <f ca="1"/>
        <v>-8.751810703615413E-3</v>
      </c>
    </row>
    <row r="33562" spans="2:7">
      <c r="B33562">
        <v>33541</v>
      </c>
      <c r="C33562">
        <f ca="1"/>
        <v>0.1616471608454676</v>
      </c>
      <c r="D33562">
        <f ca="1"/>
        <v>2.3369058952736416E-2</v>
      </c>
      <c r="F33562">
        <f ca="1"/>
        <v>-0.90236105614386508</v>
      </c>
      <c r="G33562">
        <f ca="1"/>
        <v>-4.5118052807193261E-3</v>
      </c>
    </row>
    <row r="33563" spans="2:7">
      <c r="B33563">
        <v>33542</v>
      </c>
      <c r="C33563">
        <f ca="1"/>
        <v>-1.9733475328700738</v>
      </c>
      <c r="D33563">
        <f ca="1"/>
        <v>-0.28528354342061885</v>
      </c>
      <c r="F33563">
        <f ca="1"/>
        <v>-0.54086928987504324</v>
      </c>
      <c r="G33563">
        <f ca="1"/>
        <v>-2.7043464493752166E-3</v>
      </c>
    </row>
    <row r="33564" spans="2:7">
      <c r="B33564">
        <v>33543</v>
      </c>
      <c r="C33564">
        <f ca="1"/>
        <v>1.5205960656080808</v>
      </c>
      <c r="D33564">
        <f ca="1"/>
        <v>0.21983002308630184</v>
      </c>
      <c r="F33564">
        <f ca="1"/>
        <v>0.44434212987846688</v>
      </c>
      <c r="G33564">
        <f ca="1"/>
        <v>2.221710649392335E-3</v>
      </c>
    </row>
    <row r="33565" spans="2:7">
      <c r="B33565">
        <v>33544</v>
      </c>
      <c r="C33565">
        <f ca="1"/>
        <v>1.8282265313324157</v>
      </c>
      <c r="D33565">
        <f ca="1"/>
        <v>0.26430364360378411</v>
      </c>
      <c r="F33565">
        <f ca="1"/>
        <v>-0.18209515144938754</v>
      </c>
      <c r="G33565">
        <f ca="1"/>
        <v>-9.104757572469379E-4</v>
      </c>
    </row>
    <row r="33566" spans="2:7">
      <c r="B33566">
        <v>33545</v>
      </c>
      <c r="C33566">
        <f ca="1"/>
        <v>-6.3604976209378994E-2</v>
      </c>
      <c r="D33566">
        <f ca="1"/>
        <v>-9.1952647417379713E-3</v>
      </c>
      <c r="F33566">
        <f ca="1"/>
        <v>-0.29259562400120798</v>
      </c>
      <c r="G33566">
        <f ca="1"/>
        <v>-1.4629781200060402E-3</v>
      </c>
    </row>
    <row r="33567" spans="2:7">
      <c r="B33567">
        <v>33546</v>
      </c>
      <c r="C33567">
        <f ca="1"/>
        <v>-2.2870664387174666</v>
      </c>
      <c r="D33567">
        <f ca="1"/>
        <v>-0.33063735951606094</v>
      </c>
      <c r="F33567">
        <f ca="1"/>
        <v>-0.63592970479709821</v>
      </c>
      <c r="G33567">
        <f ca="1"/>
        <v>-3.1796485239854915E-3</v>
      </c>
    </row>
    <row r="33568" spans="2:7">
      <c r="B33568">
        <v>33547</v>
      </c>
      <c r="C33568">
        <f ca="1"/>
        <v>-0.37716739624987144</v>
      </c>
      <c r="D33568">
        <f ca="1"/>
        <v>-5.4526457946511328E-2</v>
      </c>
      <c r="F33568">
        <f ca="1"/>
        <v>1.8253265965331178</v>
      </c>
      <c r="G33568">
        <f ca="1"/>
        <v>9.1266329826655904E-3</v>
      </c>
    </row>
    <row r="33569" spans="2:7">
      <c r="B33569">
        <v>33548</v>
      </c>
      <c r="C33569">
        <f ca="1"/>
        <v>0.19127516289665503</v>
      </c>
      <c r="D33569">
        <f ca="1"/>
        <v>2.7652329521576771E-2</v>
      </c>
      <c r="F33569">
        <f ca="1"/>
        <v>1.0897857526679362</v>
      </c>
      <c r="G33569">
        <f ca="1"/>
        <v>5.4489287633396818E-3</v>
      </c>
    </row>
    <row r="33570" spans="2:7">
      <c r="B33570">
        <v>33549</v>
      </c>
      <c r="C33570">
        <f ca="1"/>
        <v>-0.37046079670147708</v>
      </c>
      <c r="D33570">
        <f ca="1"/>
        <v>-5.3556896097116072E-2</v>
      </c>
      <c r="F33570">
        <f ca="1"/>
        <v>1.8548941665638579</v>
      </c>
      <c r="G33570">
        <f ca="1"/>
        <v>9.2744708328192909E-3</v>
      </c>
    </row>
    <row r="33571" spans="2:7">
      <c r="B33571">
        <v>33550</v>
      </c>
      <c r="C33571">
        <f ca="1"/>
        <v>0.7543295540277547</v>
      </c>
      <c r="D33571">
        <f ca="1"/>
        <v>0.10905215857591251</v>
      </c>
      <c r="F33571">
        <f ca="1"/>
        <v>4.3396033408389385E-2</v>
      </c>
      <c r="G33571">
        <f ca="1"/>
        <v>2.1698016704194698E-4</v>
      </c>
    </row>
    <row r="33572" spans="2:7">
      <c r="B33572">
        <v>33551</v>
      </c>
      <c r="C33572">
        <f ca="1"/>
        <v>-4.1770746186678851</v>
      </c>
      <c r="D33572">
        <f ca="1"/>
        <v>-0.60387267244951293</v>
      </c>
      <c r="F33572">
        <f ca="1"/>
        <v>0.53375014584757896</v>
      </c>
      <c r="G33572">
        <f ca="1"/>
        <v>2.6687507292378954E-3</v>
      </c>
    </row>
    <row r="33573" spans="2:7">
      <c r="B33573">
        <v>33552</v>
      </c>
      <c r="C33573">
        <f ca="1"/>
        <v>-0.1471323020361319</v>
      </c>
      <c r="D33573">
        <f ca="1"/>
        <v>-2.1270670156843609E-2</v>
      </c>
      <c r="F33573">
        <f ca="1"/>
        <v>-0.15370423687134036</v>
      </c>
      <c r="G33573">
        <f ca="1"/>
        <v>-7.6852118435670187E-4</v>
      </c>
    </row>
    <row r="33574" spans="2:7">
      <c r="B33574">
        <v>33553</v>
      </c>
      <c r="C33574">
        <f ca="1"/>
        <v>-0.59807205032103661</v>
      </c>
      <c r="D33574">
        <f ca="1"/>
        <v>-8.6462273316989871E-2</v>
      </c>
      <c r="F33574">
        <f ca="1"/>
        <v>-1.1176950500337035</v>
      </c>
      <c r="G33574">
        <f ca="1"/>
        <v>-5.5884752501685186E-3</v>
      </c>
    </row>
    <row r="33575" spans="2:7">
      <c r="B33575">
        <v>33554</v>
      </c>
      <c r="C33575">
        <f ca="1"/>
        <v>-0.4861318908663701</v>
      </c>
      <c r="D33575">
        <f ca="1"/>
        <v>-7.0279272194095951E-2</v>
      </c>
      <c r="F33575">
        <f ca="1"/>
        <v>1.2695934964457327</v>
      </c>
      <c r="G33575">
        <f ca="1"/>
        <v>6.3479674822286645E-3</v>
      </c>
    </row>
    <row r="33576" spans="2:7">
      <c r="B33576">
        <v>33555</v>
      </c>
      <c r="C33576">
        <f ca="1"/>
        <v>1.6453051469392537</v>
      </c>
      <c r="D33576">
        <f ca="1"/>
        <v>0.23785900583073644</v>
      </c>
      <c r="F33576">
        <f ca="1"/>
        <v>0.90249165420491251</v>
      </c>
      <c r="G33576">
        <f ca="1"/>
        <v>4.5124582710245635E-3</v>
      </c>
    </row>
    <row r="33577" spans="2:7">
      <c r="B33577">
        <v>33556</v>
      </c>
      <c r="C33577">
        <f ca="1"/>
        <v>-2.2557267938652754</v>
      </c>
      <c r="D33577">
        <f ca="1"/>
        <v>-0.32610663961799347</v>
      </c>
      <c r="F33577">
        <f ca="1"/>
        <v>3.1866847838317031E-2</v>
      </c>
      <c r="G33577">
        <f ca="1"/>
        <v>1.5933423919158517E-4</v>
      </c>
    </row>
    <row r="33578" spans="2:7">
      <c r="B33578">
        <v>33557</v>
      </c>
      <c r="C33578">
        <f ca="1"/>
        <v>-1.4908302590284417</v>
      </c>
      <c r="D33578">
        <f ca="1"/>
        <v>-0.21552683034788858</v>
      </c>
      <c r="F33578">
        <f ca="1"/>
        <v>-0.40758287439674318</v>
      </c>
      <c r="G33578">
        <f ca="1"/>
        <v>-2.0379143719837164E-3</v>
      </c>
    </row>
    <row r="33579" spans="2:7">
      <c r="B33579">
        <v>33558</v>
      </c>
      <c r="C33579">
        <f ca="1"/>
        <v>-0.7700846545336627</v>
      </c>
      <c r="D33579">
        <f ca="1"/>
        <v>-0.11132984703392897</v>
      </c>
      <c r="F33579">
        <f ca="1"/>
        <v>-1.024854834597086</v>
      </c>
      <c r="G33579">
        <f ca="1"/>
        <v>-5.1242741729854314E-3</v>
      </c>
    </row>
    <row r="33580" spans="2:7">
      <c r="B33580">
        <v>33559</v>
      </c>
      <c r="C33580">
        <f ca="1"/>
        <v>1.4997546098369758</v>
      </c>
      <c r="D33580">
        <f ca="1"/>
        <v>0.21681700877767807</v>
      </c>
      <c r="F33580">
        <f ca="1"/>
        <v>-0.10103676109257002</v>
      </c>
      <c r="G33580">
        <f ca="1"/>
        <v>-5.0518380546285026E-4</v>
      </c>
    </row>
    <row r="33581" spans="2:7">
      <c r="B33581">
        <v>33560</v>
      </c>
      <c r="C33581">
        <f ca="1"/>
        <v>-0.63786619066587757</v>
      </c>
      <c r="D33581">
        <f ca="1"/>
        <v>-9.2215245449801267E-2</v>
      </c>
      <c r="F33581">
        <f ca="1"/>
        <v>-0.85870620535904063</v>
      </c>
      <c r="G33581">
        <f ca="1"/>
        <v>-4.2935310267952038E-3</v>
      </c>
    </row>
    <row r="33582" spans="2:7">
      <c r="B33582">
        <v>33561</v>
      </c>
      <c r="C33582">
        <f ca="1"/>
        <v>0.12782754236160696</v>
      </c>
      <c r="D33582">
        <f ca="1"/>
        <v>1.8479813425783174E-2</v>
      </c>
      <c r="F33582">
        <f ca="1"/>
        <v>1.8146030675765277</v>
      </c>
      <c r="G33582">
        <f ca="1"/>
        <v>9.0730153378826405E-3</v>
      </c>
    </row>
    <row r="33583" spans="2:7">
      <c r="B33583">
        <v>33562</v>
      </c>
      <c r="C33583">
        <f ca="1"/>
        <v>-0.43963188359388666</v>
      </c>
      <c r="D33583">
        <f ca="1"/>
        <v>-6.3556844125642775E-2</v>
      </c>
      <c r="F33583">
        <f ca="1"/>
        <v>-1.6225413820567396</v>
      </c>
      <c r="G33583">
        <f ca="1"/>
        <v>-8.1127069102836999E-3</v>
      </c>
    </row>
    <row r="33584" spans="2:7">
      <c r="B33584">
        <v>33563</v>
      </c>
      <c r="C33584">
        <f ca="1"/>
        <v>1.2665176734933452</v>
      </c>
      <c r="D33584">
        <f ca="1"/>
        <v>0.18309833604094772</v>
      </c>
      <c r="F33584">
        <f ca="1"/>
        <v>1.6604374221857827</v>
      </c>
      <c r="G33584">
        <f ca="1"/>
        <v>8.3021871109289144E-3</v>
      </c>
    </row>
    <row r="33585" spans="2:7">
      <c r="B33585">
        <v>33564</v>
      </c>
      <c r="C33585">
        <f ca="1"/>
        <v>-1.2529653269229082</v>
      </c>
      <c r="D33585">
        <f ca="1"/>
        <v>-0.18113909602524944</v>
      </c>
      <c r="F33585">
        <f ca="1"/>
        <v>-0.54903563976919989</v>
      </c>
      <c r="G33585">
        <f ca="1"/>
        <v>-2.745178198846E-3</v>
      </c>
    </row>
    <row r="33586" spans="2:7">
      <c r="B33586">
        <v>33565</v>
      </c>
      <c r="C33586">
        <f ca="1"/>
        <v>1.8667832024334199</v>
      </c>
      <c r="D33586">
        <f ca="1"/>
        <v>0.26987771688331424</v>
      </c>
      <c r="F33586">
        <f ca="1"/>
        <v>0.66394096890530507</v>
      </c>
      <c r="G33586">
        <f ca="1"/>
        <v>3.3197048445265261E-3</v>
      </c>
    </row>
    <row r="33587" spans="2:7">
      <c r="B33587">
        <v>33566</v>
      </c>
      <c r="C33587">
        <f ca="1"/>
        <v>-0.11193597975057604</v>
      </c>
      <c r="D33587">
        <f ca="1"/>
        <v>-1.6182396870083143E-2</v>
      </c>
      <c r="F33587">
        <f ca="1"/>
        <v>-0.70291209342705951</v>
      </c>
      <c r="G33587">
        <f ca="1"/>
        <v>-3.5145604671352982E-3</v>
      </c>
    </row>
    <row r="33588" spans="2:7">
      <c r="B33588">
        <v>33567</v>
      </c>
      <c r="C33588">
        <f ca="1"/>
        <v>-1.1889912353733108</v>
      </c>
      <c r="D33588">
        <f ca="1"/>
        <v>-0.17189046889780171</v>
      </c>
      <c r="F33588">
        <f ca="1"/>
        <v>-1.6580550001168786</v>
      </c>
      <c r="G33588">
        <f ca="1"/>
        <v>-8.2902750005843951E-3</v>
      </c>
    </row>
    <row r="33589" spans="2:7">
      <c r="B33589">
        <v>33568</v>
      </c>
      <c r="C33589">
        <f ca="1"/>
        <v>0.11973024730333069</v>
      </c>
      <c r="D33589">
        <f ca="1"/>
        <v>1.730920105879297E-2</v>
      </c>
      <c r="F33589">
        <f ca="1"/>
        <v>0.29333238847143311</v>
      </c>
      <c r="G33589">
        <f ca="1"/>
        <v>1.4666619423571658E-3</v>
      </c>
    </row>
    <row r="33590" spans="2:7">
      <c r="B33590">
        <v>33569</v>
      </c>
      <c r="C33590">
        <f ca="1"/>
        <v>0.93621194850568923</v>
      </c>
      <c r="D33590">
        <f ca="1"/>
        <v>0.13534659131935584</v>
      </c>
      <c r="F33590">
        <f ca="1"/>
        <v>0.98846385148332383</v>
      </c>
      <c r="G33590">
        <f ca="1"/>
        <v>4.9423192574166198E-3</v>
      </c>
    </row>
    <row r="33591" spans="2:7">
      <c r="B33591">
        <v>33570</v>
      </c>
      <c r="C33591">
        <f ca="1"/>
        <v>-0.51487634296496387</v>
      </c>
      <c r="D33591">
        <f ca="1"/>
        <v>-7.4434809428049059E-2</v>
      </c>
      <c r="F33591">
        <f ca="1"/>
        <v>0.92051673101327591</v>
      </c>
      <c r="G33591">
        <f ca="1"/>
        <v>4.6025836550663808E-3</v>
      </c>
    </row>
    <row r="33592" spans="2:7">
      <c r="B33592">
        <v>33571</v>
      </c>
      <c r="C33592">
        <f ca="1"/>
        <v>0.43580802455468109</v>
      </c>
      <c r="D33592">
        <f ca="1"/>
        <v>6.300403523715524E-2</v>
      </c>
      <c r="F33592">
        <f ca="1"/>
        <v>1.3887792059387811</v>
      </c>
      <c r="G33592">
        <f ca="1"/>
        <v>6.9438960296939068E-3</v>
      </c>
    </row>
    <row r="33593" spans="2:7">
      <c r="B33593">
        <v>33572</v>
      </c>
      <c r="C33593">
        <f ca="1"/>
        <v>-0.20817972149941028</v>
      </c>
      <c r="D33593">
        <f ca="1"/>
        <v>-3.0096193208953445E-2</v>
      </c>
      <c r="F33593">
        <f ca="1"/>
        <v>-1.442507515989826</v>
      </c>
      <c r="G33593">
        <f ca="1"/>
        <v>-7.212537579949131E-3</v>
      </c>
    </row>
    <row r="33594" spans="2:7">
      <c r="B33594">
        <v>33573</v>
      </c>
      <c r="C33594">
        <f ca="1"/>
        <v>-0.89057211703483952</v>
      </c>
      <c r="D33594">
        <f ca="1"/>
        <v>-0.1287485174239853</v>
      </c>
      <c r="F33594">
        <f ca="1"/>
        <v>-0.14568830522516363</v>
      </c>
      <c r="G33594">
        <f ca="1"/>
        <v>-7.2844152612581829E-4</v>
      </c>
    </row>
    <row r="33595" spans="2:7">
      <c r="B33595">
        <v>33574</v>
      </c>
      <c r="C33595">
        <f ca="1"/>
        <v>-0.19526050291425925</v>
      </c>
      <c r="D33595">
        <f ca="1"/>
        <v>-2.8228483444299405E-2</v>
      </c>
      <c r="F33595">
        <f ca="1"/>
        <v>-0.65287275758571373</v>
      </c>
      <c r="G33595">
        <f ca="1"/>
        <v>-3.2643637879285693E-3</v>
      </c>
    </row>
    <row r="33596" spans="2:7">
      <c r="B33596">
        <v>33575</v>
      </c>
      <c r="C33596">
        <f ca="1"/>
        <v>-1.0007527348821876</v>
      </c>
      <c r="D33596">
        <f ca="1"/>
        <v>-0.14467714456755196</v>
      </c>
      <c r="F33596">
        <f ca="1"/>
        <v>-3.1879211392425257E-2</v>
      </c>
      <c r="G33596">
        <f ca="1"/>
        <v>-1.593960569621263E-4</v>
      </c>
    </row>
    <row r="33597" spans="2:7">
      <c r="B33597">
        <v>33576</v>
      </c>
      <c r="C33597">
        <f ca="1"/>
        <v>-1.5877124378169256</v>
      </c>
      <c r="D33597">
        <f ca="1"/>
        <v>-0.22953292445888893</v>
      </c>
      <c r="F33597">
        <f ca="1"/>
        <v>0.35429621961346808</v>
      </c>
      <c r="G33597">
        <f ca="1"/>
        <v>1.7714810980673408E-3</v>
      </c>
    </row>
    <row r="33598" spans="2:7">
      <c r="B33598">
        <v>33577</v>
      </c>
      <c r="C33598">
        <f ca="1"/>
        <v>-1.4121981874096179</v>
      </c>
      <c r="D33598">
        <f ca="1"/>
        <v>-0.20415912362402744</v>
      </c>
      <c r="F33598">
        <f ca="1"/>
        <v>-0.38663495346176491</v>
      </c>
      <c r="G33598">
        <f ca="1"/>
        <v>-1.9331747673088249E-3</v>
      </c>
    </row>
    <row r="33599" spans="2:7">
      <c r="B33599">
        <v>33578</v>
      </c>
      <c r="C33599">
        <f ca="1"/>
        <v>2.6345989349077708</v>
      </c>
      <c r="D33599">
        <f ca="1"/>
        <v>0.38087954966022874</v>
      </c>
      <c r="F33599">
        <f ca="1"/>
        <v>0.46063019311784814</v>
      </c>
      <c r="G33599">
        <f ca="1"/>
        <v>2.3031509655892413E-3</v>
      </c>
    </row>
    <row r="33600" spans="2:7">
      <c r="B33600">
        <v>33579</v>
      </c>
      <c r="C33600">
        <f ca="1"/>
        <v>-0.45957071027477159</v>
      </c>
      <c r="D33600">
        <f ca="1"/>
        <v>-6.6439366860449336E-2</v>
      </c>
      <c r="F33600">
        <f ca="1"/>
        <v>-0.38300656881419792</v>
      </c>
      <c r="G33600">
        <f ca="1"/>
        <v>-1.9150328440709901E-3</v>
      </c>
    </row>
    <row r="33601" spans="2:7">
      <c r="B33601">
        <v>33580</v>
      </c>
      <c r="C33601">
        <f ca="1"/>
        <v>-1.2325504181201041</v>
      </c>
      <c r="D33601">
        <f ca="1"/>
        <v>-0.1781877468964915</v>
      </c>
      <c r="F33601">
        <f ca="1"/>
        <v>-2.7076504797050887</v>
      </c>
      <c r="G33601">
        <f ca="1"/>
        <v>-1.3538252398525446E-2</v>
      </c>
    </row>
    <row r="33602" spans="2:7">
      <c r="B33602">
        <v>33581</v>
      </c>
      <c r="C33602">
        <f ca="1"/>
        <v>-0.16662828360944709</v>
      </c>
      <c r="D33602">
        <f ca="1"/>
        <v>-2.4089171517123083E-2</v>
      </c>
      <c r="F33602">
        <f ca="1"/>
        <v>-2.1299961916669234</v>
      </c>
      <c r="G33602">
        <f ca="1"/>
        <v>-1.064998095833462E-2</v>
      </c>
    </row>
    <row r="33603" spans="2:7">
      <c r="B33603">
        <v>33582</v>
      </c>
      <c r="C33603">
        <f ca="1"/>
        <v>0.2534610504940692</v>
      </c>
      <c r="D33603">
        <f ca="1"/>
        <v>3.6642439002568368E-2</v>
      </c>
      <c r="F33603">
        <f ca="1"/>
        <v>0.10510555044707212</v>
      </c>
      <c r="G33603">
        <f ca="1"/>
        <v>5.2552775223536072E-4</v>
      </c>
    </row>
    <row r="33604" spans="2:7">
      <c r="B33604">
        <v>33583</v>
      </c>
      <c r="C33604">
        <f ca="1"/>
        <v>6.7017519470722889E-2</v>
      </c>
      <c r="D33604">
        <f ca="1"/>
        <v>9.6886103980179886E-3</v>
      </c>
      <c r="F33604">
        <f ca="1"/>
        <v>0.37335664480946168</v>
      </c>
      <c r="G33604">
        <f ca="1"/>
        <v>1.8667832240473088E-3</v>
      </c>
    </row>
    <row r="33605" spans="2:7">
      <c r="B33605">
        <v>33584</v>
      </c>
      <c r="C33605">
        <f ca="1"/>
        <v>1.324241706840442</v>
      </c>
      <c r="D33605">
        <f ca="1"/>
        <v>0.19144340273573249</v>
      </c>
      <c r="F33605">
        <f ca="1"/>
        <v>0.32167882826462824</v>
      </c>
      <c r="G33605">
        <f ca="1"/>
        <v>1.6083941413231415E-3</v>
      </c>
    </row>
    <row r="33606" spans="2:7">
      <c r="B33606">
        <v>33585</v>
      </c>
      <c r="C33606">
        <f ca="1"/>
        <v>1.2100003885223436</v>
      </c>
      <c r="D33606">
        <f ca="1"/>
        <v>0.17492772693511527</v>
      </c>
      <c r="F33606">
        <f ca="1"/>
        <v>0.12779630271164236</v>
      </c>
      <c r="G33606">
        <f ca="1"/>
        <v>6.3898151355821196E-4</v>
      </c>
    </row>
    <row r="33607" spans="2:7">
      <c r="B33607">
        <v>33586</v>
      </c>
      <c r="C33607">
        <f ca="1"/>
        <v>-0.41804100065013827</v>
      </c>
      <c r="D33607">
        <f ca="1"/>
        <v>-6.0435486387498287E-2</v>
      </c>
      <c r="F33607">
        <f ca="1"/>
        <v>-0.90849631993519642</v>
      </c>
      <c r="G33607">
        <f ca="1"/>
        <v>-4.5424815996759826E-3</v>
      </c>
    </row>
    <row r="33608" spans="2:7">
      <c r="B33608">
        <v>33587</v>
      </c>
      <c r="C33608">
        <f ca="1"/>
        <v>-1.3026472720025852</v>
      </c>
      <c r="D33608">
        <f ca="1"/>
        <v>-0.18832153150621347</v>
      </c>
      <c r="F33608">
        <f ca="1"/>
        <v>3.022279935411689E-2</v>
      </c>
      <c r="G33608">
        <f ca="1"/>
        <v>1.5111399677058448E-4</v>
      </c>
    </row>
    <row r="33609" spans="2:7">
      <c r="B33609">
        <v>33588</v>
      </c>
      <c r="C33609">
        <f ca="1"/>
        <v>1.6192299932862884</v>
      </c>
      <c r="D33609">
        <f ca="1"/>
        <v>0.23408936459651558</v>
      </c>
      <c r="F33609">
        <f ca="1"/>
        <v>-1.1677531612867815</v>
      </c>
      <c r="G33609">
        <f ca="1"/>
        <v>-5.8387658064339085E-3</v>
      </c>
    </row>
    <row r="33610" spans="2:7">
      <c r="B33610">
        <v>33589</v>
      </c>
      <c r="C33610">
        <f ca="1"/>
        <v>-1.6272816561820753</v>
      </c>
      <c r="D33610">
        <f ca="1"/>
        <v>-0.2352533799983022</v>
      </c>
      <c r="F33610">
        <f ca="1"/>
        <v>-0.41437155635321277</v>
      </c>
      <c r="G33610">
        <f ca="1"/>
        <v>-2.0718577817660641E-3</v>
      </c>
    </row>
    <row r="33611" spans="2:7">
      <c r="B33611">
        <v>33590</v>
      </c>
      <c r="C33611">
        <f ca="1"/>
        <v>0.43517834561707563</v>
      </c>
      <c r="D33611">
        <f ca="1"/>
        <v>6.2913003609149934E-2</v>
      </c>
      <c r="F33611">
        <f ca="1"/>
        <v>0.95332706992733773</v>
      </c>
      <c r="G33611">
        <f ca="1"/>
        <v>4.7666353496366894E-3</v>
      </c>
    </row>
    <row r="33612" spans="2:7">
      <c r="B33612">
        <v>33591</v>
      </c>
      <c r="C33612">
        <f ca="1"/>
        <v>-1.2029112359339929</v>
      </c>
      <c r="D33612">
        <f ca="1"/>
        <v>-0.17390286003429486</v>
      </c>
      <c r="F33612">
        <f ca="1"/>
        <v>1.2510597558248473</v>
      </c>
      <c r="G33612">
        <f ca="1"/>
        <v>6.2552987791242376E-3</v>
      </c>
    </row>
    <row r="33613" spans="2:7">
      <c r="B33613">
        <v>33592</v>
      </c>
      <c r="C33613">
        <f ca="1"/>
        <v>0.44979280985899323</v>
      </c>
      <c r="D33613">
        <f ca="1"/>
        <v>6.5025792195387622E-2</v>
      </c>
      <c r="F33613">
        <f ca="1"/>
        <v>1.8525679172592722</v>
      </c>
      <c r="G33613">
        <f ca="1"/>
        <v>9.2628395862963623E-3</v>
      </c>
    </row>
    <row r="33614" spans="2:7">
      <c r="B33614">
        <v>33593</v>
      </c>
      <c r="C33614">
        <f ca="1"/>
        <v>0.22879821931205346</v>
      </c>
      <c r="D33614">
        <f ca="1"/>
        <v>3.3076974859434477E-2</v>
      </c>
      <c r="F33614">
        <f ca="1"/>
        <v>0.61839016671979397</v>
      </c>
      <c r="G33614">
        <f ca="1"/>
        <v>3.0919508335989702E-3</v>
      </c>
    </row>
    <row r="33615" spans="2:7">
      <c r="B33615">
        <v>33594</v>
      </c>
      <c r="C33615">
        <f ca="1"/>
        <v>-1.0521762992491002</v>
      </c>
      <c r="D33615">
        <f ca="1"/>
        <v>-0.15211136302808551</v>
      </c>
      <c r="F33615">
        <f ca="1"/>
        <v>-1.2382028112793246</v>
      </c>
      <c r="G33615">
        <f ca="1"/>
        <v>-6.1910140563966242E-3</v>
      </c>
    </row>
    <row r="33616" spans="2:7">
      <c r="B33616">
        <v>33595</v>
      </c>
      <c r="C33616">
        <f ca="1"/>
        <v>-0.20763818561834749</v>
      </c>
      <c r="D33616">
        <f ca="1"/>
        <v>-3.0017904274812025E-2</v>
      </c>
      <c r="F33616">
        <f ca="1"/>
        <v>-0.66243208159041322</v>
      </c>
      <c r="G33616">
        <f ca="1"/>
        <v>-3.3121604079520668E-3</v>
      </c>
    </row>
    <row r="33617" spans="2:7">
      <c r="B33617">
        <v>33596</v>
      </c>
      <c r="C33617">
        <f ca="1"/>
        <v>1.2890542873431781</v>
      </c>
      <c r="D33617">
        <f ca="1"/>
        <v>0.18635641651014495</v>
      </c>
      <c r="F33617">
        <f ca="1"/>
        <v>0.12970898418380525</v>
      </c>
      <c r="G33617">
        <f ca="1"/>
        <v>6.485449209190264E-4</v>
      </c>
    </row>
    <row r="33618" spans="2:7">
      <c r="B33618">
        <v>33597</v>
      </c>
      <c r="C33618">
        <f ca="1"/>
        <v>-1.4349650550845054</v>
      </c>
      <c r="D33618">
        <f ca="1"/>
        <v>-0.2074504915025652</v>
      </c>
      <c r="F33618">
        <f ca="1"/>
        <v>-0.56639774725579439</v>
      </c>
      <c r="G33618">
        <f ca="1"/>
        <v>-2.8319887362789724E-3</v>
      </c>
    </row>
    <row r="33619" spans="2:7">
      <c r="B33619">
        <v>33598</v>
      </c>
      <c r="C33619">
        <f ca="1"/>
        <v>-0.52709085678965939</v>
      </c>
      <c r="D33619">
        <f ca="1"/>
        <v>-7.6200641207310571E-2</v>
      </c>
      <c r="F33619">
        <f ca="1"/>
        <v>-1.7439403091851589</v>
      </c>
      <c r="G33619">
        <f ca="1"/>
        <v>-8.7197015459257957E-3</v>
      </c>
    </row>
    <row r="33620" spans="2:7">
      <c r="B33620">
        <v>33599</v>
      </c>
      <c r="C33620">
        <f ca="1"/>
        <v>5.5087870831199939E-2</v>
      </c>
      <c r="D33620">
        <f ca="1"/>
        <v>7.9639611008431518E-3</v>
      </c>
      <c r="F33620">
        <f ca="1"/>
        <v>-0.59072629795837239</v>
      </c>
      <c r="G33620">
        <f ca="1"/>
        <v>-2.9536314897918624E-3</v>
      </c>
    </row>
    <row r="33621" spans="2:7">
      <c r="B33621">
        <v>33600</v>
      </c>
      <c r="C33621">
        <f ca="1"/>
        <v>1.1176001876316497</v>
      </c>
      <c r="D33621">
        <f ca="1"/>
        <v>0.16156958485228848</v>
      </c>
      <c r="F33621">
        <f ca="1"/>
        <v>0.73345452818074108</v>
      </c>
      <c r="G33621">
        <f ca="1"/>
        <v>3.667272640903706E-3</v>
      </c>
    </row>
    <row r="33622" spans="2:7">
      <c r="B33622">
        <v>33601</v>
      </c>
      <c r="C33622">
        <f ca="1"/>
        <v>2.2516601544277286</v>
      </c>
      <c r="D33622">
        <f ca="1"/>
        <v>0.32551873237447304</v>
      </c>
      <c r="F33622">
        <f ca="1"/>
        <v>0.78098731347329498</v>
      </c>
      <c r="G33622">
        <f ca="1"/>
        <v>3.9049365673664758E-3</v>
      </c>
    </row>
    <row r="33623" spans="2:7">
      <c r="B33623">
        <v>33602</v>
      </c>
      <c r="C33623">
        <f ca="1"/>
        <v>3.3149517296457792E-2</v>
      </c>
      <c r="D33623">
        <f ca="1"/>
        <v>4.7923701220849409E-3</v>
      </c>
      <c r="F33623">
        <f ca="1"/>
        <v>1.338806203411729</v>
      </c>
      <c r="G33623">
        <f ca="1"/>
        <v>6.6940310170586458E-3</v>
      </c>
    </row>
    <row r="33624" spans="2:7">
      <c r="B33624">
        <v>33603</v>
      </c>
      <c r="C33624">
        <f ca="1"/>
        <v>-1.0840383321877798</v>
      </c>
      <c r="D33624">
        <f ca="1"/>
        <v>-0.15671760369574467</v>
      </c>
      <c r="F33624">
        <f ca="1"/>
        <v>0.4567846515286042</v>
      </c>
      <c r="G33624">
        <f ca="1"/>
        <v>2.2839232576430213E-3</v>
      </c>
    </row>
    <row r="33625" spans="2:7">
      <c r="B33625">
        <v>33604</v>
      </c>
      <c r="C33625">
        <f ca="1"/>
        <v>-1.3866035173741924</v>
      </c>
      <c r="D33625">
        <f ca="1"/>
        <v>-0.20045894510059831</v>
      </c>
      <c r="F33625">
        <f ca="1"/>
        <v>-0.55561893855868749</v>
      </c>
      <c r="G33625">
        <f ca="1"/>
        <v>-2.7780946927934381E-3</v>
      </c>
    </row>
    <row r="33626" spans="2:7">
      <c r="B33626">
        <v>33605</v>
      </c>
      <c r="C33626">
        <f ca="1"/>
        <v>1.2252900984989872</v>
      </c>
      <c r="D33626">
        <f ca="1"/>
        <v>0.17713813466480008</v>
      </c>
      <c r="F33626">
        <f ca="1"/>
        <v>-0.73176778098359696</v>
      </c>
      <c r="G33626">
        <f ca="1"/>
        <v>-3.6588389049179854E-3</v>
      </c>
    </row>
    <row r="33627" spans="2:7">
      <c r="B33627">
        <v>33606</v>
      </c>
      <c r="C33627">
        <f ca="1"/>
        <v>0.37607403443721493</v>
      </c>
      <c r="D33627">
        <f ca="1"/>
        <v>5.436839246288018E-2</v>
      </c>
      <c r="F33627">
        <f ca="1"/>
        <v>-0.92080851225802596</v>
      </c>
      <c r="G33627">
        <f ca="1"/>
        <v>-4.6040425612901307E-3</v>
      </c>
    </row>
    <row r="33628" spans="2:7">
      <c r="B33628">
        <v>33607</v>
      </c>
      <c r="C33628">
        <f ca="1"/>
        <v>-2.4103799853450467</v>
      </c>
      <c r="D33628">
        <f ca="1"/>
        <v>-0.34846459214878139</v>
      </c>
      <c r="F33628">
        <f ca="1"/>
        <v>0.52267592364821003</v>
      </c>
      <c r="G33628">
        <f ca="1"/>
        <v>2.6133796182410507E-3</v>
      </c>
    </row>
    <row r="33629" spans="2:7">
      <c r="B33629">
        <v>33608</v>
      </c>
      <c r="C33629">
        <f ca="1"/>
        <v>-6.4721145215182449E-2</v>
      </c>
      <c r="D33629">
        <f ca="1"/>
        <v>-9.3566274230335242E-3</v>
      </c>
      <c r="F33629">
        <f ca="1"/>
        <v>-1.2745989284329573</v>
      </c>
      <c r="G33629">
        <f ca="1"/>
        <v>-6.3729946421647874E-3</v>
      </c>
    </row>
    <row r="33630" spans="2:7">
      <c r="B33630">
        <v>33609</v>
      </c>
      <c r="C33630">
        <f ca="1"/>
        <v>1.0830579346088121</v>
      </c>
      <c r="D33630">
        <f ca="1"/>
        <v>0.15657586926193101</v>
      </c>
      <c r="F33630">
        <f ca="1"/>
        <v>-0.36526541572475119</v>
      </c>
      <c r="G33630">
        <f ca="1"/>
        <v>-1.8263270786237564E-3</v>
      </c>
    </row>
    <row r="33631" spans="2:7">
      <c r="B33631">
        <v>33610</v>
      </c>
      <c r="C33631">
        <f ca="1"/>
        <v>-0.13906991041329952</v>
      </c>
      <c r="D33631">
        <f ca="1"/>
        <v>-2.0105103720980649E-2</v>
      </c>
      <c r="F33631">
        <f ca="1"/>
        <v>-0.37380602453200518</v>
      </c>
      <c r="G33631">
        <f ca="1"/>
        <v>-1.8690301226600263E-3</v>
      </c>
    </row>
    <row r="33632" spans="2:7">
      <c r="B33632">
        <v>33611</v>
      </c>
      <c r="C33632">
        <f ca="1"/>
        <v>-0.61153599539808523</v>
      </c>
      <c r="D33632">
        <f ca="1"/>
        <v>-8.8408733277042906E-2</v>
      </c>
      <c r="F33632">
        <f ca="1"/>
        <v>-0.18197916816481982</v>
      </c>
      <c r="G33632">
        <f ca="1"/>
        <v>-9.0989584082409923E-4</v>
      </c>
    </row>
    <row r="33633" spans="2:7">
      <c r="B33633">
        <v>33612</v>
      </c>
      <c r="C33633">
        <f ca="1"/>
        <v>0.75889787915905416</v>
      </c>
      <c r="D33633">
        <f ca="1"/>
        <v>0.10971259367882572</v>
      </c>
      <c r="F33633">
        <f ca="1"/>
        <v>8.5476284231223415E-2</v>
      </c>
      <c r="G33633">
        <f ca="1"/>
        <v>4.2738142115611715E-4</v>
      </c>
    </row>
    <row r="33634" spans="2:7">
      <c r="B33634">
        <v>33613</v>
      </c>
      <c r="C33634">
        <f ca="1"/>
        <v>9.8940233485434639E-2</v>
      </c>
      <c r="D33634">
        <f ca="1"/>
        <v>1.430362362707379E-2</v>
      </c>
      <c r="F33634">
        <f ca="1"/>
        <v>-0.28839669097488518</v>
      </c>
      <c r="G33634">
        <f ca="1"/>
        <v>-1.4419834548744263E-3</v>
      </c>
    </row>
    <row r="33635" spans="2:7">
      <c r="B33635">
        <v>33614</v>
      </c>
      <c r="C33635">
        <f ca="1"/>
        <v>-0.34204362796252857</v>
      </c>
      <c r="D33635">
        <f ca="1"/>
        <v>-4.9448673669595683E-2</v>
      </c>
      <c r="F33635">
        <f ca="1"/>
        <v>1.1444227307682153</v>
      </c>
      <c r="G33635">
        <f ca="1"/>
        <v>5.7221136538410777E-3</v>
      </c>
    </row>
    <row r="33636" spans="2:7">
      <c r="B33636">
        <v>33615</v>
      </c>
      <c r="C33636">
        <f ca="1"/>
        <v>0.51038255127266519</v>
      </c>
      <c r="D33636">
        <f ca="1"/>
        <v>7.3785149499415739E-2</v>
      </c>
      <c r="F33636">
        <f ca="1"/>
        <v>-0.62295072836270082</v>
      </c>
      <c r="G33636">
        <f ca="1"/>
        <v>-3.1147536418135047E-3</v>
      </c>
    </row>
    <row r="33637" spans="2:7">
      <c r="B33637">
        <v>33616</v>
      </c>
      <c r="C33637">
        <f ca="1"/>
        <v>-1.5266565968607126</v>
      </c>
      <c r="D33637">
        <f ca="1"/>
        <v>-0.22070618392566882</v>
      </c>
      <c r="F33637">
        <f ca="1"/>
        <v>-0.51613810735709553</v>
      </c>
      <c r="G33637">
        <f ca="1"/>
        <v>-2.5806905367854781E-3</v>
      </c>
    </row>
    <row r="33638" spans="2:7">
      <c r="B33638">
        <v>33617</v>
      </c>
      <c r="C33638">
        <f ca="1"/>
        <v>1.8434965193511015</v>
      </c>
      <c r="D33638">
        <f ca="1"/>
        <v>0.26651120016308172</v>
      </c>
      <c r="F33638">
        <f ca="1"/>
        <v>1.2999496731950042</v>
      </c>
      <c r="G33638">
        <f ca="1"/>
        <v>6.4997483659750225E-3</v>
      </c>
    </row>
    <row r="33639" spans="2:7">
      <c r="B33639">
        <v>33618</v>
      </c>
      <c r="C33639">
        <f ca="1"/>
        <v>0.30963622236965521</v>
      </c>
      <c r="D33639">
        <f ca="1"/>
        <v>4.476358939193803E-2</v>
      </c>
      <c r="F33639">
        <f ca="1"/>
        <v>0.7066970173350321</v>
      </c>
      <c r="G33639">
        <f ca="1"/>
        <v>3.5334850866751612E-3</v>
      </c>
    </row>
    <row r="33640" spans="2:7">
      <c r="B33640">
        <v>33619</v>
      </c>
      <c r="C33640">
        <f ca="1"/>
        <v>1.1371985130883284</v>
      </c>
      <c r="D33640">
        <f ca="1"/>
        <v>0.16440288189614979</v>
      </c>
      <c r="F33640">
        <f ca="1"/>
        <v>-0.24530911395807473</v>
      </c>
      <c r="G33640">
        <f ca="1"/>
        <v>-1.2265455697903738E-3</v>
      </c>
    </row>
    <row r="33641" spans="2:7">
      <c r="B33641">
        <v>33620</v>
      </c>
      <c r="C33641">
        <f ca="1"/>
        <v>1.6909093155478752</v>
      </c>
      <c r="D33641">
        <f ca="1"/>
        <v>0.24445192400592311</v>
      </c>
      <c r="F33641">
        <f ca="1"/>
        <v>1.5164433369204785E-2</v>
      </c>
      <c r="G33641">
        <f ca="1"/>
        <v>7.5822166846023942E-5</v>
      </c>
    </row>
    <row r="33642" spans="2:7">
      <c r="B33642">
        <v>33621</v>
      </c>
      <c r="C33642">
        <f ca="1"/>
        <v>-0.68828497896704499</v>
      </c>
      <c r="D33642">
        <f ca="1"/>
        <v>-9.9504205119571768E-2</v>
      </c>
      <c r="F33642">
        <f ca="1"/>
        <v>-0.10405891128127724</v>
      </c>
      <c r="G33642">
        <f ca="1"/>
        <v>-5.2029455640638627E-4</v>
      </c>
    </row>
    <row r="33643" spans="2:7">
      <c r="B33643">
        <v>33622</v>
      </c>
      <c r="C33643">
        <f ca="1"/>
        <v>-0.19629549361307957</v>
      </c>
      <c r="D33643">
        <f ca="1"/>
        <v>-2.8378110313894648E-2</v>
      </c>
      <c r="F33643">
        <f ca="1"/>
        <v>1.1478823585933502</v>
      </c>
      <c r="G33643">
        <f ca="1"/>
        <v>5.739411792966752E-3</v>
      </c>
    </row>
    <row r="33644" spans="2:7">
      <c r="B33644">
        <v>33623</v>
      </c>
      <c r="C33644">
        <f ca="1"/>
        <v>-1.018605576746564</v>
      </c>
      <c r="D33644">
        <f ca="1"/>
        <v>-0.14725809997574085</v>
      </c>
      <c r="F33644">
        <f ca="1"/>
        <v>-0.36037452275641801</v>
      </c>
      <c r="G33644">
        <f ca="1"/>
        <v>-1.8018726137820904E-3</v>
      </c>
    </row>
    <row r="33645" spans="2:7">
      <c r="B33645">
        <v>33624</v>
      </c>
      <c r="C33645">
        <f ca="1"/>
        <v>0.66521637488570051</v>
      </c>
      <c r="D33645">
        <f ca="1"/>
        <v>9.6169215714780182E-2</v>
      </c>
      <c r="F33645">
        <f ca="1"/>
        <v>-0.19775444070614207</v>
      </c>
      <c r="G33645">
        <f ca="1"/>
        <v>-9.8877220353071047E-4</v>
      </c>
    </row>
    <row r="33646" spans="2:7">
      <c r="B33646">
        <v>33625</v>
      </c>
      <c r="C33646">
        <f ca="1"/>
        <v>-9.201221429218262E-2</v>
      </c>
      <c r="D33646">
        <f ca="1"/>
        <v>-1.3302051510953723E-2</v>
      </c>
      <c r="F33646">
        <f ca="1"/>
        <v>-0.43047479293005136</v>
      </c>
      <c r="G33646">
        <f ca="1"/>
        <v>-2.1523739646502572E-3</v>
      </c>
    </row>
    <row r="33647" spans="2:7">
      <c r="B33647">
        <v>33626</v>
      </c>
      <c r="C33647">
        <f ca="1"/>
        <v>-2.4630960262138148</v>
      </c>
      <c r="D33647">
        <f ca="1"/>
        <v>-0.35608566176963796</v>
      </c>
      <c r="F33647">
        <f ca="1"/>
        <v>0.44301971979440741</v>
      </c>
      <c r="G33647">
        <f ca="1"/>
        <v>2.2150985989720373E-3</v>
      </c>
    </row>
    <row r="33648" spans="2:7">
      <c r="B33648">
        <v>33627</v>
      </c>
      <c r="C33648">
        <f ca="1"/>
        <v>-0.10205148052603022</v>
      </c>
      <c r="D33648">
        <f ca="1"/>
        <v>-1.4753411394009651E-2</v>
      </c>
      <c r="F33648">
        <f ca="1"/>
        <v>1.060420940990521</v>
      </c>
      <c r="G33648">
        <f ca="1"/>
        <v>5.302104704952606E-3</v>
      </c>
    </row>
    <row r="33649" spans="2:7">
      <c r="B33649">
        <v>33628</v>
      </c>
      <c r="C33649">
        <f ca="1"/>
        <v>-0.34438698044249549</v>
      </c>
      <c r="D33649">
        <f ca="1"/>
        <v>-4.9787448207700556E-2</v>
      </c>
      <c r="F33649">
        <f ca="1"/>
        <v>-0.29108226545901861</v>
      </c>
      <c r="G33649">
        <f ca="1"/>
        <v>-1.4554113272950934E-3</v>
      </c>
    </row>
    <row r="33650" spans="2:7">
      <c r="B33650">
        <v>33629</v>
      </c>
      <c r="C33650">
        <f ca="1"/>
        <v>-1.3569373158351741</v>
      </c>
      <c r="D33650">
        <f ca="1"/>
        <v>-0.19617015209586477</v>
      </c>
      <c r="F33650">
        <f ca="1"/>
        <v>4.363158690927315E-2</v>
      </c>
      <c r="G33650">
        <f ca="1"/>
        <v>2.181579345463658E-4</v>
      </c>
    </row>
    <row r="33651" spans="2:7">
      <c r="B33651">
        <v>33630</v>
      </c>
      <c r="C33651">
        <f ca="1"/>
        <v>-2.1010954205634795</v>
      </c>
      <c r="D33651">
        <f ca="1"/>
        <v>-0.3037518413046052</v>
      </c>
      <c r="F33651">
        <f ca="1"/>
        <v>1.6382254251990181E-2</v>
      </c>
      <c r="G33651">
        <f ca="1"/>
        <v>8.1911271259950925E-5</v>
      </c>
    </row>
    <row r="33652" spans="2:7">
      <c r="B33652">
        <v>33631</v>
      </c>
      <c r="C33652">
        <f ca="1"/>
        <v>2.1089777833118499</v>
      </c>
      <c r="D33652">
        <f ca="1"/>
        <v>0.30489138126800497</v>
      </c>
      <c r="F33652">
        <f ca="1"/>
        <v>1.3962229457432505</v>
      </c>
      <c r="G33652">
        <f ca="1"/>
        <v>6.9811147287162532E-3</v>
      </c>
    </row>
    <row r="33653" spans="2:7">
      <c r="B33653">
        <v>33632</v>
      </c>
      <c r="C33653">
        <f ca="1"/>
        <v>-1.6577148544612346</v>
      </c>
      <c r="D33653">
        <f ca="1"/>
        <v>-0.23965305643546453</v>
      </c>
      <c r="F33653">
        <f ca="1"/>
        <v>-0.82817858395744415</v>
      </c>
      <c r="G33653">
        <f ca="1"/>
        <v>-4.1408929197872214E-3</v>
      </c>
    </row>
    <row r="33654" spans="2:7">
      <c r="B33654">
        <v>33633</v>
      </c>
      <c r="C33654">
        <f ca="1"/>
        <v>2.0112424190526577</v>
      </c>
      <c r="D33654">
        <f ca="1"/>
        <v>0.29076194356434071</v>
      </c>
      <c r="F33654">
        <f ca="1"/>
        <v>0.52801692175258086</v>
      </c>
      <c r="G33654">
        <f ca="1"/>
        <v>2.6400846087629047E-3</v>
      </c>
    </row>
    <row r="33655" spans="2:7">
      <c r="B33655">
        <v>33634</v>
      </c>
      <c r="C33655">
        <f ca="1"/>
        <v>1.0320044236240515</v>
      </c>
      <c r="D33655">
        <f ca="1"/>
        <v>0.14919514879825641</v>
      </c>
      <c r="F33655">
        <f ca="1"/>
        <v>-0.41842116532154761</v>
      </c>
      <c r="G33655">
        <f ca="1"/>
        <v>-2.0921058266077383E-3</v>
      </c>
    </row>
    <row r="33656" spans="2:7">
      <c r="B33656">
        <v>33635</v>
      </c>
      <c r="C33656">
        <f ca="1"/>
        <v>-0.1423409569015481</v>
      </c>
      <c r="D33656">
        <f ca="1"/>
        <v>-2.0577993426071726E-2</v>
      </c>
      <c r="F33656">
        <f ca="1"/>
        <v>-1.4298888892230539</v>
      </c>
      <c r="G33656">
        <f ca="1"/>
        <v>-7.1494444461152711E-3</v>
      </c>
    </row>
    <row r="33657" spans="2:7">
      <c r="B33657">
        <v>33636</v>
      </c>
      <c r="C33657">
        <f ca="1"/>
        <v>-0.85202731818549149</v>
      </c>
      <c r="D33657">
        <f ca="1"/>
        <v>-0.12317616049596668</v>
      </c>
      <c r="F33657">
        <f ca="1"/>
        <v>0.29511530754476578</v>
      </c>
      <c r="G33657">
        <f ca="1"/>
        <v>1.4755765377238291E-3</v>
      </c>
    </row>
    <row r="33658" spans="2:7">
      <c r="B33658">
        <v>33637</v>
      </c>
      <c r="C33658">
        <f ca="1"/>
        <v>-0.75245941513418813</v>
      </c>
      <c r="D33658">
        <f ca="1"/>
        <v>-0.10878179573238975</v>
      </c>
      <c r="F33658">
        <f ca="1"/>
        <v>8.6352877382237292E-2</v>
      </c>
      <c r="G33658">
        <f ca="1"/>
        <v>4.3176438691118653E-4</v>
      </c>
    </row>
    <row r="33659" spans="2:7">
      <c r="B33659">
        <v>33638</v>
      </c>
      <c r="C33659">
        <f ca="1"/>
        <v>-1.2256208235533286</v>
      </c>
      <c r="D33659">
        <f ca="1"/>
        <v>-0.17718594703126311</v>
      </c>
      <c r="F33659">
        <f ca="1"/>
        <v>-0.17264636754803314</v>
      </c>
      <c r="G33659">
        <f ca="1"/>
        <v>-8.6323183774016587E-4</v>
      </c>
    </row>
    <row r="33660" spans="2:7">
      <c r="B33660">
        <v>33639</v>
      </c>
      <c r="C33660">
        <f ca="1"/>
        <v>-1.0262966513920428</v>
      </c>
      <c r="D33660">
        <f ca="1"/>
        <v>-0.1483699857389057</v>
      </c>
      <c r="F33660">
        <f ca="1"/>
        <v>-1.2001856227694072</v>
      </c>
      <c r="G33660">
        <f ca="1"/>
        <v>-6.0009281138470368E-3</v>
      </c>
    </row>
    <row r="33661" spans="2:7">
      <c r="B33661">
        <v>33640</v>
      </c>
      <c r="C33661">
        <f ca="1"/>
        <v>-0.8195985852860368</v>
      </c>
      <c r="D33661">
        <f ca="1"/>
        <v>-0.11848799296536357</v>
      </c>
      <c r="F33661">
        <f ca="1"/>
        <v>1.4222703215972854</v>
      </c>
      <c r="G33661">
        <f ca="1"/>
        <v>7.1113516079864287E-3</v>
      </c>
    </row>
    <row r="33662" spans="2:7">
      <c r="B33662">
        <v>33641</v>
      </c>
      <c r="C33662">
        <f ca="1"/>
        <v>0.38720037024314236</v>
      </c>
      <c r="D33662">
        <f ca="1"/>
        <v>5.5976908170899495E-2</v>
      </c>
      <c r="F33662">
        <f ca="1"/>
        <v>-1.3024446931991951</v>
      </c>
      <c r="G33662">
        <f ca="1"/>
        <v>-6.5122234659959763E-3</v>
      </c>
    </row>
    <row r="33663" spans="2:7">
      <c r="B33663">
        <v>33642</v>
      </c>
      <c r="C33663">
        <f ca="1"/>
        <v>-1.1899558531770686</v>
      </c>
      <c r="D33663">
        <f ca="1"/>
        <v>-0.17202992207597678</v>
      </c>
      <c r="F33663">
        <f ca="1"/>
        <v>1.1198520221160937</v>
      </c>
      <c r="G33663">
        <f ca="1"/>
        <v>5.5992601105804693E-3</v>
      </c>
    </row>
    <row r="33664" spans="2:7">
      <c r="B33664">
        <v>33643</v>
      </c>
      <c r="C33664">
        <f ca="1"/>
        <v>2.7312643179863665</v>
      </c>
      <c r="D33664">
        <f ca="1"/>
        <v>0.39485430197902827</v>
      </c>
      <c r="F33664">
        <f ca="1"/>
        <v>1.0793941847279678</v>
      </c>
      <c r="G33664">
        <f ca="1"/>
        <v>5.39697092363984E-3</v>
      </c>
    </row>
    <row r="33665" spans="2:7">
      <c r="B33665">
        <v>33644</v>
      </c>
      <c r="C33665">
        <f ca="1"/>
        <v>-2.4775938429444362</v>
      </c>
      <c r="D33665">
        <f ca="1"/>
        <v>-0.35818158682079149</v>
      </c>
      <c r="F33665">
        <f ca="1"/>
        <v>1.0227992825408438</v>
      </c>
      <c r="G33665">
        <f ca="1"/>
        <v>5.1139964127042206E-3</v>
      </c>
    </row>
    <row r="33666" spans="2:7">
      <c r="B33666">
        <v>33645</v>
      </c>
      <c r="C33666">
        <f ca="1"/>
        <v>-0.12053391742964735</v>
      </c>
      <c r="D33666">
        <f ca="1"/>
        <v>-1.7425386301157982E-2</v>
      </c>
      <c r="F33666">
        <f ca="1"/>
        <v>5.2548602673617877E-2</v>
      </c>
      <c r="G33666">
        <f ca="1"/>
        <v>2.6274301336808942E-4</v>
      </c>
    </row>
    <row r="33667" spans="2:7">
      <c r="B33667">
        <v>33646</v>
      </c>
      <c r="C33667">
        <f ca="1"/>
        <v>1.7201404186680258</v>
      </c>
      <c r="D33667">
        <f ca="1"/>
        <v>0.24867781556192362</v>
      </c>
      <c r="F33667">
        <f ca="1"/>
        <v>-0.6507664049836831</v>
      </c>
      <c r="G33667">
        <f ca="1"/>
        <v>-3.2538320249184162E-3</v>
      </c>
    </row>
    <row r="33668" spans="2:7">
      <c r="B33668">
        <v>33647</v>
      </c>
      <c r="C33668">
        <f ca="1"/>
        <v>0.20808206635248339</v>
      </c>
      <c r="D33668">
        <f ca="1"/>
        <v>3.0082075368134984E-2</v>
      </c>
      <c r="F33668">
        <f ca="1"/>
        <v>0.72489698457088347</v>
      </c>
      <c r="G33668">
        <f ca="1"/>
        <v>3.6244849228544182E-3</v>
      </c>
    </row>
    <row r="33669" spans="2:7">
      <c r="B33669">
        <v>33648</v>
      </c>
      <c r="C33669">
        <f ca="1"/>
        <v>1.0033809584290776</v>
      </c>
      <c r="D33669">
        <f ca="1"/>
        <v>0.14505710243805831</v>
      </c>
      <c r="F33669">
        <f ca="1"/>
        <v>-5.4281285167439984E-2</v>
      </c>
      <c r="G33669">
        <f ca="1"/>
        <v>-2.714064258372E-4</v>
      </c>
    </row>
    <row r="33670" spans="2:7">
      <c r="B33670">
        <v>33649</v>
      </c>
      <c r="C33670">
        <f ca="1"/>
        <v>-4.9458583705970983E-2</v>
      </c>
      <c r="D33670">
        <f ca="1"/>
        <v>-7.1501445017559794E-3</v>
      </c>
      <c r="F33670">
        <f ca="1"/>
        <v>0.25252884445660578</v>
      </c>
      <c r="G33670">
        <f ca="1"/>
        <v>1.2626442222830291E-3</v>
      </c>
    </row>
    <row r="33671" spans="2:7">
      <c r="B33671">
        <v>33650</v>
      </c>
      <c r="C33671">
        <f ca="1"/>
        <v>2.081670418772029</v>
      </c>
      <c r="D33671">
        <f ca="1"/>
        <v>0.3009436013723531</v>
      </c>
      <c r="F33671">
        <f ca="1"/>
        <v>0.88283253203854872</v>
      </c>
      <c r="G33671">
        <f ca="1"/>
        <v>4.4141626601927443E-3</v>
      </c>
    </row>
    <row r="33672" spans="2:7">
      <c r="B33672">
        <v>33651</v>
      </c>
      <c r="C33672">
        <f ca="1"/>
        <v>-1.2052079615346616</v>
      </c>
      <c r="D33672">
        <f ca="1"/>
        <v>-0.17423489380265531</v>
      </c>
      <c r="F33672">
        <f ca="1"/>
        <v>-1.1450877013286271</v>
      </c>
      <c r="G33672">
        <f ca="1"/>
        <v>-5.7254385066431365E-3</v>
      </c>
    </row>
    <row r="33673" spans="2:7">
      <c r="B33673">
        <v>33652</v>
      </c>
      <c r="C33673">
        <f ca="1"/>
        <v>0.58506252499962252</v>
      </c>
      <c r="D33673">
        <f ca="1"/>
        <v>8.458150805892338E-2</v>
      </c>
      <c r="F33673">
        <f ca="1"/>
        <v>-0.43182586606001483</v>
      </c>
      <c r="G33673">
        <f ca="1"/>
        <v>-2.1591293303000747E-3</v>
      </c>
    </row>
    <row r="33674" spans="2:7">
      <c r="B33674">
        <v>33653</v>
      </c>
      <c r="C33674">
        <f ca="1"/>
        <v>1.5165848160009459</v>
      </c>
      <c r="D33674">
        <f ca="1"/>
        <v>0.21925012345767247</v>
      </c>
      <c r="F33674">
        <f ca="1"/>
        <v>-1.5071952134623618</v>
      </c>
      <c r="G33674">
        <f ca="1"/>
        <v>-7.5359760673118104E-3</v>
      </c>
    </row>
    <row r="33675" spans="2:7">
      <c r="B33675">
        <v>33654</v>
      </c>
      <c r="C33675">
        <f ca="1"/>
        <v>-1.3058240966741492</v>
      </c>
      <c r="D33675">
        <f ca="1"/>
        <v>-0.18878079972128134</v>
      </c>
      <c r="F33675">
        <f ca="1"/>
        <v>1.7558126793032713</v>
      </c>
      <c r="G33675">
        <f ca="1"/>
        <v>8.7790633965163581E-3</v>
      </c>
    </row>
    <row r="33676" spans="2:7">
      <c r="B33676">
        <v>33655</v>
      </c>
      <c r="C33676">
        <f ca="1"/>
        <v>0.19413044176014618</v>
      </c>
      <c r="D33676">
        <f ca="1"/>
        <v>2.8065112398420584E-2</v>
      </c>
      <c r="F33676">
        <f ca="1"/>
        <v>0.42174781274082984</v>
      </c>
      <c r="G33676">
        <f ca="1"/>
        <v>2.1087390637041497E-3</v>
      </c>
    </row>
    <row r="33677" spans="2:7">
      <c r="B33677">
        <v>33656</v>
      </c>
      <c r="C33677">
        <f ca="1"/>
        <v>0.53844548888462851</v>
      </c>
      <c r="D33677">
        <f ca="1"/>
        <v>7.7842161326971901E-2</v>
      </c>
      <c r="F33677">
        <f ca="1"/>
        <v>-1.1952322048388804</v>
      </c>
      <c r="G33677">
        <f ca="1"/>
        <v>-5.9761610241944032E-3</v>
      </c>
    </row>
    <row r="33678" spans="2:7">
      <c r="B33678">
        <v>33657</v>
      </c>
      <c r="C33678">
        <f ca="1"/>
        <v>0.77233502483346705</v>
      </c>
      <c r="D33678">
        <f ca="1"/>
        <v>0.11165517929418368</v>
      </c>
      <c r="F33678">
        <f ca="1"/>
        <v>-0.83168475936571928</v>
      </c>
      <c r="G33678">
        <f ca="1"/>
        <v>-4.1584237968285975E-3</v>
      </c>
    </row>
    <row r="33679" spans="2:7">
      <c r="B33679">
        <v>33658</v>
      </c>
      <c r="C33679">
        <f ca="1"/>
        <v>-0.43018517132071044</v>
      </c>
      <c r="D33679">
        <f ca="1"/>
        <v>-6.219114877493731E-2</v>
      </c>
      <c r="F33679">
        <f ca="1"/>
        <v>0.93833908704576596</v>
      </c>
      <c r="G33679">
        <f ca="1"/>
        <v>4.6916954352288305E-3</v>
      </c>
    </row>
    <row r="33680" spans="2:7">
      <c r="B33680">
        <v>33659</v>
      </c>
      <c r="C33680">
        <f ca="1"/>
        <v>0.43742840296149221</v>
      </c>
      <c r="D33680">
        <f ca="1"/>
        <v>6.3238290625969085E-2</v>
      </c>
      <c r="F33680">
        <f ca="1"/>
        <v>1.3659528639726473</v>
      </c>
      <c r="G33680">
        <f ca="1"/>
        <v>6.8297643198632378E-3</v>
      </c>
    </row>
    <row r="33681" spans="2:7">
      <c r="B33681">
        <v>33660</v>
      </c>
      <c r="C33681">
        <f ca="1"/>
        <v>0.16222020702628731</v>
      </c>
      <c r="D33681">
        <f ca="1"/>
        <v>2.3451903278069283E-2</v>
      </c>
      <c r="F33681">
        <f ca="1"/>
        <v>0.76498598152113917</v>
      </c>
      <c r="G33681">
        <f ca="1"/>
        <v>3.8249299076056967E-3</v>
      </c>
    </row>
    <row r="33682" spans="2:7">
      <c r="B33682">
        <v>33661</v>
      </c>
      <c r="C33682">
        <f ca="1"/>
        <v>-0.54409780104335137</v>
      </c>
      <c r="D33682">
        <f ca="1"/>
        <v>-7.8659306616537097E-2</v>
      </c>
      <c r="F33682">
        <f ca="1"/>
        <v>1.8971049686785035</v>
      </c>
      <c r="G33682">
        <f ca="1"/>
        <v>9.4855248433925194E-3</v>
      </c>
    </row>
    <row r="33683" spans="2:7">
      <c r="B33683">
        <v>33662</v>
      </c>
      <c r="C33683">
        <f ca="1"/>
        <v>-0.41622480367541548</v>
      </c>
      <c r="D33683">
        <f ca="1"/>
        <v>-6.0172921836719365E-2</v>
      </c>
      <c r="F33683">
        <f ca="1"/>
        <v>-0.51808356263418176</v>
      </c>
      <c r="G33683">
        <f ca="1"/>
        <v>-2.5904178131709093E-3</v>
      </c>
    </row>
    <row r="33684" spans="2:7">
      <c r="B33684">
        <v>33663</v>
      </c>
      <c r="C33684">
        <f ca="1"/>
        <v>-1.1810185648000286</v>
      </c>
      <c r="D33684">
        <f ca="1"/>
        <v>-0.17073787328360537</v>
      </c>
      <c r="F33684">
        <f ca="1"/>
        <v>0.14226285430294072</v>
      </c>
      <c r="G33684">
        <f ca="1"/>
        <v>7.1131427151470373E-4</v>
      </c>
    </row>
    <row r="33685" spans="2:7">
      <c r="B33685">
        <v>33664</v>
      </c>
      <c r="C33685">
        <f ca="1"/>
        <v>0.3146606032969067</v>
      </c>
      <c r="D33685">
        <f ca="1"/>
        <v>4.5489955716442744E-2</v>
      </c>
      <c r="F33685">
        <f ca="1"/>
        <v>-0.77313459723689826</v>
      </c>
      <c r="G33685">
        <f ca="1"/>
        <v>-3.8656729861844918E-3</v>
      </c>
    </row>
    <row r="33686" spans="2:7">
      <c r="B33686">
        <v>33665</v>
      </c>
      <c r="C33686">
        <f ca="1"/>
        <v>1.8180033710654639</v>
      </c>
      <c r="D33686">
        <f ca="1"/>
        <v>0.26282569846876214</v>
      </c>
      <c r="F33686">
        <f ca="1"/>
        <v>1.4734488357830417E-2</v>
      </c>
      <c r="G33686">
        <f ca="1"/>
        <v>7.3672441789152105E-5</v>
      </c>
    </row>
    <row r="33687" spans="2:7">
      <c r="B33687">
        <v>33666</v>
      </c>
      <c r="C33687">
        <f ca="1"/>
        <v>-1.7919489297935434</v>
      </c>
      <c r="D33687">
        <f ca="1"/>
        <v>-0.25905905158873316</v>
      </c>
      <c r="F33687">
        <f ca="1"/>
        <v>1.6376513361279312</v>
      </c>
      <c r="G33687">
        <f ca="1"/>
        <v>8.1882566806396571E-3</v>
      </c>
    </row>
    <row r="33688" spans="2:7">
      <c r="B33688">
        <v>33667</v>
      </c>
      <c r="C33688">
        <f ca="1"/>
        <v>-0.86897086659494449</v>
      </c>
      <c r="D33688">
        <f ca="1"/>
        <v>-0.12562566087430971</v>
      </c>
      <c r="F33688">
        <f ca="1"/>
        <v>0.95908138337294235</v>
      </c>
      <c r="G33688">
        <f ca="1"/>
        <v>4.7954069168647129E-3</v>
      </c>
    </row>
    <row r="33689" spans="2:7">
      <c r="B33689">
        <v>33668</v>
      </c>
      <c r="C33689">
        <f ca="1"/>
        <v>-0.13635496088717783</v>
      </c>
      <c r="D33689">
        <f ca="1"/>
        <v>-1.9712608021100742E-2</v>
      </c>
      <c r="F33689">
        <f ca="1"/>
        <v>-0.15454138070140969</v>
      </c>
      <c r="G33689">
        <f ca="1"/>
        <v>-7.7270690350704854E-4</v>
      </c>
    </row>
    <row r="33690" spans="2:7">
      <c r="B33690">
        <v>33669</v>
      </c>
      <c r="C33690">
        <f ca="1"/>
        <v>-1.0882907175586551</v>
      </c>
      <c r="D33690">
        <f ca="1"/>
        <v>-0.15733236391734076</v>
      </c>
      <c r="F33690">
        <f ca="1"/>
        <v>0.50413382311467381</v>
      </c>
      <c r="G33690">
        <f ca="1"/>
        <v>2.5206691155733696E-3</v>
      </c>
    </row>
    <row r="33691" spans="2:7">
      <c r="B33691">
        <v>33670</v>
      </c>
      <c r="C33691">
        <f ca="1"/>
        <v>-4.2672790346031726E-2</v>
      </c>
      <c r="D33691">
        <f ca="1"/>
        <v>-6.1691337358378215E-3</v>
      </c>
      <c r="F33691">
        <f ca="1"/>
        <v>2.6475841038502748</v>
      </c>
      <c r="G33691">
        <f ca="1"/>
        <v>1.3237920519251377E-2</v>
      </c>
    </row>
    <row r="33692" spans="2:7">
      <c r="B33692">
        <v>33671</v>
      </c>
      <c r="C33692">
        <f ca="1"/>
        <v>1.1355079333266844</v>
      </c>
      <c r="D33692">
        <f ca="1"/>
        <v>0.16415847761519908</v>
      </c>
      <c r="F33692">
        <f ca="1"/>
        <v>0.11948186922141527</v>
      </c>
      <c r="G33692">
        <f ca="1"/>
        <v>5.974093461070764E-4</v>
      </c>
    </row>
    <row r="33693" spans="2:7">
      <c r="B33693">
        <v>33672</v>
      </c>
      <c r="C33693">
        <f ca="1"/>
        <v>-1.9304864287614492</v>
      </c>
      <c r="D33693">
        <f ca="1"/>
        <v>-0.27908718547993494</v>
      </c>
      <c r="F33693">
        <f ca="1"/>
        <v>-2.563417230815725</v>
      </c>
      <c r="G33693">
        <f ca="1"/>
        <v>-1.2817086154078628E-2</v>
      </c>
    </row>
    <row r="33694" spans="2:7">
      <c r="B33694">
        <v>33673</v>
      </c>
      <c r="C33694">
        <f ca="1"/>
        <v>0.11599889930972392</v>
      </c>
      <c r="D33694">
        <f ca="1"/>
        <v>1.6769766337021815E-2</v>
      </c>
      <c r="F33694">
        <f ca="1"/>
        <v>-0.60434581479378779</v>
      </c>
      <c r="G33694">
        <f ca="1"/>
        <v>-3.0217290739689394E-3</v>
      </c>
    </row>
    <row r="33695" spans="2:7">
      <c r="B33695">
        <v>33674</v>
      </c>
      <c r="C33695">
        <f ca="1"/>
        <v>1.0073823718399966</v>
      </c>
      <c r="D33695">
        <f ca="1"/>
        <v>0.14563558006429653</v>
      </c>
      <c r="F33695">
        <f ca="1"/>
        <v>-1.624715830439196</v>
      </c>
      <c r="G33695">
        <f ca="1"/>
        <v>-8.1235791521959821E-3</v>
      </c>
    </row>
    <row r="33696" spans="2:7">
      <c r="B33696">
        <v>33675</v>
      </c>
      <c r="C33696">
        <f ca="1"/>
        <v>1.0004704539058784</v>
      </c>
      <c r="D33696">
        <f ca="1"/>
        <v>0.14463633568020678</v>
      </c>
      <c r="F33696">
        <f ca="1"/>
        <v>-2.2841724359680184</v>
      </c>
      <c r="G33696">
        <f ca="1"/>
        <v>-1.1420862179840095E-2</v>
      </c>
    </row>
    <row r="33697" spans="2:7">
      <c r="B33697">
        <v>33676</v>
      </c>
      <c r="C33697">
        <f ca="1"/>
        <v>0.41185656976475515</v>
      </c>
      <c r="D33697">
        <f ca="1"/>
        <v>5.9541413586010575E-2</v>
      </c>
      <c r="F33697">
        <f ca="1"/>
        <v>-1.5798755037504055</v>
      </c>
      <c r="G33697">
        <f ca="1"/>
        <v>-7.89937751875203E-3</v>
      </c>
    </row>
    <row r="33698" spans="2:7">
      <c r="B33698">
        <v>33677</v>
      </c>
      <c r="C33698">
        <f ca="1"/>
        <v>0.48202399071425051</v>
      </c>
      <c r="D33698">
        <f ca="1"/>
        <v>6.9685399958266156E-2</v>
      </c>
      <c r="F33698">
        <f ca="1"/>
        <v>0.99514722489545981</v>
      </c>
      <c r="G33698">
        <f ca="1"/>
        <v>4.9757361244772997E-3</v>
      </c>
    </row>
    <row r="33699" spans="2:7">
      <c r="B33699">
        <v>33678</v>
      </c>
      <c r="C33699">
        <f ca="1"/>
        <v>1.2454185977927572</v>
      </c>
      <c r="D33699">
        <f ca="1"/>
        <v>0.18004807805116063</v>
      </c>
      <c r="F33699">
        <f ca="1"/>
        <v>0.93238770659871728</v>
      </c>
      <c r="G33699">
        <f ca="1"/>
        <v>4.6619385329935877E-3</v>
      </c>
    </row>
    <row r="33700" spans="2:7">
      <c r="B33700">
        <v>33679</v>
      </c>
      <c r="C33700">
        <f ca="1"/>
        <v>-1.6210562395878256</v>
      </c>
      <c r="D33700">
        <f ca="1"/>
        <v>-0.23435338196161881</v>
      </c>
      <c r="F33700">
        <f ca="1"/>
        <v>0.88831648913754357</v>
      </c>
      <c r="G33700">
        <f ca="1"/>
        <v>4.4415824456877188E-3</v>
      </c>
    </row>
    <row r="33701" spans="2:7">
      <c r="B33701">
        <v>33680</v>
      </c>
      <c r="C33701">
        <f ca="1"/>
        <v>-0.42674122625407446</v>
      </c>
      <c r="D33701">
        <f ca="1"/>
        <v>-6.1693263412328676E-2</v>
      </c>
      <c r="F33701">
        <f ca="1"/>
        <v>0.43007218045906215</v>
      </c>
      <c r="G33701">
        <f ca="1"/>
        <v>2.150360902295311E-3</v>
      </c>
    </row>
    <row r="33702" spans="2:7">
      <c r="B33702">
        <v>33681</v>
      </c>
      <c r="C33702">
        <f ca="1"/>
        <v>0.8960384317962673</v>
      </c>
      <c r="D33702">
        <f ca="1"/>
        <v>0.12953877338175085</v>
      </c>
      <c r="F33702">
        <f ca="1"/>
        <v>-1.5392096020284924</v>
      </c>
      <c r="G33702">
        <f ca="1"/>
        <v>-7.6960480101424637E-3</v>
      </c>
    </row>
    <row r="33703" spans="2:7">
      <c r="B33703">
        <v>33682</v>
      </c>
      <c r="C33703">
        <f ca="1"/>
        <v>0.36769455778911603</v>
      </c>
      <c r="D33703">
        <f ca="1"/>
        <v>5.3156985576682511E-2</v>
      </c>
      <c r="F33703">
        <f ca="1"/>
        <v>1.0317127545920399</v>
      </c>
      <c r="G33703">
        <f ca="1"/>
        <v>5.1585637729602007E-3</v>
      </c>
    </row>
    <row r="33704" spans="2:7">
      <c r="B33704">
        <v>33683</v>
      </c>
      <c r="C33704">
        <f ca="1"/>
        <v>-0.28208201548963713</v>
      </c>
      <c r="D33704">
        <f ca="1"/>
        <v>-4.0780123913131308E-2</v>
      </c>
      <c r="F33704">
        <f ca="1"/>
        <v>0.55678765857661627</v>
      </c>
      <c r="G33704">
        <f ca="1"/>
        <v>2.7839382928830821E-3</v>
      </c>
    </row>
    <row r="33705" spans="2:7">
      <c r="B33705">
        <v>33684</v>
      </c>
      <c r="C33705">
        <f ca="1"/>
        <v>-0.94249129478044846</v>
      </c>
      <c r="D33705">
        <f ca="1"/>
        <v>-0.13625438587950761</v>
      </c>
      <c r="F33705">
        <f ca="1"/>
        <v>1.6520023339554781</v>
      </c>
      <c r="G33705">
        <f ca="1"/>
        <v>8.2600116697773927E-3</v>
      </c>
    </row>
    <row r="33706" spans="2:7">
      <c r="B33706">
        <v>33685</v>
      </c>
      <c r="C33706">
        <f ca="1"/>
        <v>1.9768988495781028</v>
      </c>
      <c r="D33706">
        <f ca="1"/>
        <v>0.28579695132135585</v>
      </c>
      <c r="F33706">
        <f ca="1"/>
        <v>-0.73626504588384845</v>
      </c>
      <c r="G33706">
        <f ca="1"/>
        <v>-3.6813252294192428E-3</v>
      </c>
    </row>
    <row r="33707" spans="2:7">
      <c r="B33707">
        <v>33686</v>
      </c>
      <c r="C33707">
        <f ca="1"/>
        <v>0.12153171132967235</v>
      </c>
      <c r="D33707">
        <f ca="1"/>
        <v>1.7569635691932352E-2</v>
      </c>
      <c r="F33707">
        <f ca="1"/>
        <v>-1.1007691364800665</v>
      </c>
      <c r="G33707">
        <f ca="1"/>
        <v>-5.5038456824003336E-3</v>
      </c>
    </row>
    <row r="33708" spans="2:7">
      <c r="B33708">
        <v>33687</v>
      </c>
      <c r="C33708">
        <f ca="1"/>
        <v>1.0473075735338915</v>
      </c>
      <c r="D33708">
        <f ca="1"/>
        <v>0.15140749951654395</v>
      </c>
      <c r="F33708">
        <f ca="1"/>
        <v>1.4263420055314808</v>
      </c>
      <c r="G33708">
        <f ca="1"/>
        <v>7.1317100276574053E-3</v>
      </c>
    </row>
    <row r="33709" spans="2:7">
      <c r="B33709">
        <v>33688</v>
      </c>
      <c r="C33709">
        <f ca="1"/>
        <v>-0.78048059767931166</v>
      </c>
      <c r="D33709">
        <f ca="1"/>
        <v>-0.11283277109995829</v>
      </c>
      <c r="F33709">
        <f ca="1"/>
        <v>-0.69184625504875519</v>
      </c>
      <c r="G33709">
        <f ca="1"/>
        <v>-3.4592312752437767E-3</v>
      </c>
    </row>
    <row r="33710" spans="2:7">
      <c r="B33710">
        <v>33689</v>
      </c>
      <c r="C33710">
        <f ca="1"/>
        <v>0.70250980850893507</v>
      </c>
      <c r="D33710">
        <f ca="1"/>
        <v>0.10156066487066412</v>
      </c>
      <c r="F33710">
        <f ca="1"/>
        <v>-0.24139995033362271</v>
      </c>
      <c r="G33710">
        <f ca="1"/>
        <v>-1.2069997516681139E-3</v>
      </c>
    </row>
    <row r="33711" spans="2:7">
      <c r="B33711">
        <v>33690</v>
      </c>
      <c r="C33711">
        <f ca="1"/>
        <v>1.4918673783323453E-2</v>
      </c>
      <c r="D33711">
        <f ca="1"/>
        <v>2.1567676494635094E-3</v>
      </c>
      <c r="F33711">
        <f ca="1"/>
        <v>-0.23349372439337635</v>
      </c>
      <c r="G33711">
        <f ca="1"/>
        <v>-1.1674686219668819E-3</v>
      </c>
    </row>
    <row r="33712" spans="2:7">
      <c r="B33712">
        <v>33691</v>
      </c>
      <c r="C33712">
        <f ca="1"/>
        <v>1.8765700937826699</v>
      </c>
      <c r="D33712">
        <f ca="1"/>
        <v>0.27129259135254974</v>
      </c>
      <c r="F33712">
        <f ca="1"/>
        <v>-0.13880381914035098</v>
      </c>
      <c r="G33712">
        <f ca="1"/>
        <v>-6.9401909570175504E-4</v>
      </c>
    </row>
    <row r="33713" spans="2:7">
      <c r="B33713">
        <v>33692</v>
      </c>
      <c r="C33713">
        <f ca="1"/>
        <v>0.52665046139072869</v>
      </c>
      <c r="D33713">
        <f ca="1"/>
        <v>7.6136973983053136E-2</v>
      </c>
      <c r="F33713">
        <f ca="1"/>
        <v>-0.16970588605564874</v>
      </c>
      <c r="G33713">
        <f ca="1"/>
        <v>-8.485294302782438E-4</v>
      </c>
    </row>
    <row r="33714" spans="2:7">
      <c r="B33714">
        <v>33693</v>
      </c>
      <c r="C33714">
        <f ca="1"/>
        <v>0.83360928865392103</v>
      </c>
      <c r="D33714">
        <f ca="1"/>
        <v>0.12051349685458063</v>
      </c>
      <c r="F33714">
        <f ca="1"/>
        <v>-0.68761980702497494</v>
      </c>
      <c r="G33714">
        <f ca="1"/>
        <v>-3.4380990351248752E-3</v>
      </c>
    </row>
    <row r="33715" spans="2:7">
      <c r="B33715">
        <v>33694</v>
      </c>
      <c r="C33715">
        <f ca="1"/>
        <v>1.0110617956349348</v>
      </c>
      <c r="D33715">
        <f ca="1"/>
        <v>0.14616750819174576</v>
      </c>
      <c r="F33715">
        <f ca="1"/>
        <v>0.2090333919599229</v>
      </c>
      <c r="G33715">
        <f ca="1"/>
        <v>1.0451669597996147E-3</v>
      </c>
    </row>
    <row r="33716" spans="2:7">
      <c r="B33716">
        <v>33695</v>
      </c>
      <c r="C33716">
        <f ca="1"/>
        <v>0.87890932526747967</v>
      </c>
      <c r="D33716">
        <f ca="1"/>
        <v>0.12706244717728624</v>
      </c>
      <c r="F33716">
        <f ca="1"/>
        <v>0.3404718527933539</v>
      </c>
      <c r="G33716">
        <f ca="1"/>
        <v>1.7023592639667697E-3</v>
      </c>
    </row>
    <row r="33717" spans="2:7">
      <c r="B33717">
        <v>33696</v>
      </c>
      <c r="C33717">
        <f ca="1"/>
        <v>0.74138984551158482</v>
      </c>
      <c r="D33717">
        <f ca="1"/>
        <v>0.10718148661629374</v>
      </c>
      <c r="F33717">
        <f ca="1"/>
        <v>-0.36693976068638234</v>
      </c>
      <c r="G33717">
        <f ca="1"/>
        <v>-1.834698803431912E-3</v>
      </c>
    </row>
    <row r="33718" spans="2:7">
      <c r="B33718">
        <v>33697</v>
      </c>
      <c r="C33718">
        <f ca="1"/>
        <v>0.4091972221571637</v>
      </c>
      <c r="D33718">
        <f ca="1"/>
        <v>5.9156956162245276E-2</v>
      </c>
      <c r="F33718">
        <f ca="1"/>
        <v>-0.55619260112587932</v>
      </c>
      <c r="G33718">
        <f ca="1"/>
        <v>-2.7809630056293971E-3</v>
      </c>
    </row>
    <row r="33719" spans="2:7">
      <c r="B33719">
        <v>33698</v>
      </c>
      <c r="C33719">
        <f ca="1"/>
        <v>-0.7273547395458817</v>
      </c>
      <c r="D33719">
        <f ca="1"/>
        <v>-0.10515245488443445</v>
      </c>
      <c r="F33719">
        <f ca="1"/>
        <v>0.55256731792938751</v>
      </c>
      <c r="G33719">
        <f ca="1"/>
        <v>2.7628365896469379E-3</v>
      </c>
    </row>
    <row r="33720" spans="2:7">
      <c r="B33720">
        <v>33699</v>
      </c>
      <c r="C33720">
        <f ca="1"/>
        <v>-0.63405142631473455</v>
      </c>
      <c r="D33720">
        <f ca="1"/>
        <v>-9.1663751365114662E-2</v>
      </c>
      <c r="F33720">
        <f ca="1"/>
        <v>0.10302693079013128</v>
      </c>
      <c r="G33720">
        <f ca="1"/>
        <v>5.1513465395065653E-4</v>
      </c>
    </row>
    <row r="33721" spans="2:7">
      <c r="B33721">
        <v>33700</v>
      </c>
      <c r="C33721">
        <f ca="1"/>
        <v>0.20629458108868576</v>
      </c>
      <c r="D33721">
        <f ca="1"/>
        <v>2.9823661621253481E-2</v>
      </c>
      <c r="F33721">
        <f ca="1"/>
        <v>-0.46763973414637222</v>
      </c>
      <c r="G33721">
        <f ca="1"/>
        <v>-2.3381986707318616E-3</v>
      </c>
    </row>
    <row r="33722" spans="2:7">
      <c r="B33722">
        <v>33701</v>
      </c>
      <c r="C33722">
        <f ca="1"/>
        <v>0.33203625385784147</v>
      </c>
      <c r="D33722">
        <f ca="1"/>
        <v>4.8001924378167728E-2</v>
      </c>
      <c r="F33722">
        <f ca="1"/>
        <v>-1.3294356435373189</v>
      </c>
      <c r="G33722">
        <f ca="1"/>
        <v>-6.6471782176865954E-3</v>
      </c>
    </row>
    <row r="33723" spans="2:7">
      <c r="B33723">
        <v>33702</v>
      </c>
      <c r="C33723">
        <f ca="1"/>
        <v>6.6742133886773955E-2</v>
      </c>
      <c r="D33723">
        <f ca="1"/>
        <v>9.6487983659824337E-3</v>
      </c>
      <c r="F33723">
        <f ca="1"/>
        <v>-2.1076329447764146</v>
      </c>
      <c r="G33723">
        <f ca="1"/>
        <v>-1.0538164723882075E-2</v>
      </c>
    </row>
    <row r="33724" spans="2:7">
      <c r="B33724">
        <v>33703</v>
      </c>
      <c r="C33724">
        <f ca="1"/>
        <v>0.43447434185687744</v>
      </c>
      <c r="D33724">
        <f ca="1"/>
        <v>6.2811226966188988E-2</v>
      </c>
      <c r="F33724">
        <f ca="1"/>
        <v>-0.78247927666057526</v>
      </c>
      <c r="G33724">
        <f ca="1"/>
        <v>-3.9123963833028767E-3</v>
      </c>
    </row>
    <row r="33725" spans="2:7">
      <c r="B33725">
        <v>33704</v>
      </c>
      <c r="C33725">
        <f ca="1"/>
        <v>7.4633551616592131E-2</v>
      </c>
      <c r="D33725">
        <f ca="1"/>
        <v>1.0789647392864437E-2</v>
      </c>
      <c r="F33725">
        <f ca="1"/>
        <v>-1.5437861196389806</v>
      </c>
      <c r="G33725">
        <f ca="1"/>
        <v>-7.7189305981949048E-3</v>
      </c>
    </row>
    <row r="33726" spans="2:7">
      <c r="B33726">
        <v>33705</v>
      </c>
      <c r="C33726">
        <f ca="1"/>
        <v>0.56076385425525788</v>
      </c>
      <c r="D33726">
        <f ca="1"/>
        <v>8.1068689979544722E-2</v>
      </c>
      <c r="F33726">
        <f ca="1"/>
        <v>0.82939000105326388</v>
      </c>
      <c r="G33726">
        <f ca="1"/>
        <v>4.1469500052663203E-3</v>
      </c>
    </row>
    <row r="33727" spans="2:7">
      <c r="B33727">
        <v>33706</v>
      </c>
      <c r="C33727">
        <f ca="1"/>
        <v>-2.6266069601824975E-2</v>
      </c>
      <c r="D33727">
        <f ca="1"/>
        <v>-3.7972416327715312E-3</v>
      </c>
      <c r="F33727">
        <f ca="1"/>
        <v>-0.65186090472829528</v>
      </c>
      <c r="G33727">
        <f ca="1"/>
        <v>-3.2593045236414772E-3</v>
      </c>
    </row>
    <row r="33728" spans="2:7">
      <c r="B33728">
        <v>33707</v>
      </c>
      <c r="C33728">
        <f ca="1"/>
        <v>-0.74723280271073378</v>
      </c>
      <c r="D33728">
        <f ca="1"/>
        <v>-0.10802619313963172</v>
      </c>
      <c r="F33728">
        <f ca="1"/>
        <v>0.26230233847860412</v>
      </c>
      <c r="G33728">
        <f ca="1"/>
        <v>1.311511692393021E-3</v>
      </c>
    </row>
    <row r="33729" spans="2:7">
      <c r="B33729">
        <v>33708</v>
      </c>
      <c r="C33729">
        <f ca="1"/>
        <v>-0.71863636190826941</v>
      </c>
      <c r="D33729">
        <f ca="1"/>
        <v>-0.1038920536505374</v>
      </c>
      <c r="F33729">
        <f ca="1"/>
        <v>1.1520899926759991</v>
      </c>
      <c r="G33729">
        <f ca="1"/>
        <v>5.7604499633799964E-3</v>
      </c>
    </row>
    <row r="33730" spans="2:7">
      <c r="B33730">
        <v>33709</v>
      </c>
      <c r="C33730">
        <f ca="1"/>
        <v>0.68218179072337259</v>
      </c>
      <c r="D33730">
        <f ca="1"/>
        <v>9.8621877430548038E-2</v>
      </c>
      <c r="F33730">
        <f ca="1"/>
        <v>-0.82183527533299572</v>
      </c>
      <c r="G33730">
        <f ca="1"/>
        <v>-4.1091763766649796E-3</v>
      </c>
    </row>
    <row r="33731" spans="2:7">
      <c r="B33731">
        <v>33710</v>
      </c>
      <c r="C33731">
        <f ca="1"/>
        <v>2.3137704227296919E-2</v>
      </c>
      <c r="D33731">
        <f ca="1"/>
        <v>3.3449790970073883E-3</v>
      </c>
      <c r="F33731">
        <f ca="1"/>
        <v>-6.1168417202927441E-2</v>
      </c>
      <c r="G33731">
        <f ca="1"/>
        <v>-3.0584208601463727E-4</v>
      </c>
    </row>
    <row r="33732" spans="2:7">
      <c r="B33732">
        <v>33711</v>
      </c>
      <c r="C33732">
        <f ca="1"/>
        <v>-0.21050070285770117</v>
      </c>
      <c r="D33732">
        <f ca="1"/>
        <v>-3.0431733591515152E-2</v>
      </c>
      <c r="F33732">
        <f ca="1"/>
        <v>-0.90192561786409031</v>
      </c>
      <c r="G33732">
        <f ca="1"/>
        <v>-4.5096280893204528E-3</v>
      </c>
    </row>
    <row r="33733" spans="2:7">
      <c r="B33733">
        <v>33712</v>
      </c>
      <c r="C33733">
        <f ca="1"/>
        <v>-0.55036837367140623</v>
      </c>
      <c r="D33733">
        <f ca="1"/>
        <v>-7.956583278529869E-2</v>
      </c>
      <c r="F33733">
        <f ca="1"/>
        <v>0.41089949273292498</v>
      </c>
      <c r="G33733">
        <f ca="1"/>
        <v>2.0544974636646251E-3</v>
      </c>
    </row>
    <row r="33734" spans="2:7">
      <c r="B33734">
        <v>33713</v>
      </c>
      <c r="C33734">
        <f ca="1"/>
        <v>0.33158218115102062</v>
      </c>
      <c r="D33734">
        <f ca="1"/>
        <v>4.7936279848446173E-2</v>
      </c>
      <c r="F33734">
        <f ca="1"/>
        <v>-1.3236190040216911</v>
      </c>
      <c r="G33734">
        <f ca="1"/>
        <v>-6.6180950201084566E-3</v>
      </c>
    </row>
    <row r="33735" spans="2:7">
      <c r="B33735">
        <v>33714</v>
      </c>
      <c r="C33735">
        <f ca="1"/>
        <v>1.8721284376411216</v>
      </c>
      <c r="D33735">
        <f ca="1"/>
        <v>0.27065046857305436</v>
      </c>
      <c r="F33735">
        <f ca="1"/>
        <v>0.1380001402872803</v>
      </c>
      <c r="G33735">
        <f ca="1"/>
        <v>6.9000070143640166E-4</v>
      </c>
    </row>
    <row r="33736" spans="2:7">
      <c r="B33736">
        <v>33715</v>
      </c>
      <c r="C33736">
        <f ca="1"/>
        <v>1.7842460836924532</v>
      </c>
      <c r="D33736">
        <f ca="1"/>
        <v>0.25794546404597196</v>
      </c>
      <c r="F33736">
        <f ca="1"/>
        <v>-0.22372946919433237</v>
      </c>
      <c r="G33736">
        <f ca="1"/>
        <v>-1.1186473459716621E-3</v>
      </c>
    </row>
    <row r="33737" spans="2:7">
      <c r="B33737">
        <v>33716</v>
      </c>
      <c r="C33737">
        <f ca="1"/>
        <v>-0.75065426610281316</v>
      </c>
      <c r="D33737">
        <f ca="1"/>
        <v>-0.10852082836425264</v>
      </c>
      <c r="F33737">
        <f ca="1"/>
        <v>0.49193373452368883</v>
      </c>
      <c r="G33737">
        <f ca="1"/>
        <v>2.4596686726184448E-3</v>
      </c>
    </row>
    <row r="33738" spans="2:7">
      <c r="B33738">
        <v>33717</v>
      </c>
      <c r="C33738">
        <f ca="1"/>
        <v>-1.203446741978264</v>
      </c>
      <c r="D33738">
        <f ca="1"/>
        <v>-0.17398027724504367</v>
      </c>
      <c r="F33738">
        <f ca="1"/>
        <v>0.27530753159800292</v>
      </c>
      <c r="G33738">
        <f ca="1"/>
        <v>1.3765376579900148E-3</v>
      </c>
    </row>
    <row r="33739" spans="2:7">
      <c r="B33739">
        <v>33718</v>
      </c>
      <c r="C33739">
        <f ca="1"/>
        <v>0.54601667476725513</v>
      </c>
      <c r="D33739">
        <f ca="1"/>
        <v>7.8936714972750871E-2</v>
      </c>
      <c r="F33739">
        <f ca="1"/>
        <v>1.8626649052786413</v>
      </c>
      <c r="G33739">
        <f ca="1"/>
        <v>9.3133245263932081E-3</v>
      </c>
    </row>
    <row r="33740" spans="2:7">
      <c r="B33740">
        <v>33719</v>
      </c>
      <c r="C33740">
        <f ca="1"/>
        <v>-2.2632498499457734</v>
      </c>
      <c r="D33740">
        <f ca="1"/>
        <v>-0.32719423521899488</v>
      </c>
      <c r="F33740">
        <f ca="1"/>
        <v>0.71060632202754326</v>
      </c>
      <c r="G33740">
        <f ca="1"/>
        <v>3.5530316101377172E-3</v>
      </c>
    </row>
    <row r="33741" spans="2:7">
      <c r="B33741">
        <v>33720</v>
      </c>
      <c r="C33741">
        <f ca="1"/>
        <v>-0.28811903245546505</v>
      </c>
      <c r="D33741">
        <f ca="1"/>
        <v>-4.1652885331489732E-2</v>
      </c>
      <c r="F33741">
        <f ca="1"/>
        <v>-0.5217815591793562</v>
      </c>
      <c r="G33741">
        <f ca="1"/>
        <v>-2.6089077958967814E-3</v>
      </c>
    </row>
    <row r="33742" spans="2:7">
      <c r="B33742">
        <v>33721</v>
      </c>
      <c r="C33742">
        <f ca="1"/>
        <v>-0.8257179595295332</v>
      </c>
      <c r="D33742">
        <f ca="1"/>
        <v>-0.11937266063723709</v>
      </c>
      <c r="F33742">
        <f ca="1"/>
        <v>-0.11391166413893929</v>
      </c>
      <c r="G33742">
        <f ca="1"/>
        <v>-5.6955832069469656E-4</v>
      </c>
    </row>
    <row r="33743" spans="2:7">
      <c r="B33743">
        <v>33722</v>
      </c>
      <c r="C33743">
        <f ca="1"/>
        <v>-1.0885876370708496</v>
      </c>
      <c r="D33743">
        <f ca="1"/>
        <v>-0.15737528907326928</v>
      </c>
      <c r="F33743">
        <f ca="1"/>
        <v>-2.134029603822861</v>
      </c>
      <c r="G33743">
        <f ca="1"/>
        <v>-1.0670148019114306E-2</v>
      </c>
    </row>
    <row r="33744" spans="2:7">
      <c r="B33744">
        <v>33723</v>
      </c>
      <c r="C33744">
        <f ca="1"/>
        <v>-0.35190657610275405</v>
      </c>
      <c r="D33744">
        <f ca="1"/>
        <v>-5.087454354155127E-2</v>
      </c>
      <c r="F33744">
        <f ca="1"/>
        <v>-1.0601190673105003</v>
      </c>
      <c r="G33744">
        <f ca="1"/>
        <v>-5.3005953365525028E-3</v>
      </c>
    </row>
    <row r="33745" spans="2:7">
      <c r="B33745">
        <v>33724</v>
      </c>
      <c r="C33745">
        <f ca="1"/>
        <v>-0.78741463784948584</v>
      </c>
      <c r="D33745">
        <f ca="1"/>
        <v>-0.1138352136586145</v>
      </c>
      <c r="F33745">
        <f ca="1"/>
        <v>0.1647279726228926</v>
      </c>
      <c r="G33745">
        <f ca="1"/>
        <v>8.2363986311446318E-4</v>
      </c>
    </row>
    <row r="33746" spans="2:7">
      <c r="B33746">
        <v>33725</v>
      </c>
      <c r="C33746">
        <f ca="1"/>
        <v>1.25556554367358</v>
      </c>
      <c r="D33746">
        <f ca="1"/>
        <v>0.18151500500019538</v>
      </c>
      <c r="F33746">
        <f ca="1"/>
        <v>1.2035054225789283</v>
      </c>
      <c r="G33746">
        <f ca="1"/>
        <v>6.0175271128946432E-3</v>
      </c>
    </row>
    <row r="33747" spans="2:7">
      <c r="B33747">
        <v>33726</v>
      </c>
      <c r="C33747">
        <f ca="1"/>
        <v>0.77218312577516579</v>
      </c>
      <c r="D33747">
        <f ca="1"/>
        <v>0.1116332195020677</v>
      </c>
      <c r="F33747">
        <f ca="1"/>
        <v>-9.6228106654312459E-2</v>
      </c>
      <c r="G33747">
        <f ca="1"/>
        <v>-4.811405332715624E-4</v>
      </c>
    </row>
    <row r="33748" spans="2:7">
      <c r="B33748">
        <v>33727</v>
      </c>
      <c r="C33748">
        <f ca="1"/>
        <v>-0.48792751449362731</v>
      </c>
      <c r="D33748">
        <f ca="1"/>
        <v>-7.0538862490534357E-2</v>
      </c>
      <c r="F33748">
        <f ca="1"/>
        <v>0.22214669828618577</v>
      </c>
      <c r="G33748">
        <f ca="1"/>
        <v>1.1107334914309292E-3</v>
      </c>
    </row>
    <row r="33749" spans="2:7">
      <c r="B33749">
        <v>33728</v>
      </c>
      <c r="C33749">
        <f ca="1"/>
        <v>0.70371149422882495</v>
      </c>
      <c r="D33749">
        <f ca="1"/>
        <v>0.10173439055989916</v>
      </c>
      <c r="F33749">
        <f ca="1"/>
        <v>0.29576004666540051</v>
      </c>
      <c r="G33749">
        <f ca="1"/>
        <v>1.4788002333270029E-3</v>
      </c>
    </row>
    <row r="33750" spans="2:7">
      <c r="B33750">
        <v>33729</v>
      </c>
      <c r="C33750">
        <f ca="1"/>
        <v>-1.5079922705341751</v>
      </c>
      <c r="D33750">
        <f ca="1"/>
        <v>-0.21800791356968691</v>
      </c>
      <c r="F33750">
        <f ca="1"/>
        <v>-0.55023354710755568</v>
      </c>
      <c r="G33750">
        <f ca="1"/>
        <v>-2.7511677355377788E-3</v>
      </c>
    </row>
    <row r="33751" spans="2:7">
      <c r="B33751">
        <v>33730</v>
      </c>
      <c r="C33751">
        <f ca="1"/>
        <v>-0.63843768048575977</v>
      </c>
      <c r="D33751">
        <f ca="1"/>
        <v>-9.2297864774643495E-2</v>
      </c>
      <c r="F33751">
        <f ca="1"/>
        <v>-1.8314738870450871</v>
      </c>
      <c r="G33751">
        <f ca="1"/>
        <v>-9.1573694352254376E-3</v>
      </c>
    </row>
    <row r="33752" spans="2:7">
      <c r="B33752">
        <v>33731</v>
      </c>
      <c r="C33752">
        <f ca="1"/>
        <v>0.45143581157849838</v>
      </c>
      <c r="D33752">
        <f ca="1"/>
        <v>6.5263318198577169E-2</v>
      </c>
      <c r="F33752">
        <f ca="1"/>
        <v>1.2461184399200789</v>
      </c>
      <c r="G33752">
        <f ca="1"/>
        <v>6.2305921996003953E-3</v>
      </c>
    </row>
    <row r="33753" spans="2:7">
      <c r="B33753">
        <v>33732</v>
      </c>
      <c r="C33753">
        <f ca="1"/>
        <v>-0.1559313506563331</v>
      </c>
      <c r="D33753">
        <f ca="1"/>
        <v>-2.2542733859404095E-2</v>
      </c>
      <c r="F33753">
        <f ca="1"/>
        <v>2.2272336358416234</v>
      </c>
      <c r="G33753">
        <f ca="1"/>
        <v>1.1136168179208119E-2</v>
      </c>
    </row>
    <row r="33754" spans="2:7">
      <c r="B33754">
        <v>33733</v>
      </c>
      <c r="C33754">
        <f ca="1"/>
        <v>-0.390924740081949</v>
      </c>
      <c r="D33754">
        <f ca="1"/>
        <v>-5.6515334072533924E-2</v>
      </c>
      <c r="F33754">
        <f ca="1"/>
        <v>0.54021811870829339</v>
      </c>
      <c r="G33754">
        <f ca="1"/>
        <v>2.7010905935414675E-3</v>
      </c>
    </row>
    <row r="33755" spans="2:7">
      <c r="B33755">
        <v>33734</v>
      </c>
      <c r="C33755">
        <f ca="1"/>
        <v>-2.0272576106933213</v>
      </c>
      <c r="D33755">
        <f ca="1"/>
        <v>-0.29307723296152244</v>
      </c>
      <c r="F33755">
        <f ca="1"/>
        <v>-2.2756255257246791</v>
      </c>
      <c r="G33755">
        <f ca="1"/>
        <v>-1.1378127628623398E-2</v>
      </c>
    </row>
    <row r="33756" spans="2:7">
      <c r="B33756">
        <v>33735</v>
      </c>
      <c r="C33756">
        <f ca="1"/>
        <v>-0.96785654486354322</v>
      </c>
      <c r="D33756">
        <f ca="1"/>
        <v>-0.13992139754517746</v>
      </c>
      <c r="F33756">
        <f ca="1"/>
        <v>0.9723977065342263</v>
      </c>
      <c r="G33756">
        <f ca="1"/>
        <v>4.8619885326711323E-3</v>
      </c>
    </row>
    <row r="33757" spans="2:7">
      <c r="B33757">
        <v>33736</v>
      </c>
      <c r="C33757">
        <f ca="1"/>
        <v>-1.0630630765385647</v>
      </c>
      <c r="D33757">
        <f ca="1"/>
        <v>-0.15368524616313189</v>
      </c>
      <c r="F33757">
        <f ca="1"/>
        <v>-1.4787766470034895</v>
      </c>
      <c r="G33757">
        <f ca="1"/>
        <v>-7.3938832350174495E-3</v>
      </c>
    </row>
    <row r="33758" spans="2:7">
      <c r="B33758">
        <v>33737</v>
      </c>
      <c r="C33758">
        <f ca="1"/>
        <v>1.4648232646712027</v>
      </c>
      <c r="D33758">
        <f ca="1"/>
        <v>0.2117670427887442</v>
      </c>
      <c r="F33758">
        <f ca="1"/>
        <v>0.60365312583194697</v>
      </c>
      <c r="G33758">
        <f ca="1"/>
        <v>3.0182656291597356E-3</v>
      </c>
    </row>
    <row r="33759" spans="2:7">
      <c r="B33759">
        <v>33738</v>
      </c>
      <c r="C33759">
        <f ca="1"/>
        <v>-0.14102570477646983</v>
      </c>
      <c r="D33759">
        <f ca="1"/>
        <v>-2.0387849632095355E-2</v>
      </c>
      <c r="F33759">
        <f ca="1"/>
        <v>-0.9201910414373542</v>
      </c>
      <c r="G33759">
        <f ca="1"/>
        <v>-4.6009552071867715E-3</v>
      </c>
    </row>
    <row r="33760" spans="2:7">
      <c r="B33760">
        <v>33739</v>
      </c>
      <c r="C33760">
        <f ca="1"/>
        <v>1.3360971703207067</v>
      </c>
      <c r="D33760">
        <f ca="1"/>
        <v>0.19315732720884574</v>
      </c>
      <c r="F33760">
        <f ca="1"/>
        <v>0.3251529930095714</v>
      </c>
      <c r="G33760">
        <f ca="1"/>
        <v>1.6257649650478574E-3</v>
      </c>
    </row>
    <row r="33761" spans="2:7">
      <c r="B33761">
        <v>33740</v>
      </c>
      <c r="C33761">
        <f ca="1"/>
        <v>-1.2299540111115423</v>
      </c>
      <c r="D33761">
        <f ca="1"/>
        <v>-0.17781238868957325</v>
      </c>
      <c r="F33761">
        <f ca="1"/>
        <v>-1.9304793099322959</v>
      </c>
      <c r="G33761">
        <f ca="1"/>
        <v>-9.6523965496614818E-3</v>
      </c>
    </row>
    <row r="33762" spans="2:7">
      <c r="B33762">
        <v>33741</v>
      </c>
      <c r="C33762">
        <f ca="1"/>
        <v>0.87804663133874317</v>
      </c>
      <c r="D33762">
        <f ca="1"/>
        <v>0.12693772896279137</v>
      </c>
      <c r="F33762">
        <f ca="1"/>
        <v>0.49105322487736702</v>
      </c>
      <c r="G33762">
        <f ca="1"/>
        <v>2.4552661243868357E-3</v>
      </c>
    </row>
    <row r="33763" spans="2:7">
      <c r="B33763">
        <v>33742</v>
      </c>
      <c r="C33763">
        <f ca="1"/>
        <v>-1.2658993709756137</v>
      </c>
      <c r="D33763">
        <f ca="1"/>
        <v>-0.18300894908288476</v>
      </c>
      <c r="F33763">
        <f ca="1"/>
        <v>0.76566268587690078</v>
      </c>
      <c r="G33763">
        <f ca="1"/>
        <v>3.8283134293845048E-3</v>
      </c>
    </row>
    <row r="33764" spans="2:7">
      <c r="B33764">
        <v>33743</v>
      </c>
      <c r="C33764">
        <f ca="1"/>
        <v>-0.25094437153992</v>
      </c>
      <c r="D33764">
        <f ca="1"/>
        <v>-3.6278606946768467E-2</v>
      </c>
      <c r="F33764">
        <f ca="1"/>
        <v>1.0992877685051847</v>
      </c>
      <c r="G33764">
        <f ca="1"/>
        <v>5.4964388425259251E-3</v>
      </c>
    </row>
    <row r="33765" spans="2:7">
      <c r="B33765">
        <v>33744</v>
      </c>
      <c r="C33765">
        <f ca="1"/>
        <v>0.3561168501816297</v>
      </c>
      <c r="D33765">
        <f ca="1"/>
        <v>5.1483215804285797E-2</v>
      </c>
      <c r="F33765">
        <f ca="1"/>
        <v>-1.9562492132031188</v>
      </c>
      <c r="G33765">
        <f ca="1"/>
        <v>-9.7812460660155962E-3</v>
      </c>
    </row>
    <row r="33766" spans="2:7">
      <c r="B33766">
        <v>33745</v>
      </c>
      <c r="C33766">
        <f ca="1"/>
        <v>1.4932244199938822</v>
      </c>
      <c r="D33766">
        <f ca="1"/>
        <v>0.21587295018352992</v>
      </c>
      <c r="F33766">
        <f ca="1"/>
        <v>0.24877249041991811</v>
      </c>
      <c r="G33766">
        <f ca="1"/>
        <v>1.2438624520995907E-3</v>
      </c>
    </row>
    <row r="33767" spans="2:7">
      <c r="B33767">
        <v>33746</v>
      </c>
      <c r="C33767">
        <f ca="1"/>
        <v>1.5194088630424956</v>
      </c>
      <c r="D33767">
        <f ca="1"/>
        <v>0.21965839120239561</v>
      </c>
      <c r="F33767">
        <f ca="1"/>
        <v>-1.3973646814836702</v>
      </c>
      <c r="G33767">
        <f ca="1"/>
        <v>-6.9868234074183522E-3</v>
      </c>
    </row>
    <row r="33768" spans="2:7">
      <c r="B33768">
        <v>33747</v>
      </c>
      <c r="C33768">
        <f ca="1"/>
        <v>0.39817292255696829</v>
      </c>
      <c r="D33768">
        <f ca="1"/>
        <v>5.7563191657368611E-2</v>
      </c>
      <c r="F33768">
        <f ca="1"/>
        <v>0.3777157628321432</v>
      </c>
      <c r="G33768">
        <f ca="1"/>
        <v>1.8885788141607164E-3</v>
      </c>
    </row>
    <row r="33769" spans="2:7">
      <c r="B33769">
        <v>33748</v>
      </c>
      <c r="C33769">
        <f ca="1"/>
        <v>0.43960040366750885</v>
      </c>
      <c r="D33769">
        <f ca="1"/>
        <v>6.3552293125479817E-2</v>
      </c>
      <c r="F33769">
        <f ca="1"/>
        <v>0.28066751410849405</v>
      </c>
      <c r="G33769">
        <f ca="1"/>
        <v>1.4033375705424706E-3</v>
      </c>
    </row>
    <row r="33770" spans="2:7">
      <c r="B33770">
        <v>33749</v>
      </c>
      <c r="C33770">
        <f ca="1"/>
        <v>-1.7688378104957652</v>
      </c>
      <c r="D33770">
        <f ca="1"/>
        <v>-0.25571791583040199</v>
      </c>
      <c r="F33770">
        <f ca="1"/>
        <v>-0.26136206346893637</v>
      </c>
      <c r="G33770">
        <f ca="1"/>
        <v>-1.306810317344682E-3</v>
      </c>
    </row>
    <row r="33771" spans="2:7">
      <c r="B33771">
        <v>33750</v>
      </c>
      <c r="C33771">
        <f ca="1"/>
        <v>1.484400609611676</v>
      </c>
      <c r="D33771">
        <f ca="1"/>
        <v>0.21459730671456312</v>
      </c>
      <c r="F33771">
        <f ca="1"/>
        <v>0.54255544958816537</v>
      </c>
      <c r="G33771">
        <f ca="1"/>
        <v>2.7127772479408276E-3</v>
      </c>
    </row>
    <row r="33772" spans="2:7">
      <c r="B33772">
        <v>33751</v>
      </c>
      <c r="C33772">
        <f ca="1"/>
        <v>-1.5154067030152139</v>
      </c>
      <c r="D33772">
        <f ca="1"/>
        <v>-0.21907980563908194</v>
      </c>
      <c r="F33772">
        <f ca="1"/>
        <v>4.7646677260843748E-2</v>
      </c>
      <c r="G33772">
        <f ca="1"/>
        <v>2.3823338630421878E-4</v>
      </c>
    </row>
    <row r="33773" spans="2:7">
      <c r="B33773">
        <v>33752</v>
      </c>
      <c r="C33773">
        <f ca="1"/>
        <v>0.20885716049974767</v>
      </c>
      <c r="D33773">
        <f ca="1"/>
        <v>3.01941294291318E-2</v>
      </c>
      <c r="F33773">
        <f ca="1"/>
        <v>-1.2546165058482381</v>
      </c>
      <c r="G33773">
        <f ca="1"/>
        <v>-6.2730825292411918E-3</v>
      </c>
    </row>
    <row r="33774" spans="2:7">
      <c r="B33774">
        <v>33753</v>
      </c>
      <c r="C33774">
        <f ca="1"/>
        <v>-1.2099854506511853</v>
      </c>
      <c r="D33774">
        <f ca="1"/>
        <v>-0.17492556739213352</v>
      </c>
      <c r="F33774">
        <f ca="1"/>
        <v>1.9184610478628721</v>
      </c>
      <c r="G33774">
        <f ca="1"/>
        <v>9.5923052393143624E-3</v>
      </c>
    </row>
    <row r="33775" spans="2:7">
      <c r="B33775">
        <v>33754</v>
      </c>
      <c r="C33775">
        <f ca="1"/>
        <v>5.1976466400509388E-2</v>
      </c>
      <c r="D33775">
        <f ca="1"/>
        <v>7.5141505802852121E-3</v>
      </c>
      <c r="F33775">
        <f ca="1"/>
        <v>-0.27783075035175664</v>
      </c>
      <c r="G33775">
        <f ca="1"/>
        <v>-1.3891537517587834E-3</v>
      </c>
    </row>
    <row r="33776" spans="2:7">
      <c r="B33776">
        <v>33755</v>
      </c>
      <c r="C33776">
        <f ca="1"/>
        <v>-0.66567199546538947</v>
      </c>
      <c r="D33776">
        <f ca="1"/>
        <v>-9.6235084017886413E-2</v>
      </c>
      <c r="F33776">
        <f ca="1"/>
        <v>0.79221324742368593</v>
      </c>
      <c r="G33776">
        <f ca="1"/>
        <v>3.96106623711843E-3</v>
      </c>
    </row>
    <row r="33777" spans="2:7">
      <c r="B33777">
        <v>33756</v>
      </c>
      <c r="C33777">
        <f ca="1"/>
        <v>1.0298062197785298</v>
      </c>
      <c r="D33777">
        <f ca="1"/>
        <v>0.14887735815481146</v>
      </c>
      <c r="F33777">
        <f ca="1"/>
        <v>0.69153199616801231</v>
      </c>
      <c r="G33777">
        <f ca="1"/>
        <v>3.457659980840062E-3</v>
      </c>
    </row>
    <row r="33778" spans="2:7">
      <c r="B33778">
        <v>33757</v>
      </c>
      <c r="C33778">
        <f ca="1"/>
        <v>-0.87576353143984143</v>
      </c>
      <c r="D33778">
        <f ca="1"/>
        <v>-0.12660766503928436</v>
      </c>
      <c r="F33778">
        <f ca="1"/>
        <v>-0.76569861252745075</v>
      </c>
      <c r="G33778">
        <f ca="1"/>
        <v>-3.8284930626372544E-3</v>
      </c>
    </row>
    <row r="33779" spans="2:7">
      <c r="B33779">
        <v>33758</v>
      </c>
      <c r="C33779">
        <f ca="1"/>
        <v>-0.31800331967940249</v>
      </c>
      <c r="D33779">
        <f ca="1"/>
        <v>-4.5973206617950998E-2</v>
      </c>
      <c r="F33779">
        <f ca="1"/>
        <v>-2.1853840093076649</v>
      </c>
      <c r="G33779">
        <f ca="1"/>
        <v>-1.0926920046538327E-2</v>
      </c>
    </row>
    <row r="33780" spans="2:7">
      <c r="B33780">
        <v>33759</v>
      </c>
      <c r="C33780">
        <f ca="1"/>
        <v>-2.3077785696374362</v>
      </c>
      <c r="D33780">
        <f ca="1"/>
        <v>-0.33363167754784057</v>
      </c>
      <c r="F33780">
        <f ca="1"/>
        <v>0.6560571438634365</v>
      </c>
      <c r="G33780">
        <f ca="1"/>
        <v>3.280285719317183E-3</v>
      </c>
    </row>
    <row r="33781" spans="2:7">
      <c r="B33781">
        <v>33760</v>
      </c>
      <c r="C33781">
        <f ca="1"/>
        <v>-0.43844445382214858</v>
      </c>
      <c r="D33781">
        <f ca="1"/>
        <v>-6.3385179394924065E-2</v>
      </c>
      <c r="F33781">
        <f ca="1"/>
        <v>-0.62703903875713596</v>
      </c>
      <c r="G33781">
        <f ca="1"/>
        <v>-3.1351951937856806E-3</v>
      </c>
    </row>
    <row r="33782" spans="2:7">
      <c r="B33782">
        <v>33761</v>
      </c>
      <c r="C33782">
        <f ca="1"/>
        <v>-1.376446287321101</v>
      </c>
      <c r="D33782">
        <f ca="1"/>
        <v>-0.19899053138602577</v>
      </c>
      <c r="F33782">
        <f ca="1"/>
        <v>-1.2596985296167644</v>
      </c>
      <c r="G33782">
        <f ca="1"/>
        <v>-6.2984926480838237E-3</v>
      </c>
    </row>
    <row r="33783" spans="2:7">
      <c r="B33783">
        <v>33762</v>
      </c>
      <c r="C33783">
        <f ca="1"/>
        <v>0.69273936796352564</v>
      </c>
      <c r="D33783">
        <f ca="1"/>
        <v>0.10014816866655105</v>
      </c>
      <c r="F33783">
        <f ca="1"/>
        <v>-1.5502292526060988</v>
      </c>
      <c r="G33783">
        <f ca="1"/>
        <v>-7.7511462630304954E-3</v>
      </c>
    </row>
    <row r="33784" spans="2:7">
      <c r="B33784">
        <v>33763</v>
      </c>
      <c r="C33784">
        <f ca="1"/>
        <v>-0.89405897620826758</v>
      </c>
      <c r="D33784">
        <f ca="1"/>
        <v>-0.12925260680704367</v>
      </c>
      <c r="F33784">
        <f ca="1"/>
        <v>-0.26469866640030243</v>
      </c>
      <c r="G33784">
        <f ca="1"/>
        <v>-1.3234933320015125E-3</v>
      </c>
    </row>
    <row r="33785" spans="2:7">
      <c r="B33785">
        <v>33764</v>
      </c>
      <c r="C33785">
        <f ca="1"/>
        <v>-0.64373778031330731</v>
      </c>
      <c r="D33785">
        <f ca="1"/>
        <v>-9.3064091318169076E-2</v>
      </c>
      <c r="F33785">
        <f ca="1"/>
        <v>-0.46470941307135388</v>
      </c>
      <c r="G33785">
        <f ca="1"/>
        <v>-2.3235470653567699E-3</v>
      </c>
    </row>
    <row r="33786" spans="2:7">
      <c r="B33786">
        <v>33765</v>
      </c>
      <c r="C33786">
        <f ca="1"/>
        <v>0.93547123500800411</v>
      </c>
      <c r="D33786">
        <f ca="1"/>
        <v>0.13523950761121054</v>
      </c>
      <c r="F33786">
        <f ca="1"/>
        <v>-0.37622438715827444</v>
      </c>
      <c r="G33786">
        <f ca="1"/>
        <v>-1.8811219357913725E-3</v>
      </c>
    </row>
    <row r="33787" spans="2:7">
      <c r="B33787">
        <v>33766</v>
      </c>
      <c r="C33787">
        <f ca="1"/>
        <v>-0.32108383860256412</v>
      </c>
      <c r="D33787">
        <f ca="1"/>
        <v>-4.6418552072482085E-2</v>
      </c>
      <c r="F33787">
        <f ca="1"/>
        <v>0.61335963240539326</v>
      </c>
      <c r="G33787">
        <f ca="1"/>
        <v>3.0667981620269669E-3</v>
      </c>
    </row>
    <row r="33788" spans="2:7">
      <c r="B33788">
        <v>33767</v>
      </c>
      <c r="C33788">
        <f ca="1"/>
        <v>1.9892337723928153</v>
      </c>
      <c r="D33788">
        <f ca="1"/>
        <v>0.28758019042637195</v>
      </c>
      <c r="F33788">
        <f ca="1"/>
        <v>2.7146894634579826</v>
      </c>
      <c r="G33788">
        <f ca="1"/>
        <v>1.3573447317289915E-2</v>
      </c>
    </row>
    <row r="33789" spans="2:7">
      <c r="B33789">
        <v>33768</v>
      </c>
      <c r="C33789">
        <f ca="1"/>
        <v>0.83478422010618269</v>
      </c>
      <c r="D33789">
        <f ca="1"/>
        <v>0.12068335472421296</v>
      </c>
      <c r="F33789">
        <f ca="1"/>
        <v>-0.46785619830776443</v>
      </c>
      <c r="G33789">
        <f ca="1"/>
        <v>-2.3392809915388224E-3</v>
      </c>
    </row>
    <row r="33790" spans="2:7">
      <c r="B33790">
        <v>33769</v>
      </c>
      <c r="C33790">
        <f ca="1"/>
        <v>1.3336949356011709</v>
      </c>
      <c r="D33790">
        <f ca="1"/>
        <v>0.19281004016411496</v>
      </c>
      <c r="F33790">
        <f ca="1"/>
        <v>5.7992958409132635E-2</v>
      </c>
      <c r="G33790">
        <f ca="1"/>
        <v>2.8996479204566325E-4</v>
      </c>
    </row>
    <row r="33791" spans="2:7">
      <c r="B33791">
        <v>33770</v>
      </c>
      <c r="C33791">
        <f ca="1"/>
        <v>-0.12502262502852579</v>
      </c>
      <c r="D33791">
        <f ca="1"/>
        <v>-1.8074311230931825E-2</v>
      </c>
      <c r="F33791">
        <f ca="1"/>
        <v>0.1270975686690948</v>
      </c>
      <c r="G33791">
        <f ca="1"/>
        <v>6.3548784334547409E-4</v>
      </c>
    </row>
    <row r="33792" spans="2:7">
      <c r="B33792">
        <v>33771</v>
      </c>
      <c r="C33792">
        <f ca="1"/>
        <v>0.64054507472776756</v>
      </c>
      <c r="D33792">
        <f ca="1"/>
        <v>9.2602527226000847E-2</v>
      </c>
      <c r="F33792">
        <f ca="1"/>
        <v>0.85162608393653427</v>
      </c>
      <c r="G33792">
        <f ca="1"/>
        <v>4.258130419682672E-3</v>
      </c>
    </row>
    <row r="33793" spans="2:7">
      <c r="B33793">
        <v>33772</v>
      </c>
      <c r="C33793">
        <f ca="1"/>
        <v>-0.18668868279672313</v>
      </c>
      <c r="D33793">
        <f ca="1"/>
        <v>-2.6989269785295197E-2</v>
      </c>
      <c r="F33793">
        <f ca="1"/>
        <v>0.69192130747616853</v>
      </c>
      <c r="G33793">
        <f ca="1"/>
        <v>3.4596065373808434E-3</v>
      </c>
    </row>
    <row r="33794" spans="2:7">
      <c r="B33794">
        <v>33773</v>
      </c>
      <c r="C33794">
        <f ca="1"/>
        <v>-0.27929546921376408</v>
      </c>
      <c r="D33794">
        <f ca="1"/>
        <v>-4.0377277591211319E-2</v>
      </c>
      <c r="F33794">
        <f ca="1"/>
        <v>0.32576689478448767</v>
      </c>
      <c r="G33794">
        <f ca="1"/>
        <v>1.6288344739224386E-3</v>
      </c>
    </row>
    <row r="33795" spans="2:7">
      <c r="B33795">
        <v>33774</v>
      </c>
      <c r="C33795">
        <f ca="1"/>
        <v>1.7142512143280106</v>
      </c>
      <c r="D33795">
        <f ca="1"/>
        <v>0.2478264231669895</v>
      </c>
      <c r="F33795">
        <f ca="1"/>
        <v>-2.0649627629905907</v>
      </c>
      <c r="G33795">
        <f ca="1"/>
        <v>-1.0324813814952956E-2</v>
      </c>
    </row>
    <row r="33796" spans="2:7">
      <c r="B33796">
        <v>33775</v>
      </c>
      <c r="C33796">
        <f ca="1"/>
        <v>-0.15042908139275965</v>
      </c>
      <c r="D33796">
        <f ca="1"/>
        <v>-2.1747280019560902E-2</v>
      </c>
      <c r="F33796">
        <f ca="1"/>
        <v>0.18064149595953075</v>
      </c>
      <c r="G33796">
        <f ca="1"/>
        <v>9.0320747979765392E-4</v>
      </c>
    </row>
    <row r="33797" spans="2:7">
      <c r="B33797">
        <v>33776</v>
      </c>
      <c r="C33797">
        <f ca="1"/>
        <v>1.0845669347983316</v>
      </c>
      <c r="D33797">
        <f ca="1"/>
        <v>0.15679402288865807</v>
      </c>
      <c r="F33797">
        <f ca="1"/>
        <v>-1.0025752796249738</v>
      </c>
      <c r="G33797">
        <f ca="1"/>
        <v>-5.0128763981248702E-3</v>
      </c>
    </row>
    <row r="33798" spans="2:7">
      <c r="B33798">
        <v>33777</v>
      </c>
      <c r="C33798">
        <f ca="1"/>
        <v>1.184109016546973</v>
      </c>
      <c r="D33798">
        <f ca="1"/>
        <v>0.17118465470981284</v>
      </c>
      <c r="F33798">
        <f ca="1"/>
        <v>0.38148151715908174</v>
      </c>
      <c r="G33798">
        <f ca="1"/>
        <v>1.907407585795409E-3</v>
      </c>
    </row>
    <row r="33799" spans="2:7">
      <c r="B33799">
        <v>33778</v>
      </c>
      <c r="C33799">
        <f ca="1"/>
        <v>-0.15184604974283028</v>
      </c>
      <c r="D33799">
        <f ca="1"/>
        <v>-2.1952128757601021E-2</v>
      </c>
      <c r="F33799">
        <f ca="1"/>
        <v>-0.43077053832161699</v>
      </c>
      <c r="G33799">
        <f ca="1"/>
        <v>-2.1538526916080854E-3</v>
      </c>
    </row>
    <row r="33800" spans="2:7">
      <c r="B33800">
        <v>33779</v>
      </c>
      <c r="C33800">
        <f ca="1"/>
        <v>-0.60661550842498091</v>
      </c>
      <c r="D33800">
        <f ca="1"/>
        <v>-8.769738672725369E-2</v>
      </c>
      <c r="F33800">
        <f ca="1"/>
        <v>1.5807111885855818</v>
      </c>
      <c r="G33800">
        <f ca="1"/>
        <v>7.9035559429279107E-3</v>
      </c>
    </row>
    <row r="33801" spans="2:7">
      <c r="B33801">
        <v>33780</v>
      </c>
      <c r="C33801">
        <f ca="1"/>
        <v>4.7722195359771312E-2</v>
      </c>
      <c r="D33801">
        <f ca="1"/>
        <v>6.8991177505594251E-3</v>
      </c>
      <c r="F33801">
        <f ca="1"/>
        <v>0.88054424596387404</v>
      </c>
      <c r="G33801">
        <f ca="1"/>
        <v>4.4027212298193711E-3</v>
      </c>
    </row>
    <row r="33802" spans="2:7">
      <c r="B33802">
        <v>33781</v>
      </c>
      <c r="C33802">
        <f ca="1"/>
        <v>-0.76183570523645727</v>
      </c>
      <c r="D33802">
        <f ca="1"/>
        <v>-0.11013731026794882</v>
      </c>
      <c r="F33802">
        <f ca="1"/>
        <v>0.73223568538760364</v>
      </c>
      <c r="G33802">
        <f ca="1"/>
        <v>3.661178426938019E-3</v>
      </c>
    </row>
    <row r="33803" spans="2:7">
      <c r="B33803">
        <v>33782</v>
      </c>
      <c r="C33803">
        <f ca="1"/>
        <v>-1.0141158138403401</v>
      </c>
      <c r="D33803">
        <f ca="1"/>
        <v>-0.1466090224819539</v>
      </c>
      <c r="F33803">
        <f ca="1"/>
        <v>1.0896340447539679</v>
      </c>
      <c r="G33803">
        <f ca="1"/>
        <v>5.4481702237698408E-3</v>
      </c>
    </row>
    <row r="33804" spans="2:7">
      <c r="B33804">
        <v>33783</v>
      </c>
      <c r="C33804">
        <f ca="1"/>
        <v>-2.6316363784728871</v>
      </c>
      <c r="D33804">
        <f ca="1"/>
        <v>-0.38045125784479877</v>
      </c>
      <c r="F33804">
        <f ca="1"/>
        <v>0.16336692816796475</v>
      </c>
      <c r="G33804">
        <f ca="1"/>
        <v>8.1683464083982392E-4</v>
      </c>
    </row>
    <row r="33805" spans="2:7">
      <c r="B33805">
        <v>33784</v>
      </c>
      <c r="C33805">
        <f ca="1"/>
        <v>-1.8941375213604887</v>
      </c>
      <c r="D33805">
        <f ca="1"/>
        <v>-0.2738322848959856</v>
      </c>
      <c r="F33805">
        <f ca="1"/>
        <v>0.61834868204565696</v>
      </c>
      <c r="G33805">
        <f ca="1"/>
        <v>3.0917434102282855E-3</v>
      </c>
    </row>
    <row r="33806" spans="2:7">
      <c r="B33806">
        <v>33785</v>
      </c>
      <c r="C33806">
        <f ca="1"/>
        <v>1.0578945947202392</v>
      </c>
      <c r="D33806">
        <f ca="1"/>
        <v>0.15293804741446929</v>
      </c>
      <c r="F33806">
        <f ca="1"/>
        <v>1.2703954503778383</v>
      </c>
      <c r="G33806">
        <f ca="1"/>
        <v>6.3519772518891926E-3</v>
      </c>
    </row>
    <row r="33807" spans="2:7">
      <c r="B33807">
        <v>33786</v>
      </c>
      <c r="C33807">
        <f ca="1"/>
        <v>4.8618369788160455E-2</v>
      </c>
      <c r="D33807">
        <f ca="1"/>
        <v>7.0286761847405347E-3</v>
      </c>
      <c r="F33807">
        <f ca="1"/>
        <v>-1.6835331742008279</v>
      </c>
      <c r="G33807">
        <f ca="1"/>
        <v>-8.4176658710041416E-3</v>
      </c>
    </row>
    <row r="33808" spans="2:7">
      <c r="B33808">
        <v>33787</v>
      </c>
      <c r="C33808">
        <f ca="1"/>
        <v>-1.9862594620581588</v>
      </c>
      <c r="D33808">
        <f ca="1"/>
        <v>-0.28715019936936376</v>
      </c>
      <c r="F33808">
        <f ca="1"/>
        <v>-0.17928879270691403</v>
      </c>
      <c r="G33808">
        <f ca="1"/>
        <v>-8.964439635345703E-4</v>
      </c>
    </row>
    <row r="33809" spans="2:7">
      <c r="B33809">
        <v>33788</v>
      </c>
      <c r="C33809">
        <f ca="1"/>
        <v>-1.3088546997003763</v>
      </c>
      <c r="D33809">
        <f ca="1"/>
        <v>-0.18921892891830414</v>
      </c>
      <c r="F33809">
        <f ca="1"/>
        <v>0.6256049211728667</v>
      </c>
      <c r="G33809">
        <f ca="1"/>
        <v>3.128024605864334E-3</v>
      </c>
    </row>
    <row r="33810" spans="2:7">
      <c r="B33810">
        <v>33789</v>
      </c>
      <c r="C33810">
        <f ca="1"/>
        <v>0.38210194021126392</v>
      </c>
      <c r="D33810">
        <f ca="1"/>
        <v>5.5239836691523062E-2</v>
      </c>
      <c r="F33810">
        <f ca="1"/>
        <v>-0.44804546048641103</v>
      </c>
      <c r="G33810">
        <f ca="1"/>
        <v>-2.2402273024320555E-3</v>
      </c>
    </row>
    <row r="33811" spans="2:7">
      <c r="B33811">
        <v>33790</v>
      </c>
      <c r="C33811">
        <f ca="1"/>
        <v>0.27332576412851256</v>
      </c>
      <c r="D33811">
        <f ca="1"/>
        <v>3.9514247338542308E-2</v>
      </c>
      <c r="F33811">
        <f ca="1"/>
        <v>-1.5035815103914276</v>
      </c>
      <c r="G33811">
        <f ca="1"/>
        <v>-7.5179075519571396E-3</v>
      </c>
    </row>
    <row r="33812" spans="2:7">
      <c r="B33812">
        <v>33791</v>
      </c>
      <c r="C33812">
        <f ca="1"/>
        <v>0.54580831674558306</v>
      </c>
      <c r="D33812">
        <f ca="1"/>
        <v>7.890659300298497E-2</v>
      </c>
      <c r="F33812">
        <f ca="1"/>
        <v>3.6053708379089437</v>
      </c>
      <c r="G33812">
        <f ca="1"/>
        <v>1.8026854189544722E-2</v>
      </c>
    </row>
    <row r="33813" spans="2:7">
      <c r="B33813">
        <v>33792</v>
      </c>
      <c r="C33813">
        <f ca="1"/>
        <v>0.51752356676318911</v>
      </c>
      <c r="D33813">
        <f ca="1"/>
        <v>7.4817514133026536E-2</v>
      </c>
      <c r="F33813">
        <f ca="1"/>
        <v>-1.672936459880461</v>
      </c>
      <c r="G33813">
        <f ca="1"/>
        <v>-8.3646822994023068E-3</v>
      </c>
    </row>
    <row r="33814" spans="2:7">
      <c r="B33814">
        <v>33793</v>
      </c>
      <c r="C33814">
        <f ca="1"/>
        <v>1.1711005407087725</v>
      </c>
      <c r="D33814">
        <f ca="1"/>
        <v>0.16930404117377448</v>
      </c>
      <c r="F33814">
        <f ca="1"/>
        <v>0.39347631988875559</v>
      </c>
      <c r="G33814">
        <f ca="1"/>
        <v>1.9673815994437783E-3</v>
      </c>
    </row>
    <row r="33815" spans="2:7">
      <c r="B33815">
        <v>33794</v>
      </c>
      <c r="C33815">
        <f ca="1"/>
        <v>0.73681052727934349</v>
      </c>
      <c r="D33815">
        <f ca="1"/>
        <v>0.10651946225921338</v>
      </c>
      <c r="F33815">
        <f ca="1"/>
        <v>1.59917394420739</v>
      </c>
      <c r="G33815">
        <f ca="1"/>
        <v>7.9958697210369516E-3</v>
      </c>
    </row>
    <row r="33816" spans="2:7">
      <c r="B33816">
        <v>33795</v>
      </c>
      <c r="C33816">
        <f ca="1"/>
        <v>9.5013501867328241E-3</v>
      </c>
      <c r="D33816">
        <f ca="1"/>
        <v>1.3735942622377223E-3</v>
      </c>
      <c r="F33816">
        <f ca="1"/>
        <v>-8.9292900850208051E-2</v>
      </c>
      <c r="G33816">
        <f ca="1"/>
        <v>-4.4646450425104032E-4</v>
      </c>
    </row>
    <row r="33817" spans="2:7">
      <c r="B33817">
        <v>33796</v>
      </c>
      <c r="C33817">
        <f ca="1"/>
        <v>2.3426140646421114</v>
      </c>
      <c r="D33817">
        <f ca="1"/>
        <v>0.33866778663973024</v>
      </c>
      <c r="F33817">
        <f ca="1"/>
        <v>0.10307330387315433</v>
      </c>
      <c r="G33817">
        <f ca="1"/>
        <v>5.1536651936577181E-4</v>
      </c>
    </row>
    <row r="33818" spans="2:7">
      <c r="B33818">
        <v>33797</v>
      </c>
      <c r="C33818">
        <f ca="1"/>
        <v>0.64193432925015637</v>
      </c>
      <c r="D33818">
        <f ca="1"/>
        <v>9.2803369422450543E-2</v>
      </c>
      <c r="F33818">
        <f ca="1"/>
        <v>-0.41743292904534035</v>
      </c>
      <c r="G33818">
        <f ca="1"/>
        <v>-2.0871646452267022E-3</v>
      </c>
    </row>
    <row r="33819" spans="2:7">
      <c r="B33819">
        <v>33798</v>
      </c>
      <c r="C33819">
        <f ca="1"/>
        <v>-0.22494893380095532</v>
      </c>
      <c r="D33819">
        <f ca="1"/>
        <v>-3.2520490108546941E-2</v>
      </c>
      <c r="F33819">
        <f ca="1"/>
        <v>8.1304792186190217E-3</v>
      </c>
      <c r="G33819">
        <f ca="1"/>
        <v>4.0652396093095114E-5</v>
      </c>
    </row>
    <row r="33820" spans="2:7">
      <c r="B33820">
        <v>33799</v>
      </c>
      <c r="C33820">
        <f ca="1"/>
        <v>-2.3365572371222512</v>
      </c>
      <c r="D33820">
        <f ca="1"/>
        <v>-0.33779216124279871</v>
      </c>
      <c r="F33820">
        <f ca="1"/>
        <v>0.3122305539216238</v>
      </c>
      <c r="G33820">
        <f ca="1"/>
        <v>1.5611527696081193E-3</v>
      </c>
    </row>
    <row r="33821" spans="2:7">
      <c r="B33821">
        <v>33800</v>
      </c>
      <c r="C33821">
        <f ca="1"/>
        <v>-1.4276111770232365</v>
      </c>
      <c r="D33821">
        <f ca="1"/>
        <v>-0.20638735368408337</v>
      </c>
      <c r="F33821">
        <f ca="1"/>
        <v>-0.18759656133442631</v>
      </c>
      <c r="G33821">
        <f ca="1"/>
        <v>-9.3798280667213173E-4</v>
      </c>
    </row>
    <row r="33822" spans="2:7">
      <c r="B33822">
        <v>33801</v>
      </c>
      <c r="C33822">
        <f ca="1"/>
        <v>-0.5158058464771369</v>
      </c>
      <c r="D33822">
        <f ca="1"/>
        <v>-7.4569186191978193E-2</v>
      </c>
      <c r="F33822">
        <f ca="1"/>
        <v>0.62795057358660555</v>
      </c>
      <c r="G33822">
        <f ca="1"/>
        <v>3.1397528679330284E-3</v>
      </c>
    </row>
    <row r="33823" spans="2:7">
      <c r="B33823">
        <v>33802</v>
      </c>
      <c r="C33823">
        <f ca="1"/>
        <v>-0.88358432594320813</v>
      </c>
      <c r="D33823">
        <f ca="1"/>
        <v>-0.1277383041847571</v>
      </c>
      <c r="F33823">
        <f ca="1"/>
        <v>0.69461684736135221</v>
      </c>
      <c r="G33823">
        <f ca="1"/>
        <v>3.4730842368067617E-3</v>
      </c>
    </row>
    <row r="33824" spans="2:7">
      <c r="B33824">
        <v>33803</v>
      </c>
      <c r="C33824">
        <f ca="1"/>
        <v>-1.0954431485439757</v>
      </c>
      <c r="D33824">
        <f ca="1"/>
        <v>-0.15836637886988994</v>
      </c>
      <c r="F33824">
        <f ca="1"/>
        <v>-0.76490752811968787</v>
      </c>
      <c r="G33824">
        <f ca="1"/>
        <v>-3.82453764059844E-3</v>
      </c>
    </row>
    <row r="33825" spans="2:7">
      <c r="B33825">
        <v>33804</v>
      </c>
      <c r="C33825">
        <f ca="1"/>
        <v>-8.8760147766099917E-2</v>
      </c>
      <c r="D33825">
        <f ca="1"/>
        <v>-1.2831905707162587E-2</v>
      </c>
      <c r="F33825">
        <f ca="1"/>
        <v>-0.79464900030857855</v>
      </c>
      <c r="G33825">
        <f ca="1"/>
        <v>-3.9732450015428937E-3</v>
      </c>
    </row>
    <row r="33826" spans="2:7">
      <c r="B33826">
        <v>33805</v>
      </c>
      <c r="C33826">
        <f ca="1"/>
        <v>0.54319621444449295</v>
      </c>
      <c r="D33826">
        <f ca="1"/>
        <v>7.8528965753947744E-2</v>
      </c>
      <c r="F33826">
        <f ca="1"/>
        <v>-0.44504848758584092</v>
      </c>
      <c r="G33826">
        <f ca="1"/>
        <v>-2.2252424379292052E-3</v>
      </c>
    </row>
    <row r="33827" spans="2:7">
      <c r="B33827">
        <v>33806</v>
      </c>
      <c r="C33827">
        <f ca="1"/>
        <v>-0.64651960990038382</v>
      </c>
      <c r="D33827">
        <f ca="1"/>
        <v>-9.3466255756299882E-2</v>
      </c>
      <c r="F33827">
        <f ca="1"/>
        <v>0.15235993518613217</v>
      </c>
      <c r="G33827">
        <f ca="1"/>
        <v>7.6179967593066101E-4</v>
      </c>
    </row>
    <row r="33828" spans="2:7">
      <c r="B33828">
        <v>33807</v>
      </c>
      <c r="C33828">
        <f ca="1"/>
        <v>0.53498849868530052</v>
      </c>
      <c r="D33828">
        <f ca="1"/>
        <v>7.7342390051407348E-2</v>
      </c>
      <c r="F33828">
        <f ca="1"/>
        <v>1.0433824890353967</v>
      </c>
      <c r="G33828">
        <f ca="1"/>
        <v>5.2169124451769845E-3</v>
      </c>
    </row>
    <row r="33829" spans="2:7">
      <c r="B33829">
        <v>33808</v>
      </c>
      <c r="C33829">
        <f ca="1"/>
        <v>0.32472717374627524</v>
      </c>
      <c r="D33829">
        <f ca="1"/>
        <v>4.6945262924145949E-2</v>
      </c>
      <c r="F33829">
        <f ca="1"/>
        <v>-0.5433182339952729</v>
      </c>
      <c r="G33829">
        <f ca="1"/>
        <v>-2.716591169976365E-3</v>
      </c>
    </row>
    <row r="33830" spans="2:7">
      <c r="B33830">
        <v>33809</v>
      </c>
      <c r="C33830">
        <f ca="1"/>
        <v>-1.1423820413928099</v>
      </c>
      <c r="D33830">
        <f ca="1"/>
        <v>-0.16515225589008223</v>
      </c>
      <c r="F33830">
        <f ca="1"/>
        <v>-0.32584325919766022</v>
      </c>
      <c r="G33830">
        <f ca="1"/>
        <v>-1.6292162959883013E-3</v>
      </c>
    </row>
    <row r="33831" spans="2:7">
      <c r="B33831">
        <v>33810</v>
      </c>
      <c r="C33831">
        <f ca="1"/>
        <v>0.57535531310139731</v>
      </c>
      <c r="D33831">
        <f ca="1"/>
        <v>8.3178152714295989E-2</v>
      </c>
      <c r="F33831">
        <f ca="1"/>
        <v>0.52004483569610904</v>
      </c>
      <c r="G33831">
        <f ca="1"/>
        <v>2.6002241784805458E-3</v>
      </c>
    </row>
    <row r="33832" spans="2:7">
      <c r="B33832">
        <v>33811</v>
      </c>
      <c r="C33832">
        <f ca="1"/>
        <v>2.555114563327519</v>
      </c>
      <c r="D33832">
        <f ca="1"/>
        <v>0.36938862736029532</v>
      </c>
      <c r="F33832">
        <f ca="1"/>
        <v>-0.95707971787132129</v>
      </c>
      <c r="G33832">
        <f ca="1"/>
        <v>-4.7853985893566075E-3</v>
      </c>
    </row>
    <row r="33833" spans="2:7">
      <c r="B33833">
        <v>33812</v>
      </c>
      <c r="C33833">
        <f ca="1"/>
        <v>1.2828640658904649</v>
      </c>
      <c r="D33833">
        <f ca="1"/>
        <v>0.1854615065760494</v>
      </c>
      <c r="F33833">
        <f ca="1"/>
        <v>-2.7497508749517827E-2</v>
      </c>
      <c r="G33833">
        <f ca="1"/>
        <v>-1.3748754374758916E-4</v>
      </c>
    </row>
    <row r="33834" spans="2:7">
      <c r="B33834">
        <v>33813</v>
      </c>
      <c r="C33834">
        <f ca="1"/>
        <v>-1.0881643354076083</v>
      </c>
      <c r="D33834">
        <f ca="1"/>
        <v>-0.15731409306171337</v>
      </c>
      <c r="F33834">
        <f ca="1"/>
        <v>0.54929369105498649</v>
      </c>
      <c r="G33834">
        <f ca="1"/>
        <v>2.7464684552749329E-3</v>
      </c>
    </row>
    <row r="33835" spans="2:7">
      <c r="B33835">
        <v>33814</v>
      </c>
      <c r="C33835">
        <f ca="1"/>
        <v>0.29180465711872833</v>
      </c>
      <c r="D33835">
        <f ca="1"/>
        <v>4.2185709908073528E-2</v>
      </c>
      <c r="F33835">
        <f ca="1"/>
        <v>7.5932568321512269E-3</v>
      </c>
      <c r="G33835">
        <f ca="1"/>
        <v>3.7966284160756139E-5</v>
      </c>
    </row>
    <row r="33836" spans="2:7">
      <c r="B33836">
        <v>33815</v>
      </c>
      <c r="C33836">
        <f ca="1"/>
        <v>9.0202012770788757E-3</v>
      </c>
      <c r="D33836">
        <f ca="1"/>
        <v>1.3040353712807876E-3</v>
      </c>
      <c r="F33836">
        <f ca="1"/>
        <v>1.0396339109792105</v>
      </c>
      <c r="G33836">
        <f ca="1"/>
        <v>5.1981695548960535E-3</v>
      </c>
    </row>
    <row r="33837" spans="2:7">
      <c r="B33837">
        <v>33816</v>
      </c>
      <c r="C33837">
        <f ca="1"/>
        <v>0.36725176438789514</v>
      </c>
      <c r="D33837">
        <f ca="1"/>
        <v>5.309297167725556E-2</v>
      </c>
      <c r="F33837">
        <f ca="1"/>
        <v>-0.6988056813664828</v>
      </c>
      <c r="G33837">
        <f ca="1"/>
        <v>-3.4940284068324147E-3</v>
      </c>
    </row>
    <row r="33838" spans="2:7">
      <c r="B33838">
        <v>33817</v>
      </c>
      <c r="C33838">
        <f ca="1"/>
        <v>-1.6662133778034971</v>
      </c>
      <c r="D33838">
        <f ca="1"/>
        <v>-0.24088167370258992</v>
      </c>
      <c r="F33838">
        <f ca="1"/>
        <v>0.50577603783780822</v>
      </c>
      <c r="G33838">
        <f ca="1"/>
        <v>2.5288801891890414E-3</v>
      </c>
    </row>
    <row r="33839" spans="2:7">
      <c r="B33839">
        <v>33818</v>
      </c>
      <c r="C33839">
        <f ca="1"/>
        <v>-1.2005191566642399</v>
      </c>
      <c r="D33839">
        <f ca="1"/>
        <v>-0.17355704114590798</v>
      </c>
      <c r="F33839">
        <f ca="1"/>
        <v>-0.91216047065110362</v>
      </c>
      <c r="G33839">
        <f ca="1"/>
        <v>-4.5608023532555187E-3</v>
      </c>
    </row>
    <row r="33840" spans="2:7">
      <c r="B33840">
        <v>33819</v>
      </c>
      <c r="C33840">
        <f ca="1"/>
        <v>-1.9029723530345746</v>
      </c>
      <c r="D33840">
        <f ca="1"/>
        <v>-0.27510952169463615</v>
      </c>
      <c r="F33840">
        <f ca="1"/>
        <v>-0.47846494224326958</v>
      </c>
      <c r="G33840">
        <f ca="1"/>
        <v>-2.3923247112163483E-3</v>
      </c>
    </row>
    <row r="33841" spans="2:7">
      <c r="B33841">
        <v>33820</v>
      </c>
      <c r="C33841">
        <f ca="1"/>
        <v>-0.4051579188168008</v>
      </c>
      <c r="D33841">
        <f ca="1"/>
        <v>-5.8573000852450721E-2</v>
      </c>
      <c r="F33841">
        <f ca="1"/>
        <v>-0.46919647206761628</v>
      </c>
      <c r="G33841">
        <f ca="1"/>
        <v>-2.3459823603380818E-3</v>
      </c>
    </row>
    <row r="33842" spans="2:7">
      <c r="B33842">
        <v>33821</v>
      </c>
      <c r="C33842">
        <f ca="1"/>
        <v>-0.37578256404661614</v>
      </c>
      <c r="D33842">
        <f ca="1"/>
        <v>-5.4326255077322312E-2</v>
      </c>
      <c r="F33842">
        <f ca="1"/>
        <v>-0.76075711681671143</v>
      </c>
      <c r="G33842">
        <f ca="1"/>
        <v>-3.8037855840835581E-3</v>
      </c>
    </row>
    <row r="33843" spans="2:7">
      <c r="B33843">
        <v>33822</v>
      </c>
      <c r="C33843">
        <f ca="1"/>
        <v>0.42377427867834383</v>
      </c>
      <c r="D33843">
        <f ca="1"/>
        <v>6.1264336777030637E-2</v>
      </c>
      <c r="F33843">
        <f ca="1"/>
        <v>-0.74695459065237335</v>
      </c>
      <c r="G33843">
        <f ca="1"/>
        <v>-3.7347729532618674E-3</v>
      </c>
    </row>
    <row r="33844" spans="2:7">
      <c r="B33844">
        <v>33823</v>
      </c>
      <c r="C33844">
        <f ca="1"/>
        <v>-1.2115620937135689</v>
      </c>
      <c r="D33844">
        <f ca="1"/>
        <v>-0.17515350003554991</v>
      </c>
      <c r="F33844">
        <f ca="1"/>
        <v>0.19411385247402521</v>
      </c>
      <c r="G33844">
        <f ca="1"/>
        <v>9.7056926237012629E-4</v>
      </c>
    </row>
    <row r="33845" spans="2:7">
      <c r="B33845">
        <v>33824</v>
      </c>
      <c r="C33845">
        <f ca="1"/>
        <v>1.2081979463168813</v>
      </c>
      <c r="D33845">
        <f ca="1"/>
        <v>0.17466715088826087</v>
      </c>
      <c r="F33845">
        <f ca="1"/>
        <v>6.919745428586517E-2</v>
      </c>
      <c r="G33845">
        <f ca="1"/>
        <v>3.4598727142932592E-4</v>
      </c>
    </row>
    <row r="33846" spans="2:7">
      <c r="B33846">
        <v>33825</v>
      </c>
      <c r="C33846">
        <f ca="1"/>
        <v>1.0154807642822166</v>
      </c>
      <c r="D33846">
        <f ca="1"/>
        <v>0.14680635107824311</v>
      </c>
      <c r="F33846">
        <f ca="1"/>
        <v>1.2040782849057308</v>
      </c>
      <c r="G33846">
        <f ca="1"/>
        <v>6.0203914245286552E-3</v>
      </c>
    </row>
    <row r="33847" spans="2:7">
      <c r="B33847">
        <v>33826</v>
      </c>
      <c r="C33847">
        <f ca="1"/>
        <v>0.40640403030604311</v>
      </c>
      <c r="D33847">
        <f ca="1"/>
        <v>5.8753149100656724E-2</v>
      </c>
      <c r="F33847">
        <f ca="1"/>
        <v>0.18636274154871088</v>
      </c>
      <c r="G33847">
        <f ca="1"/>
        <v>9.318137077435546E-4</v>
      </c>
    </row>
    <row r="33848" spans="2:7">
      <c r="B33848">
        <v>33827</v>
      </c>
      <c r="C33848">
        <f ca="1"/>
        <v>-3.9322076187730634E-2</v>
      </c>
      <c r="D33848">
        <f ca="1"/>
        <v>-5.6847266092940807E-3</v>
      </c>
      <c r="F33848">
        <f ca="1"/>
        <v>-0.72984277773532058</v>
      </c>
      <c r="G33848">
        <f ca="1"/>
        <v>-3.6492138886766038E-3</v>
      </c>
    </row>
    <row r="33849" spans="2:7">
      <c r="B33849">
        <v>33828</v>
      </c>
      <c r="C33849">
        <f ca="1"/>
        <v>1.6685209858444323</v>
      </c>
      <c r="D33849">
        <f ca="1"/>
        <v>0.24121528072708928</v>
      </c>
      <c r="F33849">
        <f ca="1"/>
        <v>0.47043846150574203</v>
      </c>
      <c r="G33849">
        <f ca="1"/>
        <v>2.3521923075287107E-3</v>
      </c>
    </row>
    <row r="33850" spans="2:7">
      <c r="B33850">
        <v>33829</v>
      </c>
      <c r="C33850">
        <f ca="1"/>
        <v>0.13488051858148395</v>
      </c>
      <c r="D33850">
        <f ca="1"/>
        <v>1.9499450369682984E-2</v>
      </c>
      <c r="F33850">
        <f ca="1"/>
        <v>-0.15442954606938514</v>
      </c>
      <c r="G33850">
        <f ca="1"/>
        <v>-7.7214773034692589E-4</v>
      </c>
    </row>
    <row r="33851" spans="2:7">
      <c r="B33851">
        <v>33830</v>
      </c>
      <c r="C33851">
        <f ca="1"/>
        <v>0.97485964156376781</v>
      </c>
      <c r="D33851">
        <f ca="1"/>
        <v>0.14093382349057168</v>
      </c>
      <c r="F33851">
        <f ca="1"/>
        <v>-0.44914226816524777</v>
      </c>
      <c r="G33851">
        <f ca="1"/>
        <v>-2.2457113408262393E-3</v>
      </c>
    </row>
    <row r="33852" spans="2:7">
      <c r="B33852">
        <v>33831</v>
      </c>
      <c r="C33852">
        <f ca="1"/>
        <v>-1.2334329615399404</v>
      </c>
      <c r="D33852">
        <f ca="1"/>
        <v>-0.17831533471862604</v>
      </c>
      <c r="F33852">
        <f ca="1"/>
        <v>1.3555350419713268</v>
      </c>
      <c r="G33852">
        <f ca="1"/>
        <v>6.777675209856635E-3</v>
      </c>
    </row>
    <row r="33853" spans="2:7">
      <c r="B33853">
        <v>33832</v>
      </c>
      <c r="C33853">
        <f ca="1"/>
        <v>-0.28755149574068212</v>
      </c>
      <c r="D33853">
        <f ca="1"/>
        <v>-4.1570837500422141E-2</v>
      </c>
      <c r="F33853">
        <f ca="1"/>
        <v>-3.5206278993171219E-2</v>
      </c>
      <c r="G33853">
        <f ca="1"/>
        <v>-1.7603139496585613E-4</v>
      </c>
    </row>
    <row r="33854" spans="2:7">
      <c r="B33854">
        <v>33833</v>
      </c>
      <c r="C33854">
        <f ca="1"/>
        <v>-1.5506159846021923</v>
      </c>
      <c r="D33854">
        <f ca="1"/>
        <v>-0.22416995243031565</v>
      </c>
      <c r="F33854">
        <f ca="1"/>
        <v>-0.66647925744861203</v>
      </c>
      <c r="G33854">
        <f ca="1"/>
        <v>-3.332396287243061E-3</v>
      </c>
    </row>
    <row r="33855" spans="2:7">
      <c r="B33855">
        <v>33834</v>
      </c>
      <c r="C33855">
        <f ca="1"/>
        <v>-0.97433008407346333</v>
      </c>
      <c r="D33855">
        <f ca="1"/>
        <v>-0.14085726625229381</v>
      </c>
      <c r="F33855">
        <f ca="1"/>
        <v>-0.74426866851686635</v>
      </c>
      <c r="G33855">
        <f ca="1"/>
        <v>-3.7213433425843327E-3</v>
      </c>
    </row>
    <row r="33856" spans="2:7">
      <c r="B33856">
        <v>33835</v>
      </c>
      <c r="C33856">
        <f ca="1"/>
        <v>0.29432522917984483</v>
      </c>
      <c r="D33856">
        <f ca="1"/>
        <v>4.2550104783818751E-2</v>
      </c>
      <c r="F33856">
        <f ca="1"/>
        <v>-0.10528669434308151</v>
      </c>
      <c r="G33856">
        <f ca="1"/>
        <v>-5.264334717154076E-4</v>
      </c>
    </row>
    <row r="33857" spans="2:7">
      <c r="B33857">
        <v>33836</v>
      </c>
      <c r="C33857">
        <f ca="1"/>
        <v>5.6786315692524299E-2</v>
      </c>
      <c r="D33857">
        <f ca="1"/>
        <v>8.2095024260644793E-3</v>
      </c>
      <c r="F33857">
        <f ca="1"/>
        <v>-0.67501665435243097</v>
      </c>
      <c r="G33857">
        <f ca="1"/>
        <v>-3.3750832717621554E-3</v>
      </c>
    </row>
    <row r="33858" spans="2:7">
      <c r="B33858">
        <v>33837</v>
      </c>
      <c r="C33858">
        <f ca="1"/>
        <v>-0.15152479960240114</v>
      </c>
      <c r="D33858">
        <f ca="1"/>
        <v>-2.1905686163552367E-2</v>
      </c>
      <c r="F33858">
        <f ca="1"/>
        <v>-0.12431171471605934</v>
      </c>
      <c r="G33858">
        <f ca="1"/>
        <v>-6.2155857358029679E-4</v>
      </c>
    </row>
    <row r="33859" spans="2:7">
      <c r="B33859">
        <v>33838</v>
      </c>
      <c r="C33859">
        <f ca="1"/>
        <v>-1.074531262228138</v>
      </c>
      <c r="D33859">
        <f ca="1"/>
        <v>-0.15534318253552987</v>
      </c>
      <c r="F33859">
        <f ca="1"/>
        <v>0.29058859800961656</v>
      </c>
      <c r="G33859">
        <f ca="1"/>
        <v>1.452942990048083E-3</v>
      </c>
    </row>
    <row r="33860" spans="2:7">
      <c r="B33860">
        <v>33839</v>
      </c>
      <c r="C33860">
        <f ca="1"/>
        <v>1.778386720775553</v>
      </c>
      <c r="D33860">
        <f ca="1"/>
        <v>0.25709838577553196</v>
      </c>
      <c r="F33860">
        <f ca="1"/>
        <v>0.49227235736091624</v>
      </c>
      <c r="G33860">
        <f ca="1"/>
        <v>2.4613617868045816E-3</v>
      </c>
    </row>
    <row r="33861" spans="2:7">
      <c r="B33861">
        <v>33840</v>
      </c>
      <c r="C33861">
        <f ca="1"/>
        <v>-0.386116941994539</v>
      </c>
      <c r="D33861">
        <f ca="1"/>
        <v>-5.5820278765964411E-2</v>
      </c>
      <c r="F33861">
        <f ca="1"/>
        <v>0.83302907233453272</v>
      </c>
      <c r="G33861">
        <f ca="1"/>
        <v>4.1651453616726643E-3</v>
      </c>
    </row>
    <row r="33862" spans="2:7">
      <c r="B33862">
        <v>33841</v>
      </c>
      <c r="C33862">
        <f ca="1"/>
        <v>1.0770933093137269</v>
      </c>
      <c r="D33862">
        <f ca="1"/>
        <v>0.15571357338600728</v>
      </c>
      <c r="F33862">
        <f ca="1"/>
        <v>-0.4426198629654664</v>
      </c>
      <c r="G33862">
        <f ca="1"/>
        <v>-2.2130993148273327E-3</v>
      </c>
    </row>
    <row r="33863" spans="2:7">
      <c r="B33863">
        <v>33842</v>
      </c>
      <c r="C33863">
        <f ca="1"/>
        <v>-0.5442814727994183</v>
      </c>
      <c r="D33863">
        <f ca="1"/>
        <v>-7.8685859734284616E-2</v>
      </c>
      <c r="F33863">
        <f ca="1"/>
        <v>1.912472522451838</v>
      </c>
      <c r="G33863">
        <f ca="1"/>
        <v>9.5623626122591909E-3</v>
      </c>
    </row>
    <row r="33864" spans="2:7">
      <c r="B33864">
        <v>33843</v>
      </c>
      <c r="C33864">
        <f ca="1"/>
        <v>-7.4573120740205084E-2</v>
      </c>
      <c r="D33864">
        <f ca="1"/>
        <v>-1.0780911002410883E-2</v>
      </c>
      <c r="F33864">
        <f ca="1"/>
        <v>-6.5834337052710898E-2</v>
      </c>
      <c r="G33864">
        <f ca="1"/>
        <v>-3.2917168526355457E-4</v>
      </c>
    </row>
    <row r="33865" spans="2:7">
      <c r="B33865">
        <v>33844</v>
      </c>
      <c r="C33865">
        <f ca="1"/>
        <v>-0.15543432361593482</v>
      </c>
      <c r="D33865">
        <f ca="1"/>
        <v>-2.2470879493713902E-2</v>
      </c>
      <c r="F33865">
        <f ca="1"/>
        <v>-0.54372674029789803</v>
      </c>
      <c r="G33865">
        <f ca="1"/>
        <v>-2.7186337014894904E-3</v>
      </c>
    </row>
    <row r="33866" spans="2:7">
      <c r="B33866">
        <v>33845</v>
      </c>
      <c r="C33866">
        <f ca="1"/>
        <v>0.35881491908719204</v>
      </c>
      <c r="D33866">
        <f ca="1"/>
        <v>5.187327110116112E-2</v>
      </c>
      <c r="F33866">
        <f ca="1"/>
        <v>1.9083802938438308</v>
      </c>
      <c r="G33866">
        <f ca="1"/>
        <v>9.5419014692191551E-3</v>
      </c>
    </row>
    <row r="33867" spans="2:7">
      <c r="B33867">
        <v>33846</v>
      </c>
      <c r="C33867">
        <f ca="1"/>
        <v>-0.58483504429468347</v>
      </c>
      <c r="D33867">
        <f ca="1"/>
        <v>-8.4548621554907305E-2</v>
      </c>
      <c r="F33867">
        <f ca="1"/>
        <v>0.33114933690371201</v>
      </c>
      <c r="G33867">
        <f ca="1"/>
        <v>1.6557466845185604E-3</v>
      </c>
    </row>
    <row r="33868" spans="2:7">
      <c r="B33868">
        <v>33847</v>
      </c>
      <c r="C33868">
        <f ca="1"/>
        <v>0.48453249698076883</v>
      </c>
      <c r="D33868">
        <f ca="1"/>
        <v>7.0048050502321282E-2</v>
      </c>
      <c r="F33868">
        <f ca="1"/>
        <v>-1.2325445781683027</v>
      </c>
      <c r="G33868">
        <f ca="1"/>
        <v>-6.1627228908415141E-3</v>
      </c>
    </row>
    <row r="33869" spans="2:7">
      <c r="B33869">
        <v>33848</v>
      </c>
      <c r="C33869">
        <f ca="1"/>
        <v>-0.83821013695175894</v>
      </c>
      <c r="D33869">
        <f ca="1"/>
        <v>-0.12117863377713725</v>
      </c>
      <c r="F33869">
        <f ca="1"/>
        <v>1.2034258577705181</v>
      </c>
      <c r="G33869">
        <f ca="1"/>
        <v>6.0171292888525916E-3</v>
      </c>
    </row>
    <row r="33870" spans="2:7">
      <c r="B33870">
        <v>33849</v>
      </c>
      <c r="C33870">
        <f ca="1"/>
        <v>-2.002995115855676</v>
      </c>
      <c r="D33870">
        <f ca="1"/>
        <v>-0.28956964477230929</v>
      </c>
      <c r="F33870">
        <f ca="1"/>
        <v>1.6125046993594718</v>
      </c>
      <c r="G33870">
        <f ca="1"/>
        <v>8.0625234967973605E-3</v>
      </c>
    </row>
    <row r="33871" spans="2:7">
      <c r="B33871">
        <v>33850</v>
      </c>
      <c r="C33871">
        <f ca="1"/>
        <v>0.85242894173484385</v>
      </c>
      <c r="D33871">
        <f ca="1"/>
        <v>0.12323422253895297</v>
      </c>
      <c r="F33871">
        <f ca="1"/>
        <v>-0.54801827229188294</v>
      </c>
      <c r="G33871">
        <f ca="1"/>
        <v>-2.7400913614594154E-3</v>
      </c>
    </row>
    <row r="33872" spans="2:7">
      <c r="B33872">
        <v>33851</v>
      </c>
      <c r="C33872">
        <f ca="1"/>
        <v>0.41949254886417359</v>
      </c>
      <c r="D33872">
        <f ca="1"/>
        <v>6.0645334278479554E-2</v>
      </c>
      <c r="F33872">
        <f ca="1"/>
        <v>-0.14228967439339349</v>
      </c>
      <c r="G33872">
        <f ca="1"/>
        <v>-7.1144837196696759E-4</v>
      </c>
    </row>
    <row r="33873" spans="2:7">
      <c r="B33873">
        <v>33852</v>
      </c>
      <c r="C33873">
        <f ca="1"/>
        <v>-6.9889585692588527E-3</v>
      </c>
      <c r="D33873">
        <f ca="1"/>
        <v>-1.0103820195108729E-3</v>
      </c>
      <c r="F33873">
        <f ca="1"/>
        <v>0.26565943864845554</v>
      </c>
      <c r="G33873">
        <f ca="1"/>
        <v>1.3282971932422778E-3</v>
      </c>
    </row>
    <row r="33874" spans="2:7">
      <c r="B33874">
        <v>33853</v>
      </c>
      <c r="C33874">
        <f ca="1"/>
        <v>-1.1509086434216458</v>
      </c>
      <c r="D33874">
        <f ca="1"/>
        <v>-0.16638493244583613</v>
      </c>
      <c r="F33874">
        <f ca="1"/>
        <v>-0.49740846816122092</v>
      </c>
      <c r="G33874">
        <f ca="1"/>
        <v>-2.4870423408061052E-3</v>
      </c>
    </row>
    <row r="33875" spans="2:7">
      <c r="B33875">
        <v>33854</v>
      </c>
      <c r="C33875">
        <f ca="1"/>
        <v>0.10592521551945092</v>
      </c>
      <c r="D33875">
        <f ca="1"/>
        <v>1.53134307655535E-2</v>
      </c>
      <c r="F33875">
        <f ca="1"/>
        <v>3.9960140494859853E-2</v>
      </c>
      <c r="G33875">
        <f ca="1"/>
        <v>1.998007024742993E-4</v>
      </c>
    </row>
    <row r="33876" spans="2:7">
      <c r="B33876">
        <v>33855</v>
      </c>
      <c r="C33876">
        <f ca="1"/>
        <v>-1.4541197373364256</v>
      </c>
      <c r="D33876">
        <f ca="1"/>
        <v>-0.21021965179232729</v>
      </c>
      <c r="F33876">
        <f ca="1"/>
        <v>0.32567143913087626</v>
      </c>
      <c r="G33876">
        <f ca="1"/>
        <v>1.6283571956543816E-3</v>
      </c>
    </row>
    <row r="33877" spans="2:7">
      <c r="B33877">
        <v>33856</v>
      </c>
      <c r="C33877">
        <f ca="1"/>
        <v>-3.0934157854408537E-2</v>
      </c>
      <c r="D33877">
        <f ca="1"/>
        <v>-4.4720993228208415E-3</v>
      </c>
      <c r="F33877">
        <f ca="1"/>
        <v>0.37648518557352201</v>
      </c>
      <c r="G33877">
        <f ca="1"/>
        <v>1.8824259278676105E-3</v>
      </c>
    </row>
    <row r="33878" spans="2:7">
      <c r="B33878">
        <v>33857</v>
      </c>
      <c r="C33878">
        <f ca="1"/>
        <v>-9.0152925393507805E-2</v>
      </c>
      <c r="D33878">
        <f ca="1"/>
        <v>-1.3033257232996453E-2</v>
      </c>
      <c r="F33878">
        <f ca="1"/>
        <v>-6.150031032956213E-2</v>
      </c>
      <c r="G33878">
        <f ca="1"/>
        <v>-3.0750155164781072E-4</v>
      </c>
    </row>
    <row r="33879" spans="2:7">
      <c r="B33879">
        <v>33858</v>
      </c>
      <c r="C33879">
        <f ca="1"/>
        <v>1.1586641430894637</v>
      </c>
      <c r="D33879">
        <f ca="1"/>
        <v>0.16750613202643641</v>
      </c>
      <c r="F33879">
        <f ca="1"/>
        <v>-0.72002365130756674</v>
      </c>
      <c r="G33879">
        <f ca="1"/>
        <v>-3.6001182565378342E-3</v>
      </c>
    </row>
    <row r="33880" spans="2:7">
      <c r="B33880">
        <v>33859</v>
      </c>
      <c r="C33880">
        <f ca="1"/>
        <v>0.97795896373934588</v>
      </c>
      <c r="D33880">
        <f ca="1"/>
        <v>0.14138188729977058</v>
      </c>
      <c r="F33880">
        <f ca="1"/>
        <v>-0.24043368802822321</v>
      </c>
      <c r="G33880">
        <f ca="1"/>
        <v>-1.2021684401411162E-3</v>
      </c>
    </row>
    <row r="33881" spans="2:7">
      <c r="B33881">
        <v>33860</v>
      </c>
      <c r="C33881">
        <f ca="1"/>
        <v>8.7487966623658833E-2</v>
      </c>
      <c r="D33881">
        <f ca="1"/>
        <v>1.2647988612913797E-2</v>
      </c>
      <c r="F33881">
        <f ca="1"/>
        <v>-0.83245622619031656</v>
      </c>
      <c r="G33881">
        <f ca="1"/>
        <v>-4.1622811309515832E-3</v>
      </c>
    </row>
    <row r="33882" spans="2:7">
      <c r="B33882">
        <v>33861</v>
      </c>
      <c r="C33882">
        <f ca="1"/>
        <v>-0.3021105439287563</v>
      </c>
      <c r="D33882">
        <f ca="1"/>
        <v>-4.367561468069129E-2</v>
      </c>
      <c r="F33882">
        <f ca="1"/>
        <v>-0.233525550897099</v>
      </c>
      <c r="G33882">
        <f ca="1"/>
        <v>-1.1676277544854952E-3</v>
      </c>
    </row>
    <row r="33883" spans="2:7">
      <c r="B33883">
        <v>33862</v>
      </c>
      <c r="C33883">
        <f ca="1"/>
        <v>-1.4373944711188422</v>
      </c>
      <c r="D33883">
        <f ca="1"/>
        <v>-0.20780170810439227</v>
      </c>
      <c r="F33883">
        <f ca="1"/>
        <v>1.1930261107882858</v>
      </c>
      <c r="G33883">
        <f ca="1"/>
        <v>5.96513055394143E-3</v>
      </c>
    </row>
    <row r="33884" spans="2:7">
      <c r="B33884">
        <v>33863</v>
      </c>
      <c r="C33884">
        <f ca="1"/>
        <v>-0.20907135553199849</v>
      </c>
      <c r="D33884">
        <f ca="1"/>
        <v>-3.0225095245728095E-2</v>
      </c>
      <c r="F33884">
        <f ca="1"/>
        <v>0.11856571099234402</v>
      </c>
      <c r="G33884">
        <f ca="1"/>
        <v>5.9282855496172024E-4</v>
      </c>
    </row>
    <row r="33885" spans="2:7">
      <c r="B33885">
        <v>33864</v>
      </c>
      <c r="C33885">
        <f ca="1"/>
        <v>-0.68503196203566308</v>
      </c>
      <c r="D33885">
        <f ca="1"/>
        <v>-9.9033921917280401E-2</v>
      </c>
      <c r="F33885">
        <f ca="1"/>
        <v>0.32949724899790367</v>
      </c>
      <c r="G33885">
        <f ca="1"/>
        <v>1.6474862449895186E-3</v>
      </c>
    </row>
    <row r="33886" spans="2:7">
      <c r="B33886">
        <v>33865</v>
      </c>
      <c r="C33886">
        <f ca="1"/>
        <v>-1.7240386879246885</v>
      </c>
      <c r="D33886">
        <f ca="1"/>
        <v>-0.24924138181075914</v>
      </c>
      <c r="F33886">
        <f ca="1"/>
        <v>7.9959238040162917E-2</v>
      </c>
      <c r="G33886">
        <f ca="1"/>
        <v>3.9979619020081468E-4</v>
      </c>
    </row>
    <row r="33887" spans="2:7">
      <c r="B33887">
        <v>33866</v>
      </c>
      <c r="C33887">
        <f ca="1"/>
        <v>-0.96023930333115348</v>
      </c>
      <c r="D33887">
        <f ca="1"/>
        <v>-0.13882018571134996</v>
      </c>
      <c r="F33887">
        <f ca="1"/>
        <v>0.40691489830552108</v>
      </c>
      <c r="G33887">
        <f ca="1"/>
        <v>2.0345744915276059E-3</v>
      </c>
    </row>
    <row r="33888" spans="2:7">
      <c r="B33888">
        <v>33867</v>
      </c>
      <c r="C33888">
        <f ca="1"/>
        <v>-0.29308375029886896</v>
      </c>
      <c r="D33888">
        <f ca="1"/>
        <v>-4.2370626264020696E-2</v>
      </c>
      <c r="F33888">
        <f ca="1"/>
        <v>-0.91487933207600092</v>
      </c>
      <c r="G33888">
        <f ca="1"/>
        <v>-4.5743966603800056E-3</v>
      </c>
    </row>
    <row r="33889" spans="2:7">
      <c r="B33889">
        <v>33868</v>
      </c>
      <c r="C33889">
        <f ca="1"/>
        <v>0.32035750452986061</v>
      </c>
      <c r="D33889">
        <f ca="1"/>
        <v>4.6313547173691343E-2</v>
      </c>
      <c r="F33889">
        <f ca="1"/>
        <v>-1.3077248786707465</v>
      </c>
      <c r="G33889">
        <f ca="1"/>
        <v>-6.538624393353734E-3</v>
      </c>
    </row>
    <row r="33890" spans="2:7">
      <c r="B33890">
        <v>33869</v>
      </c>
      <c r="C33890">
        <f ca="1"/>
        <v>-1.356241133470824</v>
      </c>
      <c r="D33890">
        <f ca="1"/>
        <v>-0.19606950617898469</v>
      </c>
      <c r="F33890">
        <f ca="1"/>
        <v>-8.8896152475383114E-2</v>
      </c>
      <c r="G33890">
        <f ca="1"/>
        <v>-4.4448076237691564E-4</v>
      </c>
    </row>
    <row r="33891" spans="2:7">
      <c r="B33891">
        <v>33870</v>
      </c>
      <c r="C33891">
        <f ca="1"/>
        <v>1.0359804809506132</v>
      </c>
      <c r="D33891">
        <f ca="1"/>
        <v>0.14976996073790258</v>
      </c>
      <c r="F33891">
        <f ca="1"/>
        <v>3.1518826631382189E-2</v>
      </c>
      <c r="G33891">
        <f ca="1"/>
        <v>1.5759413315691098E-4</v>
      </c>
    </row>
    <row r="33892" spans="2:7">
      <c r="B33892">
        <v>33871</v>
      </c>
      <c r="C33892">
        <f ca="1"/>
        <v>1.6667401980152989</v>
      </c>
      <c r="D33892">
        <f ca="1"/>
        <v>0.24095783521710523</v>
      </c>
      <c r="F33892">
        <f ca="1"/>
        <v>-1.0638482381872991</v>
      </c>
      <c r="G33892">
        <f ca="1"/>
        <v>-5.3192411909364964E-3</v>
      </c>
    </row>
    <row r="33893" spans="2:7">
      <c r="B33893">
        <v>33872</v>
      </c>
      <c r="C33893">
        <f ca="1"/>
        <v>-0.24003289630465285</v>
      </c>
      <c r="D33893">
        <f ca="1"/>
        <v>-3.4701153271117155E-2</v>
      </c>
      <c r="F33893">
        <f ca="1"/>
        <v>-1.8407157424144815</v>
      </c>
      <c r="G33893">
        <f ca="1"/>
        <v>-9.2035787120724102E-3</v>
      </c>
    </row>
    <row r="33894" spans="2:7">
      <c r="B33894">
        <v>33873</v>
      </c>
      <c r="C33894">
        <f ca="1"/>
        <v>0.97306941139051528</v>
      </c>
      <c r="D33894">
        <f ca="1"/>
        <v>0.14067501291673365</v>
      </c>
      <c r="F33894">
        <f ca="1"/>
        <v>-0.70045334539152471</v>
      </c>
      <c r="G33894">
        <f ca="1"/>
        <v>-3.5022667269576243E-3</v>
      </c>
    </row>
    <row r="33895" spans="2:7">
      <c r="B33895">
        <v>33874</v>
      </c>
      <c r="C33895">
        <f ca="1"/>
        <v>0.31073047422555072</v>
      </c>
      <c r="D33895">
        <f ca="1"/>
        <v>4.4921783547627596E-2</v>
      </c>
      <c r="F33895">
        <f ca="1"/>
        <v>-0.59001749628071232</v>
      </c>
      <c r="G33895">
        <f ca="1"/>
        <v>-2.9500874814035621E-3</v>
      </c>
    </row>
    <row r="33896" spans="2:7">
      <c r="B33896">
        <v>33875</v>
      </c>
      <c r="C33896">
        <f ca="1"/>
        <v>-0.6184828662205214</v>
      </c>
      <c r="D33896">
        <f ca="1"/>
        <v>-8.9413030741578969E-2</v>
      </c>
      <c r="F33896">
        <f ca="1"/>
        <v>8.04769740230417E-2</v>
      </c>
      <c r="G33896">
        <f ca="1"/>
        <v>4.0238487011520861E-4</v>
      </c>
    </row>
    <row r="33897" spans="2:7">
      <c r="B33897">
        <v>33876</v>
      </c>
      <c r="C33897">
        <f ca="1"/>
        <v>0.50722202242658665</v>
      </c>
      <c r="D33897">
        <f ca="1"/>
        <v>7.3328237144509353E-2</v>
      </c>
      <c r="F33897">
        <f ca="1"/>
        <v>-0.10988359866519207</v>
      </c>
      <c r="G33897">
        <f ca="1"/>
        <v>-5.494179933259604E-4</v>
      </c>
    </row>
    <row r="33898" spans="2:7">
      <c r="B33898">
        <v>33877</v>
      </c>
      <c r="C33898">
        <f ca="1"/>
        <v>1.0546659619331822</v>
      </c>
      <c r="D33898">
        <f ca="1"/>
        <v>0.1524712893870295</v>
      </c>
      <c r="F33898">
        <f ca="1"/>
        <v>0.80141673156319093</v>
      </c>
      <c r="G33898">
        <f ca="1"/>
        <v>4.0070836578159552E-3</v>
      </c>
    </row>
    <row r="33899" spans="2:7">
      <c r="B33899">
        <v>33878</v>
      </c>
      <c r="C33899">
        <f ca="1"/>
        <v>1.4977137752255709E-2</v>
      </c>
      <c r="D33899">
        <f ca="1"/>
        <v>2.1652196874049302E-3</v>
      </c>
      <c r="F33899">
        <f ca="1"/>
        <v>-1.5181694066503659</v>
      </c>
      <c r="G33899">
        <f ca="1"/>
        <v>-7.5908470332518314E-3</v>
      </c>
    </row>
    <row r="33900" spans="2:7">
      <c r="B33900">
        <v>33879</v>
      </c>
      <c r="C33900">
        <f ca="1"/>
        <v>-0.15061289817902815</v>
      </c>
      <c r="D33900">
        <f ca="1"/>
        <v>-2.177385410408143E-2</v>
      </c>
      <c r="F33900">
        <f ca="1"/>
        <v>0.43656716243677801</v>
      </c>
      <c r="G33900">
        <f ca="1"/>
        <v>2.1828358121838906E-3</v>
      </c>
    </row>
    <row r="33901" spans="2:7">
      <c r="B33901">
        <v>33880</v>
      </c>
      <c r="C33901">
        <f ca="1"/>
        <v>-0.1744509237030665</v>
      </c>
      <c r="D33901">
        <f ca="1"/>
        <v>-2.5220077476483502E-2</v>
      </c>
      <c r="F33901">
        <f ca="1"/>
        <v>-0.28942153305234547</v>
      </c>
      <c r="G33901">
        <f ca="1"/>
        <v>-1.4471076652617276E-3</v>
      </c>
    </row>
    <row r="33902" spans="2:7">
      <c r="B33902">
        <v>33881</v>
      </c>
      <c r="C33902">
        <f ca="1"/>
        <v>1.8947205172672716</v>
      </c>
      <c r="D33902">
        <f ca="1"/>
        <v>0.27391656763651473</v>
      </c>
      <c r="F33902">
        <f ca="1"/>
        <v>1.6809049587869258</v>
      </c>
      <c r="G33902">
        <f ca="1"/>
        <v>8.4045247939346299E-3</v>
      </c>
    </row>
    <row r="33903" spans="2:7">
      <c r="B33903">
        <v>33882</v>
      </c>
      <c r="C33903">
        <f ca="1"/>
        <v>-0.37924884949723581</v>
      </c>
      <c r="D33903">
        <f ca="1"/>
        <v>-5.482737015177748E-2</v>
      </c>
      <c r="F33903">
        <f ca="1"/>
        <v>0.17746213776128003</v>
      </c>
      <c r="G33903">
        <f ca="1"/>
        <v>8.8731068880640036E-4</v>
      </c>
    </row>
    <row r="33904" spans="2:7">
      <c r="B33904">
        <v>33883</v>
      </c>
      <c r="C33904">
        <f ca="1"/>
        <v>0.27138591319663052</v>
      </c>
      <c r="D33904">
        <f ca="1"/>
        <v>3.9233806342550984E-2</v>
      </c>
      <c r="F33904">
        <f ca="1"/>
        <v>-0.88622811403002921</v>
      </c>
      <c r="G33904">
        <f ca="1"/>
        <v>-4.4311405701501468E-3</v>
      </c>
    </row>
    <row r="33905" spans="2:7">
      <c r="B33905">
        <v>33884</v>
      </c>
      <c r="C33905">
        <f ca="1"/>
        <v>-7.5506655641621123E-2</v>
      </c>
      <c r="D33905">
        <f ca="1"/>
        <v>-1.0915870577522035E-2</v>
      </c>
      <c r="F33905">
        <f ca="1"/>
        <v>0.55493144811602813</v>
      </c>
      <c r="G33905">
        <f ca="1"/>
        <v>2.7746572405801411E-3</v>
      </c>
    </row>
    <row r="33906" spans="2:7">
      <c r="B33906">
        <v>33885</v>
      </c>
      <c r="C33906">
        <f ca="1"/>
        <v>-0.18338223072008267</v>
      </c>
      <c r="D33906">
        <f ca="1"/>
        <v>-2.6511261553667322E-2</v>
      </c>
      <c r="F33906">
        <f ca="1"/>
        <v>3.9530520655780603E-2</v>
      </c>
      <c r="G33906">
        <f ca="1"/>
        <v>1.9765260327890305E-4</v>
      </c>
    </row>
    <row r="33907" spans="2:7">
      <c r="B33907">
        <v>33886</v>
      </c>
      <c r="C33907">
        <f ca="1"/>
        <v>-5.3345967202257746E-2</v>
      </c>
      <c r="D33907">
        <f ca="1"/>
        <v>-7.712137014469927E-3</v>
      </c>
      <c r="F33907">
        <f ca="1"/>
        <v>-1.0653000132731676</v>
      </c>
      <c r="G33907">
        <f ca="1"/>
        <v>-5.3265000663658387E-3</v>
      </c>
    </row>
    <row r="33908" spans="2:7">
      <c r="B33908">
        <v>33887</v>
      </c>
      <c r="C33908">
        <f ca="1"/>
        <v>-1.395066054864631</v>
      </c>
      <c r="D33908">
        <f ca="1"/>
        <v>-0.20168235995347567</v>
      </c>
      <c r="F33908">
        <f ca="1"/>
        <v>-1.6040727605015686</v>
      </c>
      <c r="G33908">
        <f ca="1"/>
        <v>-8.020363802507844E-3</v>
      </c>
    </row>
    <row r="33909" spans="2:7">
      <c r="B33909">
        <v>33888</v>
      </c>
      <c r="C33909">
        <f ca="1"/>
        <v>-2.5501121016427609E-4</v>
      </c>
      <c r="D33909">
        <f ca="1"/>
        <v>-3.6866542986391821E-5</v>
      </c>
      <c r="F33909">
        <f ca="1"/>
        <v>1.0458509006257715</v>
      </c>
      <c r="G33909">
        <f ca="1"/>
        <v>5.229254503128858E-3</v>
      </c>
    </row>
    <row r="33910" spans="2:7">
      <c r="B33910">
        <v>33889</v>
      </c>
      <c r="C33910">
        <f ca="1"/>
        <v>-0.3594021639383056</v>
      </c>
      <c r="D33910">
        <f ca="1"/>
        <v>-5.1958168104446457E-2</v>
      </c>
      <c r="F33910">
        <f ca="1"/>
        <v>-0.72262370155353717</v>
      </c>
      <c r="G33910">
        <f ca="1"/>
        <v>-3.6131185077676866E-3</v>
      </c>
    </row>
    <row r="33911" spans="2:7">
      <c r="B33911">
        <v>33890</v>
      </c>
      <c r="C33911">
        <f ca="1"/>
        <v>0.80214696500145388</v>
      </c>
      <c r="D33911">
        <f ca="1"/>
        <v>0.11596504148809594</v>
      </c>
      <c r="F33911">
        <f ca="1"/>
        <v>-0.38686304289578116</v>
      </c>
      <c r="G33911">
        <f ca="1"/>
        <v>-1.9343152144789062E-3</v>
      </c>
    </row>
    <row r="33912" spans="2:7">
      <c r="B33912">
        <v>33891</v>
      </c>
      <c r="C33912">
        <f ca="1"/>
        <v>-0.79280693534754132</v>
      </c>
      <c r="D33912">
        <f ca="1"/>
        <v>-0.11461476906474513</v>
      </c>
      <c r="F33912">
        <f ca="1"/>
        <v>-0.96540600997891912</v>
      </c>
      <c r="G33912">
        <f ca="1"/>
        <v>-4.8270300498945966E-3</v>
      </c>
    </row>
    <row r="33913" spans="2:7">
      <c r="B33913">
        <v>33892</v>
      </c>
      <c r="C33913">
        <f ca="1"/>
        <v>-0.41870979821581944</v>
      </c>
      <c r="D33913">
        <f ca="1"/>
        <v>-6.0532173329960526E-2</v>
      </c>
      <c r="F33913">
        <f ca="1"/>
        <v>4.6686425040917363E-2</v>
      </c>
      <c r="G33913">
        <f ca="1"/>
        <v>2.3343212520458688E-4</v>
      </c>
    </row>
    <row r="33914" spans="2:7">
      <c r="B33914">
        <v>33893</v>
      </c>
      <c r="C33914">
        <f ca="1"/>
        <v>1.3988562771401398</v>
      </c>
      <c r="D33914">
        <f ca="1"/>
        <v>0.20223030603144618</v>
      </c>
      <c r="F33914">
        <f ca="1"/>
        <v>-0.95538166701359617</v>
      </c>
      <c r="G33914">
        <f ca="1"/>
        <v>-4.7769083350679819E-3</v>
      </c>
    </row>
    <row r="33915" spans="2:7">
      <c r="B33915">
        <v>33894</v>
      </c>
      <c r="C33915">
        <f ca="1"/>
        <v>-0.66930487976057707</v>
      </c>
      <c r="D33915">
        <f ca="1"/>
        <v>-9.6760284007905845E-2</v>
      </c>
      <c r="F33915">
        <f ca="1"/>
        <v>0.19375406595597133</v>
      </c>
      <c r="G33915">
        <f ca="1"/>
        <v>9.6877032977985683E-4</v>
      </c>
    </row>
    <row r="33916" spans="2:7">
      <c r="B33916">
        <v>33895</v>
      </c>
      <c r="C33916">
        <f ca="1"/>
        <v>0.49920873530819665</v>
      </c>
      <c r="D33916">
        <f ca="1"/>
        <v>7.2169769664502822E-2</v>
      </c>
      <c r="F33916">
        <f ca="1"/>
        <v>-2.745404326745013</v>
      </c>
      <c r="G33916">
        <f ca="1"/>
        <v>-1.3727021633725068E-2</v>
      </c>
    </row>
    <row r="33917" spans="2:7">
      <c r="B33917">
        <v>33896</v>
      </c>
      <c r="C33917">
        <f ca="1"/>
        <v>3.1641410242065897E-2</v>
      </c>
      <c r="D33917">
        <f ca="1"/>
        <v>4.5743456144054419E-3</v>
      </c>
      <c r="F33917">
        <f ca="1"/>
        <v>0.21022643898257579</v>
      </c>
      <c r="G33917">
        <f ca="1"/>
        <v>1.0511321949128792E-3</v>
      </c>
    </row>
    <row r="33918" spans="2:7">
      <c r="B33918">
        <v>33897</v>
      </c>
      <c r="C33918">
        <f ca="1"/>
        <v>-2.7771638411034263</v>
      </c>
      <c r="D33918">
        <f ca="1"/>
        <v>-0.401489919060175</v>
      </c>
      <c r="F33918">
        <f ca="1"/>
        <v>-0.30194471102414866</v>
      </c>
      <c r="G33918">
        <f ca="1"/>
        <v>-1.5097235551207436E-3</v>
      </c>
    </row>
    <row r="33919" spans="2:7">
      <c r="B33919">
        <v>33898</v>
      </c>
      <c r="C33919">
        <f ca="1"/>
        <v>-0.59425577579545441</v>
      </c>
      <c r="D33919">
        <f ca="1"/>
        <v>-8.5910560908917244E-2</v>
      </c>
      <c r="F33919">
        <f ca="1"/>
        <v>1.7420483555657635E-2</v>
      </c>
      <c r="G33919">
        <f ca="1"/>
        <v>8.7102417778288195E-5</v>
      </c>
    </row>
    <row r="33920" spans="2:7">
      <c r="B33920">
        <v>33899</v>
      </c>
      <c r="C33920">
        <f ca="1"/>
        <v>-0.93612384651857994</v>
      </c>
      <c r="D33920">
        <f ca="1"/>
        <v>-0.13533385456283106</v>
      </c>
      <c r="F33920">
        <f ca="1"/>
        <v>0.32400507352573793</v>
      </c>
      <c r="G33920">
        <f ca="1"/>
        <v>1.6200253676286901E-3</v>
      </c>
    </row>
    <row r="33921" spans="2:7">
      <c r="B33921">
        <v>33900</v>
      </c>
      <c r="C33921">
        <f ca="1"/>
        <v>-0.30031509527411349</v>
      </c>
      <c r="D33921">
        <f ca="1"/>
        <v>-4.3416049679750317E-2</v>
      </c>
      <c r="F33921">
        <f ca="1"/>
        <v>2.3339766765912513</v>
      </c>
      <c r="G33921">
        <f ca="1"/>
        <v>1.1669883382956259E-2</v>
      </c>
    </row>
    <row r="33922" spans="2:7">
      <c r="B33922">
        <v>33901</v>
      </c>
      <c r="C33922">
        <f ca="1"/>
        <v>0.68889727151029845</v>
      </c>
      <c r="D33922">
        <f ca="1"/>
        <v>9.9592723225703492E-2</v>
      </c>
      <c r="F33922">
        <f ca="1"/>
        <v>1.8706923885529634</v>
      </c>
      <c r="G33922">
        <f ca="1"/>
        <v>9.353461942764818E-3</v>
      </c>
    </row>
    <row r="33923" spans="2:7">
      <c r="B33923">
        <v>33902</v>
      </c>
      <c r="C33923">
        <f ca="1"/>
        <v>-0.23911560838023724</v>
      </c>
      <c r="D33923">
        <f ca="1"/>
        <v>-3.4568542494223933E-2</v>
      </c>
      <c r="F33923">
        <f ca="1"/>
        <v>-0.75964603943815268</v>
      </c>
      <c r="G33923">
        <f ca="1"/>
        <v>-3.7982301971907642E-3</v>
      </c>
    </row>
    <row r="33924" spans="2:7">
      <c r="B33924">
        <v>33903</v>
      </c>
      <c r="C33924">
        <f ca="1"/>
        <v>1.7900416140441859</v>
      </c>
      <c r="D33924">
        <f ca="1"/>
        <v>0.25878331414951627</v>
      </c>
      <c r="F33924">
        <f ca="1"/>
        <v>-1.0117205457831198</v>
      </c>
      <c r="G33924">
        <f ca="1"/>
        <v>-5.0586027289155995E-3</v>
      </c>
    </row>
    <row r="33925" spans="2:7">
      <c r="B33925">
        <v>33904</v>
      </c>
      <c r="C33925">
        <f ca="1"/>
        <v>0.21419011960474388</v>
      </c>
      <c r="D33925">
        <f ca="1"/>
        <v>3.0965106383291419E-2</v>
      </c>
      <c r="F33925">
        <f ca="1"/>
        <v>1.5139557252360418</v>
      </c>
      <c r="G33925">
        <f ca="1"/>
        <v>7.5697786261802102E-3</v>
      </c>
    </row>
    <row r="33926" spans="2:7">
      <c r="B33926">
        <v>33905</v>
      </c>
      <c r="C33926">
        <f ca="1"/>
        <v>0.51344044424106072</v>
      </c>
      <c r="D33926">
        <f ca="1"/>
        <v>7.4227223957611194E-2</v>
      </c>
      <c r="F33926">
        <f ca="1"/>
        <v>1.7963435144617181</v>
      </c>
      <c r="G33926">
        <f ca="1"/>
        <v>8.9817175723085931E-3</v>
      </c>
    </row>
    <row r="33927" spans="2:7">
      <c r="B33927">
        <v>33906</v>
      </c>
      <c r="C33927">
        <f ca="1"/>
        <v>-1.9271833571702419</v>
      </c>
      <c r="D33927">
        <f ca="1"/>
        <v>-0.27860966595941689</v>
      </c>
      <c r="F33927">
        <f ca="1"/>
        <v>-0.29220385617556416</v>
      </c>
      <c r="G33927">
        <f ca="1"/>
        <v>-1.461019280877821E-3</v>
      </c>
    </row>
    <row r="33928" spans="2:7">
      <c r="B33928">
        <v>33907</v>
      </c>
      <c r="C33928">
        <f ca="1"/>
        <v>0.40517973778621713</v>
      </c>
      <c r="D33928">
        <f ca="1"/>
        <v>5.8576155184267689E-2</v>
      </c>
      <c r="F33928">
        <f ca="1"/>
        <v>-0.88715654409944456</v>
      </c>
      <c r="G33928">
        <f ca="1"/>
        <v>-4.4357827204972236E-3</v>
      </c>
    </row>
    <row r="33929" spans="2:7">
      <c r="B33929">
        <v>33908</v>
      </c>
      <c r="C33929">
        <f ca="1"/>
        <v>0.21584315145587607</v>
      </c>
      <c r="D33929">
        <f ca="1"/>
        <v>3.1204082425789242E-2</v>
      </c>
      <c r="F33929">
        <f ca="1"/>
        <v>-0.17313712349024957</v>
      </c>
      <c r="G33929">
        <f ca="1"/>
        <v>-8.6568561745124805E-4</v>
      </c>
    </row>
    <row r="33930" spans="2:7">
      <c r="B33930">
        <v>33909</v>
      </c>
      <c r="C33930">
        <f ca="1"/>
        <v>0.15630851294487003</v>
      </c>
      <c r="D33930">
        <f ca="1"/>
        <v>2.2597259578937112E-2</v>
      </c>
      <c r="F33930">
        <f ca="1"/>
        <v>0.20193986188383606</v>
      </c>
      <c r="G33930">
        <f ca="1"/>
        <v>1.0096993094191806E-3</v>
      </c>
    </row>
    <row r="33931" spans="2:7">
      <c r="B33931">
        <v>33910</v>
      </c>
      <c r="C33931">
        <f ca="1"/>
        <v>0.14836820657495148</v>
      </c>
      <c r="D33931">
        <f ca="1"/>
        <v>2.1449342803344588E-2</v>
      </c>
      <c r="F33931">
        <f ca="1"/>
        <v>-0.20225302299654113</v>
      </c>
      <c r="G33931">
        <f ca="1"/>
        <v>-1.0112651149827058E-3</v>
      </c>
    </row>
    <row r="33932" spans="2:7">
      <c r="B33932">
        <v>33911</v>
      </c>
      <c r="C33932">
        <f ca="1"/>
        <v>-1.9546637675692762</v>
      </c>
      <c r="D33932">
        <f ca="1"/>
        <v>-0.28258246280472832</v>
      </c>
      <c r="F33932">
        <f ca="1"/>
        <v>1.240248383310691</v>
      </c>
      <c r="G33932">
        <f ca="1"/>
        <v>6.2012419165534561E-3</v>
      </c>
    </row>
    <row r="33933" spans="2:7">
      <c r="B33933">
        <v>33912</v>
      </c>
      <c r="C33933">
        <f ca="1"/>
        <v>3.1916861047368981E-2</v>
      </c>
      <c r="D33933">
        <f ca="1"/>
        <v>4.6141670753827874E-3</v>
      </c>
      <c r="F33933">
        <f ca="1"/>
        <v>0.61392194740668293</v>
      </c>
      <c r="G33933">
        <f ca="1"/>
        <v>3.0696097370334153E-3</v>
      </c>
    </row>
    <row r="33934" spans="2:7">
      <c r="B33934">
        <v>33913</v>
      </c>
      <c r="C33934">
        <f ca="1"/>
        <v>0.76832451961649284</v>
      </c>
      <c r="D33934">
        <f ca="1"/>
        <v>0.11107538728079148</v>
      </c>
      <c r="F33934">
        <f ca="1"/>
        <v>-0.95728186103189516</v>
      </c>
      <c r="G33934">
        <f ca="1"/>
        <v>-4.7864093051594768E-3</v>
      </c>
    </row>
    <row r="33935" spans="2:7">
      <c r="B33935">
        <v>33914</v>
      </c>
      <c r="C33935">
        <f ca="1"/>
        <v>-2.0973606541897398</v>
      </c>
      <c r="D33935">
        <f ca="1"/>
        <v>-0.30321191239335105</v>
      </c>
      <c r="F33935">
        <f ca="1"/>
        <v>1.7998915777112616</v>
      </c>
      <c r="G33935">
        <f ca="1"/>
        <v>8.999457888556309E-3</v>
      </c>
    </row>
    <row r="33936" spans="2:7">
      <c r="B33936">
        <v>33915</v>
      </c>
      <c r="C33936">
        <f ca="1"/>
        <v>0.66033527298504258</v>
      </c>
      <c r="D33936">
        <f ca="1"/>
        <v>9.546356299886373E-2</v>
      </c>
      <c r="F33936">
        <f ca="1"/>
        <v>0.42638695785303932</v>
      </c>
      <c r="G33936">
        <f ca="1"/>
        <v>2.1319347892651969E-3</v>
      </c>
    </row>
    <row r="33937" spans="2:7">
      <c r="B33937">
        <v>33916</v>
      </c>
      <c r="C33937">
        <f ca="1"/>
        <v>1.2116175838792893</v>
      </c>
      <c r="D33937">
        <f ca="1"/>
        <v>0.17516152215574823</v>
      </c>
      <c r="F33937">
        <f ca="1"/>
        <v>0.22422640632244339</v>
      </c>
      <c r="G33937">
        <f ca="1"/>
        <v>1.1211320316122171E-3</v>
      </c>
    </row>
    <row r="33938" spans="2:7">
      <c r="B33938">
        <v>33917</v>
      </c>
      <c r="C33938">
        <f ca="1"/>
        <v>0.280205908137793</v>
      </c>
      <c r="D33938">
        <f ca="1"/>
        <v>4.0508898219604773E-2</v>
      </c>
      <c r="F33938">
        <f ca="1"/>
        <v>4.0038792896295521E-2</v>
      </c>
      <c r="G33938">
        <f ca="1"/>
        <v>2.0019396448147763E-4</v>
      </c>
    </row>
    <row r="33939" spans="2:7">
      <c r="B33939">
        <v>33918</v>
      </c>
      <c r="C33939">
        <f ca="1"/>
        <v>-0.7548591607986761</v>
      </c>
      <c r="D33939">
        <f ca="1"/>
        <v>-0.10912872293860652</v>
      </c>
      <c r="F33939">
        <f ca="1"/>
        <v>-0.80636460413833555</v>
      </c>
      <c r="G33939">
        <f ca="1"/>
        <v>-4.0318230206916788E-3</v>
      </c>
    </row>
    <row r="33940" spans="2:7">
      <c r="B33940">
        <v>33919</v>
      </c>
      <c r="C33940">
        <f ca="1"/>
        <v>2.1301619675464631</v>
      </c>
      <c r="D33940">
        <f ca="1"/>
        <v>0.30795394325582465</v>
      </c>
      <c r="F33940">
        <f ca="1"/>
        <v>-0.95075501297478804</v>
      </c>
      <c r="G33940">
        <f ca="1"/>
        <v>-4.7537750648739413E-3</v>
      </c>
    </row>
    <row r="33941" spans="2:7">
      <c r="B33941">
        <v>33920</v>
      </c>
      <c r="C33941">
        <f ca="1"/>
        <v>-1.9998291344311008</v>
      </c>
      <c r="D33941">
        <f ca="1"/>
        <v>-0.28911194414727392</v>
      </c>
      <c r="F33941">
        <f ca="1"/>
        <v>1.705292469104579</v>
      </c>
      <c r="G33941">
        <f ca="1"/>
        <v>8.526462345522897E-3</v>
      </c>
    </row>
    <row r="33942" spans="2:7">
      <c r="B33942">
        <v>33921</v>
      </c>
      <c r="C33942">
        <f ca="1"/>
        <v>1.5387638462742492E-2</v>
      </c>
      <c r="D33942">
        <f ca="1"/>
        <v>2.2245650866889706E-3</v>
      </c>
      <c r="F33942">
        <f ca="1"/>
        <v>1.2127336311340804</v>
      </c>
      <c r="G33942">
        <f ca="1"/>
        <v>6.0636681556704031E-3</v>
      </c>
    </row>
    <row r="33943" spans="2:7">
      <c r="B33943">
        <v>33922</v>
      </c>
      <c r="C33943">
        <f ca="1"/>
        <v>-0.27961284239268441</v>
      </c>
      <c r="D33943">
        <f ca="1"/>
        <v>-4.0423159699436516E-2</v>
      </c>
      <c r="F33943">
        <f ca="1"/>
        <v>0.61556661922900846</v>
      </c>
      <c r="G33943">
        <f ca="1"/>
        <v>3.0778330961450428E-3</v>
      </c>
    </row>
    <row r="33944" spans="2:7">
      <c r="B33944">
        <v>33923</v>
      </c>
      <c r="C33944">
        <f ca="1"/>
        <v>-0.10227630429436887</v>
      </c>
      <c r="D33944">
        <f ca="1"/>
        <v>-1.4785913789157222E-2</v>
      </c>
      <c r="F33944">
        <f ca="1"/>
        <v>-3.1052409280333007</v>
      </c>
      <c r="G33944">
        <f ca="1"/>
        <v>-1.5526204640166507E-2</v>
      </c>
    </row>
    <row r="33945" spans="2:7">
      <c r="B33945">
        <v>33924</v>
      </c>
      <c r="C33945">
        <f ca="1"/>
        <v>-0.76860816230244411</v>
      </c>
      <c r="D33945">
        <f ca="1"/>
        <v>-0.11111639302821592</v>
      </c>
      <c r="F33945">
        <f ca="1"/>
        <v>-0.76406836907923992</v>
      </c>
      <c r="G33945">
        <f ca="1"/>
        <v>-3.8203418453962002E-3</v>
      </c>
    </row>
    <row r="33946" spans="2:7">
      <c r="B33946">
        <v>33925</v>
      </c>
      <c r="C33946">
        <f ca="1"/>
        <v>0.36468765799108144</v>
      </c>
      <c r="D33946">
        <f ca="1"/>
        <v>5.2722283115607942E-2</v>
      </c>
      <c r="F33946">
        <f ca="1"/>
        <v>-1.3083494330826375</v>
      </c>
      <c r="G33946">
        <f ca="1"/>
        <v>-6.5417471654131889E-3</v>
      </c>
    </row>
    <row r="33947" spans="2:7">
      <c r="B33947">
        <v>33926</v>
      </c>
      <c r="C33947">
        <f ca="1"/>
        <v>-0.69397640324041698</v>
      </c>
      <c r="D33947">
        <f ca="1"/>
        <v>-0.10032700478195875</v>
      </c>
      <c r="F33947">
        <f ca="1"/>
        <v>-0.13584276280721513</v>
      </c>
      <c r="G33947">
        <f ca="1"/>
        <v>-6.7921381403607576E-4</v>
      </c>
    </row>
    <row r="33948" spans="2:7">
      <c r="B33948">
        <v>33927</v>
      </c>
      <c r="C33948">
        <f ca="1"/>
        <v>1.0902063204387931</v>
      </c>
      <c r="D33948">
        <f ca="1"/>
        <v>0.15760929941315668</v>
      </c>
      <c r="F33948">
        <f ca="1"/>
        <v>0.40093499093490248</v>
      </c>
      <c r="G33948">
        <f ca="1"/>
        <v>2.0046749546745127E-3</v>
      </c>
    </row>
    <row r="33949" spans="2:7">
      <c r="B33949">
        <v>33928</v>
      </c>
      <c r="C33949">
        <f ca="1"/>
        <v>-0.18182486365459921</v>
      </c>
      <c r="D33949">
        <f ca="1"/>
        <v>-2.6286115608795915E-2</v>
      </c>
      <c r="F33949">
        <f ca="1"/>
        <v>1.3468901992626423</v>
      </c>
      <c r="G33949">
        <f ca="1"/>
        <v>6.7344509963132128E-3</v>
      </c>
    </row>
    <row r="33950" spans="2:7">
      <c r="B33950">
        <v>33929</v>
      </c>
      <c r="C33950">
        <f ca="1"/>
        <v>0.14062956597952167</v>
      </c>
      <c r="D33950">
        <f ca="1"/>
        <v>2.0330580510565913E-2</v>
      </c>
      <c r="F33950">
        <f ca="1"/>
        <v>-1.643937157303818</v>
      </c>
      <c r="G33950">
        <f ca="1"/>
        <v>-8.2196857865190921E-3</v>
      </c>
    </row>
    <row r="33951" spans="2:7">
      <c r="B33951">
        <v>33930</v>
      </c>
      <c r="C33951">
        <f ca="1"/>
        <v>1.4034958434041698</v>
      </c>
      <c r="D33951">
        <f ca="1"/>
        <v>0.20290104034544315</v>
      </c>
      <c r="F33951">
        <f ca="1"/>
        <v>0.36923747881372154</v>
      </c>
      <c r="G33951">
        <f ca="1"/>
        <v>1.846187394068608E-3</v>
      </c>
    </row>
    <row r="33952" spans="2:7">
      <c r="B33952">
        <v>33931</v>
      </c>
      <c r="C33952">
        <f ca="1"/>
        <v>-0.39676164304162331</v>
      </c>
      <c r="D33952">
        <f ca="1"/>
        <v>-5.7359165344624312E-2</v>
      </c>
      <c r="F33952">
        <f ca="1"/>
        <v>1.3142085083988519</v>
      </c>
      <c r="G33952">
        <f ca="1"/>
        <v>6.5710425419942611E-3</v>
      </c>
    </row>
    <row r="33953" spans="2:7">
      <c r="B33953">
        <v>33932</v>
      </c>
      <c r="C33953">
        <f ca="1"/>
        <v>-0.66873687977218421</v>
      </c>
      <c r="D33953">
        <f ca="1"/>
        <v>-9.6678169202149403E-2</v>
      </c>
      <c r="F33953">
        <f ca="1"/>
        <v>0.4288908858970969</v>
      </c>
      <c r="G33953">
        <f ca="1"/>
        <v>2.144454429485485E-3</v>
      </c>
    </row>
    <row r="33954" spans="2:7">
      <c r="B33954">
        <v>33933</v>
      </c>
      <c r="C33954">
        <f ca="1"/>
        <v>4.8664448724397673E-2</v>
      </c>
      <c r="D33954">
        <f ca="1"/>
        <v>7.0353377392755774E-3</v>
      </c>
      <c r="F33954">
        <f ca="1"/>
        <v>-0.55114984937744804</v>
      </c>
      <c r="G33954">
        <f ca="1"/>
        <v>-2.7557492468872407E-3</v>
      </c>
    </row>
    <row r="33955" spans="2:7">
      <c r="B33955">
        <v>33934</v>
      </c>
      <c r="C33955">
        <f ca="1"/>
        <v>-1.3530141492058894</v>
      </c>
      <c r="D33955">
        <f ca="1"/>
        <v>-0.19560298647562349</v>
      </c>
      <c r="F33955">
        <f ca="1"/>
        <v>-1.278591925741444</v>
      </c>
      <c r="G33955">
        <f ca="1"/>
        <v>-6.392959628707221E-3</v>
      </c>
    </row>
    <row r="33956" spans="2:7">
      <c r="B33956">
        <v>33935</v>
      </c>
      <c r="C33956">
        <f ca="1"/>
        <v>1.9884549620499723</v>
      </c>
      <c r="D33956">
        <f ca="1"/>
        <v>0.28746759912121261</v>
      </c>
      <c r="F33956">
        <f ca="1"/>
        <v>-0.87084269604176801</v>
      </c>
      <c r="G33956">
        <f ca="1"/>
        <v>-4.3542134802088406E-3</v>
      </c>
    </row>
    <row r="33957" spans="2:7">
      <c r="B33957">
        <v>33936</v>
      </c>
      <c r="C33957">
        <f ca="1"/>
        <v>-0.27413765435708515</v>
      </c>
      <c r="D33957">
        <f ca="1"/>
        <v>-3.9631620947304921E-2</v>
      </c>
      <c r="F33957">
        <f ca="1"/>
        <v>-1.7043129215758441</v>
      </c>
      <c r="G33957">
        <f ca="1"/>
        <v>-8.5215646078792215E-3</v>
      </c>
    </row>
    <row r="33958" spans="2:7">
      <c r="B33958">
        <v>33937</v>
      </c>
      <c r="C33958">
        <f ca="1"/>
        <v>2.5575606678395464</v>
      </c>
      <c r="D33958">
        <f ca="1"/>
        <v>0.36974225658735471</v>
      </c>
      <c r="F33958">
        <f ca="1"/>
        <v>-0.2463162212475121</v>
      </c>
      <c r="G33958">
        <f ca="1"/>
        <v>-1.2315811062375607E-3</v>
      </c>
    </row>
    <row r="33959" spans="2:7">
      <c r="B33959">
        <v>33938</v>
      </c>
      <c r="C33959">
        <f ca="1"/>
        <v>2.0926512208871581E-2</v>
      </c>
      <c r="D33959">
        <f ca="1"/>
        <v>3.0253107751876127E-3</v>
      </c>
      <c r="F33959">
        <f ca="1"/>
        <v>1.3046190208854593</v>
      </c>
      <c r="G33959">
        <f ca="1"/>
        <v>6.523095104427298E-3</v>
      </c>
    </row>
    <row r="33960" spans="2:7">
      <c r="B33960">
        <v>33939</v>
      </c>
      <c r="C33960">
        <f ca="1"/>
        <v>0.31325812059415331</v>
      </c>
      <c r="D33960">
        <f ca="1"/>
        <v>4.52872011441421E-2</v>
      </c>
      <c r="F33960">
        <f ca="1"/>
        <v>-0.37295294118301225</v>
      </c>
      <c r="G33960">
        <f ca="1"/>
        <v>-1.8647647059150617E-3</v>
      </c>
    </row>
    <row r="33961" spans="2:7">
      <c r="B33961">
        <v>33940</v>
      </c>
      <c r="C33961">
        <f ca="1"/>
        <v>1.8859862615759611</v>
      </c>
      <c r="D33961">
        <f ca="1"/>
        <v>0.27265387093902288</v>
      </c>
      <c r="F33961">
        <f ca="1"/>
        <v>-0.21605228031125184</v>
      </c>
      <c r="G33961">
        <f ca="1"/>
        <v>-1.0802614015562595E-3</v>
      </c>
    </row>
    <row r="33962" spans="2:7">
      <c r="B33962">
        <v>33941</v>
      </c>
      <c r="C33962">
        <f ca="1"/>
        <v>1.0128242691194993</v>
      </c>
      <c r="D33962">
        <f ca="1"/>
        <v>0.14642230602764958</v>
      </c>
      <c r="F33962">
        <f ca="1"/>
        <v>1.0523766437262125</v>
      </c>
      <c r="G33962">
        <f ca="1"/>
        <v>5.261883218631064E-3</v>
      </c>
    </row>
    <row r="33963" spans="2:7">
      <c r="B33963">
        <v>33942</v>
      </c>
      <c r="C33963">
        <f ca="1"/>
        <v>0.76532431226396347</v>
      </c>
      <c r="D33963">
        <f ca="1"/>
        <v>0.11064165233534003</v>
      </c>
      <c r="F33963">
        <f ca="1"/>
        <v>0.33286101915391181</v>
      </c>
      <c r="G33963">
        <f ca="1"/>
        <v>1.6643050957695594E-3</v>
      </c>
    </row>
    <row r="33964" spans="2:7">
      <c r="B33964">
        <v>33943</v>
      </c>
      <c r="C33964">
        <f ca="1"/>
        <v>0.16146151288203359</v>
      </c>
      <c r="D33964">
        <f ca="1"/>
        <v>2.3342220138004046E-2</v>
      </c>
      <c r="F33964">
        <f ca="1"/>
        <v>-0.35145344263640221</v>
      </c>
      <c r="G33964">
        <f ca="1"/>
        <v>-1.7572672131820114E-3</v>
      </c>
    </row>
    <row r="33965" spans="2:7">
      <c r="B33965">
        <v>33944</v>
      </c>
      <c r="C33965">
        <f ca="1"/>
        <v>1.1287910269773975</v>
      </c>
      <c r="D33965">
        <f ca="1"/>
        <v>0.16318742572888384</v>
      </c>
      <c r="F33965">
        <f ca="1"/>
        <v>0.74938044444841456</v>
      </c>
      <c r="G33965">
        <f ca="1"/>
        <v>3.7469022222420736E-3</v>
      </c>
    </row>
    <row r="33966" spans="2:7">
      <c r="B33966">
        <v>33945</v>
      </c>
      <c r="C33966">
        <f ca="1"/>
        <v>0.62159232960547262</v>
      </c>
      <c r="D33966">
        <f ca="1"/>
        <v>8.9862560648409598E-2</v>
      </c>
      <c r="F33966">
        <f ca="1"/>
        <v>-0.88585534310479075</v>
      </c>
      <c r="G33966">
        <f ca="1"/>
        <v>-4.4292767155239545E-3</v>
      </c>
    </row>
    <row r="33967" spans="2:7">
      <c r="B33967">
        <v>33946</v>
      </c>
      <c r="C33967">
        <f ca="1"/>
        <v>-0.77122150167606007</v>
      </c>
      <c r="D33967">
        <f ca="1"/>
        <v>-0.11149419911875359</v>
      </c>
      <c r="F33967">
        <f ca="1"/>
        <v>0.3680717956099348</v>
      </c>
      <c r="G33967">
        <f ca="1"/>
        <v>1.8403589780496743E-3</v>
      </c>
    </row>
    <row r="33968" spans="2:7">
      <c r="B33968">
        <v>33947</v>
      </c>
      <c r="C33968">
        <f ca="1"/>
        <v>-0.5349822641878067</v>
      </c>
      <c r="D33968">
        <f ca="1"/>
        <v>-7.7341488740560238E-2</v>
      </c>
      <c r="F33968">
        <f ca="1"/>
        <v>0.7677840526184071</v>
      </c>
      <c r="G33968">
        <f ca="1"/>
        <v>3.8389202630920364E-3</v>
      </c>
    </row>
    <row r="33969" spans="2:7">
      <c r="B33969">
        <v>33948</v>
      </c>
      <c r="C33969">
        <f ca="1"/>
        <v>-0.55427991416390865</v>
      </c>
      <c r="D33969">
        <f ca="1"/>
        <v>-8.0131317634442992E-2</v>
      </c>
      <c r="F33969">
        <f ca="1"/>
        <v>-0.72836094619470537</v>
      </c>
      <c r="G33969">
        <f ca="1"/>
        <v>-3.6418047309735276E-3</v>
      </c>
    </row>
    <row r="33970" spans="2:7">
      <c r="B33970">
        <v>33949</v>
      </c>
      <c r="C33970">
        <f ca="1"/>
        <v>1.2669646370870811</v>
      </c>
      <c r="D33970">
        <f ca="1"/>
        <v>0.18316295281811293</v>
      </c>
      <c r="F33970">
        <f ca="1"/>
        <v>0.97293511898268636</v>
      </c>
      <c r="G33970">
        <f ca="1"/>
        <v>4.8646755949134325E-3</v>
      </c>
    </row>
    <row r="33971" spans="2:7">
      <c r="B33971">
        <v>33950</v>
      </c>
      <c r="C33971">
        <f ca="1"/>
        <v>0.16311401754633095</v>
      </c>
      <c r="D33971">
        <f ca="1"/>
        <v>2.3581119965985279E-2</v>
      </c>
      <c r="F33971">
        <f ca="1"/>
        <v>0.63186003378146804</v>
      </c>
      <c r="G33971">
        <f ca="1"/>
        <v>3.1593001689073407E-3</v>
      </c>
    </row>
    <row r="33972" spans="2:7">
      <c r="B33972">
        <v>33951</v>
      </c>
      <c r="C33972">
        <f ca="1"/>
        <v>1.4113107637986979</v>
      </c>
      <c r="D33972">
        <f ca="1"/>
        <v>0.20403083028085228</v>
      </c>
      <c r="F33972">
        <f ca="1"/>
        <v>0.12089333463453684</v>
      </c>
      <c r="G33972">
        <f ca="1"/>
        <v>6.0446667317268438E-4</v>
      </c>
    </row>
    <row r="33973" spans="2:7">
      <c r="B33973">
        <v>33952</v>
      </c>
      <c r="C33973">
        <f ca="1"/>
        <v>0.91336823080892371</v>
      </c>
      <c r="D33973">
        <f ca="1"/>
        <v>0.13204411336203667</v>
      </c>
      <c r="F33973">
        <f ca="1"/>
        <v>-1.078717993857164</v>
      </c>
      <c r="G33973">
        <f ca="1"/>
        <v>-5.3935899692858216E-3</v>
      </c>
    </row>
    <row r="33974" spans="2:7">
      <c r="B33974">
        <v>33953</v>
      </c>
      <c r="C33974">
        <f ca="1"/>
        <v>-0.86512528377998332</v>
      </c>
      <c r="D33974">
        <f ca="1"/>
        <v>-0.1250697114159931</v>
      </c>
      <c r="F33974">
        <f ca="1"/>
        <v>0.10990903062941468</v>
      </c>
      <c r="G33974">
        <f ca="1"/>
        <v>5.495451531470735E-4</v>
      </c>
    </row>
    <row r="33975" spans="2:7">
      <c r="B33975">
        <v>33954</v>
      </c>
      <c r="C33975">
        <f ca="1"/>
        <v>0.68216851557742808</v>
      </c>
      <c r="D33975">
        <f ca="1"/>
        <v>9.8619958264961949E-2</v>
      </c>
      <c r="F33975">
        <f ca="1"/>
        <v>-0.31775681192625599</v>
      </c>
      <c r="G33975">
        <f ca="1"/>
        <v>-1.5887840596312802E-3</v>
      </c>
    </row>
    <row r="33976" spans="2:7">
      <c r="B33976">
        <v>33955</v>
      </c>
      <c r="C33976">
        <f ca="1"/>
        <v>1.521028600022226</v>
      </c>
      <c r="D33976">
        <f ca="1"/>
        <v>0.2198925538611721</v>
      </c>
      <c r="F33976">
        <f ca="1"/>
        <v>-0.72477419048909686</v>
      </c>
      <c r="G33976">
        <f ca="1"/>
        <v>-3.6238709524454848E-3</v>
      </c>
    </row>
    <row r="33977" spans="2:7">
      <c r="B33977">
        <v>33956</v>
      </c>
      <c r="C33977">
        <f ca="1"/>
        <v>-3.0436284644272581E-2</v>
      </c>
      <c r="D33977">
        <f ca="1"/>
        <v>-4.4001226277907441E-3</v>
      </c>
      <c r="F33977">
        <f ca="1"/>
        <v>-0.24104133901762764</v>
      </c>
      <c r="G33977">
        <f ca="1"/>
        <v>-1.2052066950881384E-3</v>
      </c>
    </row>
    <row r="33978" spans="2:7">
      <c r="B33978">
        <v>33957</v>
      </c>
      <c r="C33978">
        <f ca="1"/>
        <v>0.22791201111791246</v>
      </c>
      <c r="D33978">
        <f ca="1"/>
        <v>3.2948857227024723E-2</v>
      </c>
      <c r="F33978">
        <f ca="1"/>
        <v>-1.1626302824798571</v>
      </c>
      <c r="G33978">
        <f ca="1"/>
        <v>-5.8131514123992865E-3</v>
      </c>
    </row>
    <row r="33979" spans="2:7">
      <c r="B33979">
        <v>33958</v>
      </c>
      <c r="C33979">
        <f ca="1"/>
        <v>-0.90479990450529435</v>
      </c>
      <c r="D33979">
        <f ca="1"/>
        <v>-0.13080540479784966</v>
      </c>
      <c r="F33979">
        <f ca="1"/>
        <v>1.4719034012570253</v>
      </c>
      <c r="G33979">
        <f ca="1"/>
        <v>7.3595170062851281E-3</v>
      </c>
    </row>
    <row r="33980" spans="2:7">
      <c r="B33980">
        <v>33959</v>
      </c>
      <c r="C33980">
        <f ca="1"/>
        <v>-0.4194794695996199</v>
      </c>
      <c r="D33980">
        <f ca="1"/>
        <v>-6.0643443431137631E-2</v>
      </c>
      <c r="F33980">
        <f ca="1"/>
        <v>0.55859301487569735</v>
      </c>
      <c r="G33980">
        <f ca="1"/>
        <v>2.7929650743784874E-3</v>
      </c>
    </row>
    <row r="33981" spans="2:7">
      <c r="B33981">
        <v>33960</v>
      </c>
      <c r="C33981">
        <f ca="1"/>
        <v>0.23520095405284175</v>
      </c>
      <c r="D33981">
        <f ca="1"/>
        <v>3.40026074831912E-2</v>
      </c>
      <c r="F33981">
        <f ca="1"/>
        <v>-1.0127580552828677</v>
      </c>
      <c r="G33981">
        <f ca="1"/>
        <v>-5.0637902764143396E-3</v>
      </c>
    </row>
    <row r="33982" spans="2:7">
      <c r="B33982">
        <v>33961</v>
      </c>
      <c r="C33982">
        <f ca="1"/>
        <v>0.21613413715306654</v>
      </c>
      <c r="D33982">
        <f ca="1"/>
        <v>3.1246149740033927E-2</v>
      </c>
      <c r="F33982">
        <f ca="1"/>
        <v>1.0121271812443653</v>
      </c>
      <c r="G33982">
        <f ca="1"/>
        <v>5.0606359062218276E-3</v>
      </c>
    </row>
    <row r="33983" spans="2:7">
      <c r="B33983">
        <v>33962</v>
      </c>
      <c r="C33983">
        <f ca="1"/>
        <v>-1.101092983729979</v>
      </c>
      <c r="D33983">
        <f ca="1"/>
        <v>-0.15918316606766311</v>
      </c>
      <c r="F33983">
        <f ca="1"/>
        <v>0.35226660561256457</v>
      </c>
      <c r="G33983">
        <f ca="1"/>
        <v>1.7613330280628232E-3</v>
      </c>
    </row>
    <row r="33984" spans="2:7">
      <c r="B33984">
        <v>33963</v>
      </c>
      <c r="C33984">
        <f ca="1"/>
        <v>0.79541530413416539</v>
      </c>
      <c r="D33984">
        <f ca="1"/>
        <v>0.11499185656585731</v>
      </c>
      <c r="F33984">
        <f ca="1"/>
        <v>-0.66497451215281811</v>
      </c>
      <c r="G33984">
        <f ca="1"/>
        <v>-3.3248725607640914E-3</v>
      </c>
    </row>
    <row r="33985" spans="2:7">
      <c r="B33985">
        <v>33964</v>
      </c>
      <c r="C33985">
        <f ca="1"/>
        <v>-1.4101470140710357</v>
      </c>
      <c r="D33985">
        <f ca="1"/>
        <v>-0.20386258893439294</v>
      </c>
      <c r="F33985">
        <f ca="1"/>
        <v>-4.2748311892827247E-2</v>
      </c>
      <c r="G33985">
        <f ca="1"/>
        <v>-2.1374155946413627E-4</v>
      </c>
    </row>
    <row r="33986" spans="2:7">
      <c r="B33986">
        <v>33965</v>
      </c>
      <c r="C33986">
        <f ca="1"/>
        <v>0.6840764422647605</v>
      </c>
      <c r="D33986">
        <f ca="1"/>
        <v>9.8895784026457351E-2</v>
      </c>
      <c r="F33986">
        <f ca="1"/>
        <v>0.30062674428229619</v>
      </c>
      <c r="G33986">
        <f ca="1"/>
        <v>1.5031337214114811E-3</v>
      </c>
    </row>
    <row r="33987" spans="2:7">
      <c r="B33987">
        <v>33966</v>
      </c>
      <c r="C33987">
        <f ca="1"/>
        <v>-0.71304665882393692</v>
      </c>
      <c r="D33987">
        <f ca="1"/>
        <v>-0.10308395964985814</v>
      </c>
      <c r="F33987">
        <f ca="1"/>
        <v>0.63425038658029265</v>
      </c>
      <c r="G33987">
        <f ca="1"/>
        <v>3.1712519329014639E-3</v>
      </c>
    </row>
    <row r="33988" spans="2:7">
      <c r="B33988">
        <v>33967</v>
      </c>
      <c r="C33988">
        <f ca="1"/>
        <v>-0.88851444548957448</v>
      </c>
      <c r="D33988">
        <f ca="1"/>
        <v>-0.12845104329950849</v>
      </c>
      <c r="F33988">
        <f ca="1"/>
        <v>-0.97729196992180156</v>
      </c>
      <c r="G33988">
        <f ca="1"/>
        <v>-4.8864598496090091E-3</v>
      </c>
    </row>
    <row r="33989" spans="2:7">
      <c r="B33989">
        <v>33968</v>
      </c>
      <c r="C33989">
        <f ca="1"/>
        <v>0.89864540689056482</v>
      </c>
      <c r="D33989">
        <f ca="1"/>
        <v>0.12991565939910069</v>
      </c>
      <c r="F33989">
        <f ca="1"/>
        <v>-1.2877436992166746</v>
      </c>
      <c r="G33989">
        <f ca="1"/>
        <v>-6.4387184960833744E-3</v>
      </c>
    </row>
    <row r="33990" spans="2:7">
      <c r="B33990">
        <v>33969</v>
      </c>
      <c r="C33990">
        <f ca="1"/>
        <v>-0.43356631308245813</v>
      </c>
      <c r="D33990">
        <f ca="1"/>
        <v>-6.2679954769082655E-2</v>
      </c>
      <c r="F33990">
        <f ca="1"/>
        <v>-0.86570524273595617</v>
      </c>
      <c r="G33990">
        <f ca="1"/>
        <v>-4.3285262136797814E-3</v>
      </c>
    </row>
    <row r="33991" spans="2:7">
      <c r="B33991">
        <v>33970</v>
      </c>
      <c r="C33991">
        <f ca="1"/>
        <v>0.81412394898033891</v>
      </c>
      <c r="D33991">
        <f ca="1"/>
        <v>0.11769653397589853</v>
      </c>
      <c r="F33991">
        <f ca="1"/>
        <v>1.3098927059119276</v>
      </c>
      <c r="G33991">
        <f ca="1"/>
        <v>6.5494635295596394E-3</v>
      </c>
    </row>
    <row r="33992" spans="2:7">
      <c r="B33992">
        <v>33971</v>
      </c>
      <c r="C33992">
        <f ca="1"/>
        <v>0.17654288480384492</v>
      </c>
      <c r="D33992">
        <f ca="1"/>
        <v>2.552250878449551E-2</v>
      </c>
      <c r="F33992">
        <f ca="1"/>
        <v>-5.7088541960529648E-3</v>
      </c>
      <c r="G33992">
        <f ca="1"/>
        <v>-2.8544270980264831E-5</v>
      </c>
    </row>
    <row r="33993" spans="2:7">
      <c r="B33993">
        <v>33972</v>
      </c>
      <c r="C33993">
        <f ca="1"/>
        <v>-2.2971470511944481</v>
      </c>
      <c r="D33993">
        <f ca="1"/>
        <v>-0.33209469675614695</v>
      </c>
      <c r="F33993">
        <f ca="1"/>
        <v>0.15624401184917552</v>
      </c>
      <c r="G33993">
        <f ca="1"/>
        <v>7.8122005924587774E-4</v>
      </c>
    </row>
    <row r="33994" spans="2:7">
      <c r="B33994">
        <v>33973</v>
      </c>
      <c r="C33994">
        <f ca="1"/>
        <v>0.15931145958855808</v>
      </c>
      <c r="D33994">
        <f ca="1"/>
        <v>2.3031390539117447E-2</v>
      </c>
      <c r="F33994">
        <f ca="1"/>
        <v>-0.37063552806608147</v>
      </c>
      <c r="G33994">
        <f ca="1"/>
        <v>-1.8531776403304077E-3</v>
      </c>
    </row>
    <row r="33995" spans="2:7">
      <c r="B33995">
        <v>33974</v>
      </c>
      <c r="C33995">
        <f ca="1"/>
        <v>-0.13463853222918601</v>
      </c>
      <c r="D33995">
        <f ca="1"/>
        <v>-1.9464466808554962E-2</v>
      </c>
      <c r="F33995">
        <f ca="1"/>
        <v>1.1340457347106574</v>
      </c>
      <c r="G33995">
        <f ca="1"/>
        <v>5.670228673553288E-3</v>
      </c>
    </row>
    <row r="33996" spans="2:7">
      <c r="B33996">
        <v>33975</v>
      </c>
      <c r="C33996">
        <f ca="1"/>
        <v>1.0627595554587721</v>
      </c>
      <c r="D33996">
        <f ca="1"/>
        <v>0.15364136662964689</v>
      </c>
      <c r="F33996">
        <f ca="1"/>
        <v>-0.46381580669242295</v>
      </c>
      <c r="G33996">
        <f ca="1"/>
        <v>-2.3190790334621154E-3</v>
      </c>
    </row>
    <row r="33997" spans="2:7">
      <c r="B33997">
        <v>33976</v>
      </c>
      <c r="C33997">
        <f ca="1"/>
        <v>0.89556897880974951</v>
      </c>
      <c r="D33997">
        <f ca="1"/>
        <v>0.12947090535078704</v>
      </c>
      <c r="F33997">
        <f ca="1"/>
        <v>0.65964024843367408</v>
      </c>
      <c r="G33997">
        <f ca="1"/>
        <v>3.298201242168371E-3</v>
      </c>
    </row>
    <row r="33998" spans="2:7">
      <c r="B33998">
        <v>33977</v>
      </c>
      <c r="C33998">
        <f ca="1"/>
        <v>1.0019915503973773</v>
      </c>
      <c r="D33998">
        <f ca="1"/>
        <v>0.14485623804902489</v>
      </c>
      <c r="F33998">
        <f ca="1"/>
        <v>0.54830382861028426</v>
      </c>
      <c r="G33998">
        <f ca="1"/>
        <v>2.7415191430514218E-3</v>
      </c>
    </row>
    <row r="33999" spans="2:7">
      <c r="B33999">
        <v>33978</v>
      </c>
      <c r="C33999">
        <f ca="1"/>
        <v>-0.96833202278093011</v>
      </c>
      <c r="D33999">
        <f ca="1"/>
        <v>-0.13999013659029291</v>
      </c>
      <c r="F33999">
        <f ca="1"/>
        <v>-0.93358963713063259</v>
      </c>
      <c r="G33999">
        <f ca="1"/>
        <v>-4.6679481856531637E-3</v>
      </c>
    </row>
    <row r="34000" spans="2:7">
      <c r="B34000">
        <v>33979</v>
      </c>
      <c r="C34000">
        <f ca="1"/>
        <v>-0.11558813998298788</v>
      </c>
      <c r="D34000">
        <f ca="1"/>
        <v>-1.6710383550020334E-2</v>
      </c>
      <c r="F34000">
        <f ca="1"/>
        <v>0.14370934771633573</v>
      </c>
      <c r="G34000">
        <f ca="1"/>
        <v>7.1854673858167881E-4</v>
      </c>
    </row>
    <row r="34001" spans="2:7">
      <c r="B34001">
        <v>33980</v>
      </c>
      <c r="C34001">
        <f ca="1"/>
        <v>1.0453056418790252</v>
      </c>
      <c r="D34001">
        <f ca="1"/>
        <v>0.1511180836145434</v>
      </c>
      <c r="F34001">
        <f ca="1"/>
        <v>0.46550795614682344</v>
      </c>
      <c r="G34001">
        <f ca="1"/>
        <v>2.3275397807341175E-3</v>
      </c>
    </row>
    <row r="34002" spans="2:7">
      <c r="B34002">
        <v>33981</v>
      </c>
      <c r="C34002">
        <f ca="1"/>
        <v>-0.82702524022713508</v>
      </c>
      <c r="D34002">
        <f ca="1"/>
        <v>-0.1195616520153117</v>
      </c>
      <c r="F34002">
        <f ca="1"/>
        <v>0.25488356921378008</v>
      </c>
      <c r="G34002">
        <f ca="1"/>
        <v>1.2744178460689006E-3</v>
      </c>
    </row>
    <row r="34003" spans="2:7">
      <c r="B34003">
        <v>33982</v>
      </c>
      <c r="C34003">
        <f ca="1"/>
        <v>-0.44072555356155069</v>
      </c>
      <c r="D34003">
        <f ca="1"/>
        <v>-6.3714954158726564E-2</v>
      </c>
      <c r="F34003">
        <f ca="1"/>
        <v>0.43105470043217142</v>
      </c>
      <c r="G34003">
        <f ca="1"/>
        <v>2.1552735021608577E-3</v>
      </c>
    </row>
    <row r="34004" spans="2:7">
      <c r="B34004">
        <v>33983</v>
      </c>
      <c r="C34004">
        <f ca="1"/>
        <v>-0.60047431199854351</v>
      </c>
      <c r="D34004">
        <f ca="1"/>
        <v>-8.6809564258989322E-2</v>
      </c>
      <c r="F34004">
        <f ca="1"/>
        <v>0.48696570078848661</v>
      </c>
      <c r="G34004">
        <f ca="1"/>
        <v>2.4348285039424333E-3</v>
      </c>
    </row>
    <row r="34005" spans="2:7">
      <c r="B34005">
        <v>33984</v>
      </c>
      <c r="C34005">
        <f ca="1"/>
        <v>0.2447953861972173</v>
      </c>
      <c r="D34005">
        <f ca="1"/>
        <v>3.5389658447942049E-2</v>
      </c>
      <c r="F34005">
        <f ca="1"/>
        <v>0.27726507207265039</v>
      </c>
      <c r="G34005">
        <f ca="1"/>
        <v>1.3863253603632521E-3</v>
      </c>
    </row>
    <row r="34006" spans="2:7">
      <c r="B34006">
        <v>33985</v>
      </c>
      <c r="C34006">
        <f ca="1"/>
        <v>0.25362065513264881</v>
      </c>
      <c r="D34006">
        <f ca="1"/>
        <v>3.6665512777502546E-2</v>
      </c>
      <c r="F34006">
        <f ca="1"/>
        <v>0.87910705823846569</v>
      </c>
      <c r="G34006">
        <f ca="1"/>
        <v>4.3955352911923297E-3</v>
      </c>
    </row>
    <row r="34007" spans="2:7">
      <c r="B34007">
        <v>33986</v>
      </c>
      <c r="C34007">
        <f ca="1"/>
        <v>-1.4297899090077946</v>
      </c>
      <c r="D34007">
        <f ca="1"/>
        <v>-0.20670232931324412</v>
      </c>
      <c r="F34007">
        <f ca="1"/>
        <v>2.0541847469114587</v>
      </c>
      <c r="G34007">
        <f ca="1"/>
        <v>1.0270923734557295E-2</v>
      </c>
    </row>
    <row r="34008" spans="2:7">
      <c r="B34008">
        <v>33987</v>
      </c>
      <c r="C34008">
        <f ca="1"/>
        <v>-0.314464212844071</v>
      </c>
      <c r="D34008">
        <f ca="1"/>
        <v>-4.5461563878033288E-2</v>
      </c>
      <c r="F34008">
        <f ca="1"/>
        <v>-0.51928679667037125</v>
      </c>
      <c r="G34008">
        <f ca="1"/>
        <v>-2.596433983351857E-3</v>
      </c>
    </row>
    <row r="34009" spans="2:7">
      <c r="B34009">
        <v>33988</v>
      </c>
      <c r="C34009">
        <f ca="1"/>
        <v>0.32212786712376551</v>
      </c>
      <c r="D34009">
        <f ca="1"/>
        <v>4.656948552490206E-2</v>
      </c>
      <c r="F34009">
        <f ca="1"/>
        <v>1.0132340396452606</v>
      </c>
      <c r="G34009">
        <f ca="1"/>
        <v>5.0661701982263043E-3</v>
      </c>
    </row>
    <row r="34010" spans="2:7">
      <c r="B34010">
        <v>33989</v>
      </c>
      <c r="C34010">
        <f ca="1"/>
        <v>-0.12378981731957697</v>
      </c>
      <c r="D34010">
        <f ca="1"/>
        <v>-1.7896086287931719E-2</v>
      </c>
      <c r="F34010">
        <f ca="1"/>
        <v>-1.6164620030534116</v>
      </c>
      <c r="G34010">
        <f ca="1"/>
        <v>-8.082310015267059E-3</v>
      </c>
    </row>
    <row r="34011" spans="2:7">
      <c r="B34011">
        <v>33990</v>
      </c>
      <c r="C34011">
        <f ca="1"/>
        <v>0.41222872206963107</v>
      </c>
      <c r="D34011">
        <f ca="1"/>
        <v>5.9595215020607724E-2</v>
      </c>
      <c r="F34011">
        <f ca="1"/>
        <v>-1.1554279571977912</v>
      </c>
      <c r="G34011">
        <f ca="1"/>
        <v>-5.7771397859889577E-3</v>
      </c>
    </row>
    <row r="34012" spans="2:7">
      <c r="B34012">
        <v>33991</v>
      </c>
      <c r="C34012">
        <f ca="1"/>
        <v>1.3263675160969333</v>
      </c>
      <c r="D34012">
        <f ca="1"/>
        <v>0.1917507274148508</v>
      </c>
      <c r="F34012">
        <f ca="1"/>
        <v>-0.87963144418470862</v>
      </c>
      <c r="G34012">
        <f ca="1"/>
        <v>-4.398157220923544E-3</v>
      </c>
    </row>
    <row r="34013" spans="2:7">
      <c r="B34013">
        <v>33992</v>
      </c>
      <c r="C34013">
        <f ca="1"/>
        <v>0.28568124778166887</v>
      </c>
      <c r="D34013">
        <f ca="1"/>
        <v>4.130045888949066E-2</v>
      </c>
      <c r="F34013">
        <f ca="1"/>
        <v>-1.1541631600629982</v>
      </c>
      <c r="G34013">
        <f ca="1"/>
        <v>-5.7708158003149925E-3</v>
      </c>
    </row>
    <row r="34014" spans="2:7">
      <c r="B34014">
        <v>33993</v>
      </c>
      <c r="C34014">
        <f ca="1"/>
        <v>-0.28847329344544886</v>
      </c>
      <c r="D34014">
        <f ca="1"/>
        <v>-4.1704100248697598E-2</v>
      </c>
      <c r="F34014">
        <f ca="1"/>
        <v>-0.11573558429640307</v>
      </c>
      <c r="G34014">
        <f ca="1"/>
        <v>-5.7867792148201546E-4</v>
      </c>
    </row>
    <row r="34015" spans="2:7">
      <c r="B34015">
        <v>33994</v>
      </c>
      <c r="C34015">
        <f ca="1"/>
        <v>1.2282315189261901</v>
      </c>
      <c r="D34015">
        <f ca="1"/>
        <v>0.17756337088304583</v>
      </c>
      <c r="F34015">
        <f ca="1"/>
        <v>1.3641033647226559</v>
      </c>
      <c r="G34015">
        <f ca="1"/>
        <v>6.8205168236132813E-3</v>
      </c>
    </row>
    <row r="34016" spans="2:7">
      <c r="B34016">
        <v>33995</v>
      </c>
      <c r="C34016">
        <f ca="1"/>
        <v>1.0951490284999832</v>
      </c>
      <c r="D34016">
        <f ca="1"/>
        <v>0.15832385842838456</v>
      </c>
      <c r="F34016">
        <f ca="1"/>
        <v>-1.6414014922480493</v>
      </c>
      <c r="G34016">
        <f ca="1"/>
        <v>-8.2070074612402479E-3</v>
      </c>
    </row>
    <row r="34017" spans="2:7">
      <c r="B34017">
        <v>33996</v>
      </c>
      <c r="C34017">
        <f ca="1"/>
        <v>0.60539435594705726</v>
      </c>
      <c r="D34017">
        <f ca="1"/>
        <v>8.7520846761456453E-2</v>
      </c>
      <c r="F34017">
        <f ca="1"/>
        <v>-8.846679345240506E-2</v>
      </c>
      <c r="G34017">
        <f ca="1"/>
        <v>-4.4233396726202541E-4</v>
      </c>
    </row>
    <row r="34018" spans="2:7">
      <c r="B34018">
        <v>33997</v>
      </c>
      <c r="C34018">
        <f ca="1"/>
        <v>-1.2932303411949766</v>
      </c>
      <c r="D34018">
        <f ca="1"/>
        <v>-0.18696014161204003</v>
      </c>
      <c r="F34018">
        <f ca="1"/>
        <v>1.7283177657240034</v>
      </c>
      <c r="G34018">
        <f ca="1"/>
        <v>8.6415888286200185E-3</v>
      </c>
    </row>
    <row r="34019" spans="2:7">
      <c r="B34019">
        <v>33998</v>
      </c>
      <c r="C34019">
        <f ca="1"/>
        <v>0.22265419801238234</v>
      </c>
      <c r="D34019">
        <f ca="1"/>
        <v>3.2188744003984172E-2</v>
      </c>
      <c r="F34019">
        <f ca="1"/>
        <v>1.7349246670477931</v>
      </c>
      <c r="G34019">
        <f ca="1"/>
        <v>8.6746233352389679E-3</v>
      </c>
    </row>
    <row r="34020" spans="2:7">
      <c r="B34020">
        <v>33999</v>
      </c>
      <c r="C34020">
        <f ca="1"/>
        <v>-0.41440152961223325</v>
      </c>
      <c r="D34020">
        <f ca="1"/>
        <v>-5.9909334163130504E-2</v>
      </c>
      <c r="F34020">
        <f ca="1"/>
        <v>0.40850308229893634</v>
      </c>
      <c r="G34020">
        <f ca="1"/>
        <v>2.042515411494682E-3</v>
      </c>
    </row>
    <row r="34021" spans="2:7">
      <c r="B34021">
        <v>34000</v>
      </c>
      <c r="C34021">
        <f ca="1"/>
        <v>1.4655631377636129</v>
      </c>
      <c r="D34021">
        <f ca="1"/>
        <v>0.21187400500090831</v>
      </c>
      <c r="F34021">
        <f ca="1"/>
        <v>-0.21739356187951009</v>
      </c>
      <c r="G34021">
        <f ca="1"/>
        <v>-1.0869678093975506E-3</v>
      </c>
    </row>
    <row r="34022" spans="2:7">
      <c r="B34022">
        <v>34001</v>
      </c>
      <c r="C34022">
        <f ca="1"/>
        <v>-0.24306611383717466</v>
      </c>
      <c r="D34022">
        <f ca="1"/>
        <v>-3.5139660442930334E-2</v>
      </c>
      <c r="F34022">
        <f ca="1"/>
        <v>-0.33276119591857228</v>
      </c>
      <c r="G34022">
        <f ca="1"/>
        <v>-1.6638059795928617E-3</v>
      </c>
    </row>
    <row r="34023" spans="2:7">
      <c r="B34023">
        <v>34002</v>
      </c>
      <c r="C34023">
        <f ca="1"/>
        <v>-0.53549312567615048</v>
      </c>
      <c r="D34023">
        <f ca="1"/>
        <v>-7.7415343129188824E-2</v>
      </c>
      <c r="F34023">
        <f ca="1"/>
        <v>0.41799611160213784</v>
      </c>
      <c r="G34023">
        <f ca="1"/>
        <v>2.0899805580106897E-3</v>
      </c>
    </row>
    <row r="34024" spans="2:7">
      <c r="B34024">
        <v>34003</v>
      </c>
      <c r="C34024">
        <f ca="1"/>
        <v>1.022054624098828</v>
      </c>
      <c r="D34024">
        <f ca="1"/>
        <v>0.14775672296722595</v>
      </c>
      <c r="F34024">
        <f ca="1"/>
        <v>1.7381908684886587</v>
      </c>
      <c r="G34024">
        <f ca="1"/>
        <v>8.6909543424432949E-3</v>
      </c>
    </row>
    <row r="34025" spans="2:7">
      <c r="B34025">
        <v>34004</v>
      </c>
      <c r="C34025">
        <f ca="1"/>
        <v>2.1508393771211098</v>
      </c>
      <c r="D34025">
        <f ca="1"/>
        <v>0.31094324168094045</v>
      </c>
      <c r="F34025">
        <f ca="1"/>
        <v>-9.1274700669420755E-2</v>
      </c>
      <c r="G34025">
        <f ca="1"/>
        <v>-4.5637350334710384E-4</v>
      </c>
    </row>
    <row r="34026" spans="2:7">
      <c r="B34026">
        <v>34005</v>
      </c>
      <c r="C34026">
        <f ca="1"/>
        <v>0.24307941423537921</v>
      </c>
      <c r="D34026">
        <f ca="1"/>
        <v>3.514158325919331E-2</v>
      </c>
      <c r="F34026">
        <f ca="1"/>
        <v>0.81723179894776132</v>
      </c>
      <c r="G34026">
        <f ca="1"/>
        <v>4.0861589947388073E-3</v>
      </c>
    </row>
    <row r="34027" spans="2:7">
      <c r="B34027">
        <v>34006</v>
      </c>
      <c r="C34027">
        <f ca="1"/>
        <v>-0.96461038237773178</v>
      </c>
      <c r="D34027">
        <f ca="1"/>
        <v>-0.13945210527858698</v>
      </c>
      <c r="F34027">
        <f ca="1"/>
        <v>0.21837654436657414</v>
      </c>
      <c r="G34027">
        <f ca="1"/>
        <v>1.091882721832871E-3</v>
      </c>
    </row>
    <row r="34028" spans="2:7">
      <c r="B34028">
        <v>34007</v>
      </c>
      <c r="C34028">
        <f ca="1"/>
        <v>-0.72268724536007123</v>
      </c>
      <c r="D34028">
        <f ca="1"/>
        <v>-0.10447768307762224</v>
      </c>
      <c r="F34028">
        <f ca="1"/>
        <v>0.64855364795986159</v>
      </c>
      <c r="G34028">
        <f ca="1"/>
        <v>3.2427682397993085E-3</v>
      </c>
    </row>
    <row r="34029" spans="2:7">
      <c r="B34029">
        <v>34008</v>
      </c>
      <c r="C34029">
        <f ca="1"/>
        <v>-1.1813827461325663</v>
      </c>
      <c r="D34029">
        <f ca="1"/>
        <v>-0.1707905223680993</v>
      </c>
      <c r="F34029">
        <f ca="1"/>
        <v>-0.78837927896659932</v>
      </c>
      <c r="G34029">
        <f ca="1"/>
        <v>-3.9418963948329973E-3</v>
      </c>
    </row>
    <row r="34030" spans="2:7">
      <c r="B34030">
        <v>34009</v>
      </c>
      <c r="C34030">
        <f ca="1"/>
        <v>-0.13031326533302845</v>
      </c>
      <c r="D34030">
        <f ca="1"/>
        <v>-1.8839170227074924E-2</v>
      </c>
      <c r="F34030">
        <f ca="1"/>
        <v>-0.75653273552524447</v>
      </c>
      <c r="G34030">
        <f ca="1"/>
        <v>-3.7826636776262233E-3</v>
      </c>
    </row>
    <row r="34031" spans="2:7">
      <c r="B34031">
        <v>34010</v>
      </c>
      <c r="C34031">
        <f ca="1"/>
        <v>-0.27750210020290866</v>
      </c>
      <c r="D34031">
        <f ca="1"/>
        <v>-4.0118013240885021E-2</v>
      </c>
      <c r="F34031">
        <f ca="1"/>
        <v>-0.41923892348265784</v>
      </c>
      <c r="G34031">
        <f ca="1"/>
        <v>-2.0961946174132898E-3</v>
      </c>
    </row>
    <row r="34032" spans="2:7">
      <c r="B34032">
        <v>34011</v>
      </c>
      <c r="C34032">
        <f ca="1"/>
        <v>-1.9066630928810873</v>
      </c>
      <c r="D34032">
        <f ca="1"/>
        <v>-0.27564308576468388</v>
      </c>
      <c r="F34032">
        <f ca="1"/>
        <v>-1.143292802839518</v>
      </c>
      <c r="G34032">
        <f ca="1"/>
        <v>-5.7164640141975911E-3</v>
      </c>
    </row>
    <row r="34033" spans="2:7">
      <c r="B34033">
        <v>34012</v>
      </c>
      <c r="C34033">
        <f ca="1"/>
        <v>-1.2433046530626486</v>
      </c>
      <c r="D34033">
        <f ca="1"/>
        <v>-0.17974246860672402</v>
      </c>
      <c r="F34033">
        <f ca="1"/>
        <v>0.13657944446341955</v>
      </c>
      <c r="G34033">
        <f ca="1"/>
        <v>6.8289722231709791E-4</v>
      </c>
    </row>
    <row r="34034" spans="2:7">
      <c r="B34034">
        <v>34013</v>
      </c>
      <c r="C34034">
        <f ca="1"/>
        <v>0.10860829338307271</v>
      </c>
      <c r="D34034">
        <f ca="1"/>
        <v>1.570131883263623E-2</v>
      </c>
      <c r="F34034">
        <f ca="1"/>
        <v>0.84880020303690784</v>
      </c>
      <c r="G34034">
        <f ca="1"/>
        <v>4.2440010151845401E-3</v>
      </c>
    </row>
    <row r="34035" spans="2:7">
      <c r="B34035">
        <v>34014</v>
      </c>
      <c r="C34035">
        <f ca="1"/>
        <v>-0.39501475028995248</v>
      </c>
      <c r="D34035">
        <f ca="1"/>
        <v>-5.7106619989145221E-2</v>
      </c>
      <c r="F34035">
        <f ca="1"/>
        <v>0.91107153573881872</v>
      </c>
      <c r="G34035">
        <f ca="1"/>
        <v>4.5553576786940943E-3</v>
      </c>
    </row>
    <row r="34036" spans="2:7">
      <c r="B34036">
        <v>34015</v>
      </c>
      <c r="C34036">
        <f ca="1"/>
        <v>0.46162807752676743</v>
      </c>
      <c r="D34036">
        <f ca="1"/>
        <v>6.6736796993758535E-2</v>
      </c>
      <c r="F34036">
        <f ca="1"/>
        <v>-1.3619506428574915</v>
      </c>
      <c r="G34036">
        <f ca="1"/>
        <v>-6.8097532142874584E-3</v>
      </c>
    </row>
    <row r="34037" spans="2:7">
      <c r="B34037">
        <v>34016</v>
      </c>
      <c r="C34037">
        <f ca="1"/>
        <v>0.47486455910959668</v>
      </c>
      <c r="D34037">
        <f ca="1"/>
        <v>6.8650372937920368E-2</v>
      </c>
      <c r="F34037">
        <f ca="1"/>
        <v>-0.25697641336258131</v>
      </c>
      <c r="G34037">
        <f ca="1"/>
        <v>-1.2848820668129068E-3</v>
      </c>
    </row>
    <row r="34038" spans="2:7">
      <c r="B34038">
        <v>34017</v>
      </c>
      <c r="C34038">
        <f ca="1"/>
        <v>-0.58113860016074437</v>
      </c>
      <c r="D34038">
        <f ca="1"/>
        <v>-8.4014232825592727E-2</v>
      </c>
      <c r="F34038">
        <f ca="1"/>
        <v>-1.7806723522554526</v>
      </c>
      <c r="G34038">
        <f ca="1"/>
        <v>-8.9033617612772654E-3</v>
      </c>
    </row>
    <row r="34039" spans="2:7">
      <c r="B34039">
        <v>34018</v>
      </c>
      <c r="C34039">
        <f ca="1"/>
        <v>-0.56030984390427718</v>
      </c>
      <c r="D34039">
        <f ca="1"/>
        <v>-8.10030544645024E-2</v>
      </c>
      <c r="F34039">
        <f ca="1"/>
        <v>1.6092852170605616</v>
      </c>
      <c r="G34039">
        <f ca="1"/>
        <v>8.0464260853028088E-3</v>
      </c>
    </row>
    <row r="34040" spans="2:7">
      <c r="B34040">
        <v>34019</v>
      </c>
      <c r="C34040">
        <f ca="1"/>
        <v>4.0211386093001115E-2</v>
      </c>
      <c r="D34040">
        <f ca="1"/>
        <v>5.813292650880088E-3</v>
      </c>
      <c r="F34040">
        <f ca="1"/>
        <v>-0.45995328288728993</v>
      </c>
      <c r="G34040">
        <f ca="1"/>
        <v>-2.29976641443645E-3</v>
      </c>
    </row>
    <row r="34041" spans="2:7">
      <c r="B34041">
        <v>34020</v>
      </c>
      <c r="C34041">
        <f ca="1"/>
        <v>0.69703395056713291</v>
      </c>
      <c r="D34041">
        <f ca="1"/>
        <v>0.10076902927131624</v>
      </c>
      <c r="F34041">
        <f ca="1"/>
        <v>1.0033553155213726</v>
      </c>
      <c r="G34041">
        <f ca="1"/>
        <v>5.0167765776068639E-3</v>
      </c>
    </row>
    <row r="34042" spans="2:7">
      <c r="B34042">
        <v>34021</v>
      </c>
      <c r="C34042">
        <f ca="1"/>
        <v>2.2601635693506297</v>
      </c>
      <c r="D34042">
        <f ca="1"/>
        <v>0.32674805680920793</v>
      </c>
      <c r="F34042">
        <f ca="1"/>
        <v>0.30923987138664433</v>
      </c>
      <c r="G34042">
        <f ca="1"/>
        <v>1.546199356933222E-3</v>
      </c>
    </row>
    <row r="34043" spans="2:7">
      <c r="B34043">
        <v>34022</v>
      </c>
      <c r="C34043">
        <f ca="1"/>
        <v>0.67876955791968085</v>
      </c>
      <c r="D34043">
        <f ca="1"/>
        <v>9.8128576656610136E-2</v>
      </c>
      <c r="F34043">
        <f ca="1"/>
        <v>3.4164914876230728</v>
      </c>
      <c r="G34043">
        <f ca="1"/>
        <v>1.7082457438115366E-2</v>
      </c>
    </row>
    <row r="34044" spans="2:7">
      <c r="B34044">
        <v>34023</v>
      </c>
      <c r="C34044">
        <f ca="1"/>
        <v>-1.639838560064611</v>
      </c>
      <c r="D34044">
        <f ca="1"/>
        <v>-0.23706871053401976</v>
      </c>
      <c r="F34044">
        <f ca="1"/>
        <v>-0.13764097372527972</v>
      </c>
      <c r="G34044">
        <f ca="1"/>
        <v>-6.8820486862639877E-4</v>
      </c>
    </row>
    <row r="34045" spans="2:7">
      <c r="B34045">
        <v>34024</v>
      </c>
      <c r="C34045">
        <f ca="1"/>
        <v>1.1487058498831724</v>
      </c>
      <c r="D34045">
        <f ca="1"/>
        <v>0.1660664782781783</v>
      </c>
      <c r="F34045">
        <f ca="1"/>
        <v>1.4445785990581999</v>
      </c>
      <c r="G34045">
        <f ca="1"/>
        <v>7.2228929952910005E-3</v>
      </c>
    </row>
    <row r="34046" spans="2:7">
      <c r="B34046">
        <v>34025</v>
      </c>
      <c r="C34046">
        <f ca="1"/>
        <v>-1.2992823000107843</v>
      </c>
      <c r="D34046">
        <f ca="1"/>
        <v>-0.18783506314859177</v>
      </c>
      <c r="F34046">
        <f ca="1"/>
        <v>0.92119815588847631</v>
      </c>
      <c r="G34046">
        <f ca="1"/>
        <v>4.6059907794423821E-3</v>
      </c>
    </row>
    <row r="34047" spans="2:7">
      <c r="B34047">
        <v>34026</v>
      </c>
      <c r="C34047">
        <f ca="1"/>
        <v>0.13397908854887694</v>
      </c>
      <c r="D34047">
        <f ca="1"/>
        <v>1.936913214161402E-2</v>
      </c>
      <c r="F34047">
        <f ca="1"/>
        <v>-0.81280741270265622</v>
      </c>
      <c r="G34047">
        <f ca="1"/>
        <v>-4.0640370635132818E-3</v>
      </c>
    </row>
    <row r="34048" spans="2:7">
      <c r="B34048">
        <v>34027</v>
      </c>
      <c r="C34048">
        <f ca="1"/>
        <v>0.64055076769553865</v>
      </c>
      <c r="D34048">
        <f ca="1"/>
        <v>9.2603350248804117E-2</v>
      </c>
      <c r="F34048">
        <f ca="1"/>
        <v>-1.1659455979185553</v>
      </c>
      <c r="G34048">
        <f ca="1"/>
        <v>-5.8297279895927782E-3</v>
      </c>
    </row>
    <row r="34049" spans="2:7">
      <c r="B34049">
        <v>34028</v>
      </c>
      <c r="C34049">
        <f ca="1"/>
        <v>0.98455691802207024</v>
      </c>
      <c r="D34049">
        <f ca="1"/>
        <v>0.14233574248531167</v>
      </c>
      <c r="F34049">
        <f ca="1"/>
        <v>0.69940798962522133</v>
      </c>
      <c r="G34049">
        <f ca="1"/>
        <v>3.4970399481261071E-3</v>
      </c>
    </row>
    <row r="34050" spans="2:7">
      <c r="B34050">
        <v>34029</v>
      </c>
      <c r="C34050">
        <f ca="1"/>
        <v>-0.91675306351117802</v>
      </c>
      <c r="D34050">
        <f ca="1"/>
        <v>-0.13253345294926117</v>
      </c>
      <c r="F34050">
        <f ca="1"/>
        <v>-0.90429672628037094</v>
      </c>
      <c r="G34050">
        <f ca="1"/>
        <v>-4.5214836314018559E-3</v>
      </c>
    </row>
    <row r="34051" spans="2:7">
      <c r="B34051">
        <v>34030</v>
      </c>
      <c r="C34051">
        <f ca="1"/>
        <v>-2.022944903186271</v>
      </c>
      <c r="D34051">
        <f ca="1"/>
        <v>-0.29245375206986285</v>
      </c>
      <c r="F34051">
        <f ca="1"/>
        <v>0.61924285689585368</v>
      </c>
      <c r="G34051">
        <f ca="1"/>
        <v>3.096214284479269E-3</v>
      </c>
    </row>
    <row r="34052" spans="2:7">
      <c r="B34052">
        <v>34031</v>
      </c>
      <c r="C34052">
        <f ca="1"/>
        <v>-0.36774913707424611</v>
      </c>
      <c r="D34052">
        <f ca="1"/>
        <v>-5.3164876012401469E-2</v>
      </c>
      <c r="F34052">
        <f ca="1"/>
        <v>0.74594987430316428</v>
      </c>
      <c r="G34052">
        <f ca="1"/>
        <v>3.7297493715158221E-3</v>
      </c>
    </row>
    <row r="34053" spans="2:7">
      <c r="B34053">
        <v>34032</v>
      </c>
      <c r="C34053">
        <f ca="1"/>
        <v>-5.3254690027148957E-2</v>
      </c>
      <c r="D34053">
        <f ca="1"/>
        <v>-7.6989412263410171E-3</v>
      </c>
      <c r="F34053">
        <f ca="1"/>
        <v>0.10304328335041152</v>
      </c>
      <c r="G34053">
        <f ca="1"/>
        <v>5.1521641675205765E-4</v>
      </c>
    </row>
    <row r="34054" spans="2:7">
      <c r="B34054">
        <v>34033</v>
      </c>
      <c r="C34054">
        <f ca="1"/>
        <v>-0.62478240089530379</v>
      </c>
      <c r="D34054">
        <f ca="1"/>
        <v>-9.0323743904865084E-2</v>
      </c>
      <c r="F34054">
        <f ca="1"/>
        <v>-0.21932474662176302</v>
      </c>
      <c r="G34054">
        <f ca="1"/>
        <v>-1.0966237331088153E-3</v>
      </c>
    </row>
    <row r="34055" spans="2:7">
      <c r="B34055">
        <v>34034</v>
      </c>
      <c r="C34055">
        <f ca="1"/>
        <v>-4.0359046490319961E-2</v>
      </c>
      <c r="D34055">
        <f ca="1"/>
        <v>-5.83463966688631E-3</v>
      </c>
      <c r="F34055">
        <f ca="1"/>
        <v>0.40782489242077513</v>
      </c>
      <c r="G34055">
        <f ca="1"/>
        <v>2.0391244621038762E-3</v>
      </c>
    </row>
    <row r="34056" spans="2:7">
      <c r="B34056">
        <v>34035</v>
      </c>
      <c r="C34056">
        <f ca="1"/>
        <v>0.15876171714948878</v>
      </c>
      <c r="D34056">
        <f ca="1"/>
        <v>2.2951915196647851E-2</v>
      </c>
      <c r="F34056">
        <f ca="1"/>
        <v>0.37135256205888223</v>
      </c>
      <c r="G34056">
        <f ca="1"/>
        <v>1.8567628102944115E-3</v>
      </c>
    </row>
    <row r="34057" spans="2:7">
      <c r="B34057">
        <v>34036</v>
      </c>
      <c r="C34057">
        <f ca="1"/>
        <v>7.1745680426120145E-2</v>
      </c>
      <c r="D34057">
        <f ca="1"/>
        <v>1.037215269796803E-2</v>
      </c>
      <c r="F34057">
        <f ca="1"/>
        <v>0.48090188489916935</v>
      </c>
      <c r="G34057">
        <f ca="1"/>
        <v>2.4045094244958473E-3</v>
      </c>
    </row>
    <row r="34058" spans="2:7">
      <c r="B34058">
        <v>34037</v>
      </c>
      <c r="C34058">
        <f ca="1"/>
        <v>0.23112523356026959</v>
      </c>
      <c r="D34058">
        <f ca="1"/>
        <v>3.3413387406775207E-2</v>
      </c>
      <c r="F34058">
        <f ca="1"/>
        <v>2.1758784124361368E-2</v>
      </c>
      <c r="G34058">
        <f ca="1"/>
        <v>1.0879392062180686E-4</v>
      </c>
    </row>
    <row r="34059" spans="2:7">
      <c r="B34059">
        <v>34038</v>
      </c>
      <c r="C34059">
        <f ca="1"/>
        <v>1.9561728179549165</v>
      </c>
      <c r="D34059">
        <f ca="1"/>
        <v>0.2828006236882244</v>
      </c>
      <c r="F34059">
        <f ca="1"/>
        <v>1.8590765127096505</v>
      </c>
      <c r="G34059">
        <f ca="1"/>
        <v>9.2953825635482545E-3</v>
      </c>
    </row>
    <row r="34060" spans="2:7">
      <c r="B34060">
        <v>34039</v>
      </c>
      <c r="C34060">
        <f ca="1"/>
        <v>1.0443745940615745</v>
      </c>
      <c r="D34060">
        <f ca="1"/>
        <v>0.15098348359299016</v>
      </c>
      <c r="F34060">
        <f ca="1"/>
        <v>1.4569736383697363</v>
      </c>
      <c r="G34060">
        <f ca="1"/>
        <v>7.2848681918486827E-3</v>
      </c>
    </row>
    <row r="34061" spans="2:7">
      <c r="B34061">
        <v>34040</v>
      </c>
      <c r="C34061">
        <f ca="1"/>
        <v>-1.187678011529802</v>
      </c>
      <c r="D34061">
        <f ca="1"/>
        <v>-0.17170061832909031</v>
      </c>
      <c r="F34061">
        <f ca="1"/>
        <v>-0.49410852081364054</v>
      </c>
      <c r="G34061">
        <f ca="1"/>
        <v>-2.4705426040682031E-3</v>
      </c>
    </row>
    <row r="34062" spans="2:7">
      <c r="B34062">
        <v>34041</v>
      </c>
      <c r="C34062">
        <f ca="1"/>
        <v>1.2917510484567274</v>
      </c>
      <c r="D34062">
        <f ca="1"/>
        <v>0.18674628274172217</v>
      </c>
      <c r="F34062">
        <f ca="1"/>
        <v>1.2018078822293983</v>
      </c>
      <c r="G34062">
        <f ca="1"/>
        <v>6.0090394111469922E-3</v>
      </c>
    </row>
    <row r="34063" spans="2:7">
      <c r="B34063">
        <v>34042</v>
      </c>
      <c r="C34063">
        <f ca="1"/>
        <v>0.56956632193885948</v>
      </c>
      <c r="D34063">
        <f ca="1"/>
        <v>8.2341247970367057E-2</v>
      </c>
      <c r="F34063">
        <f ca="1"/>
        <v>2.0674513729779842</v>
      </c>
      <c r="G34063">
        <f ca="1"/>
        <v>1.0337256864889923E-2</v>
      </c>
    </row>
    <row r="34064" spans="2:7">
      <c r="B34064">
        <v>34043</v>
      </c>
      <c r="C34064">
        <f ca="1"/>
        <v>0.4953318662066995</v>
      </c>
      <c r="D34064">
        <f ca="1"/>
        <v>7.160929720021042E-2</v>
      </c>
      <c r="F34064">
        <f ca="1"/>
        <v>-0.25641302043856989</v>
      </c>
      <c r="G34064">
        <f ca="1"/>
        <v>-1.2820651021928497E-3</v>
      </c>
    </row>
    <row r="34065" spans="2:7">
      <c r="B34065">
        <v>34044</v>
      </c>
      <c r="C34065">
        <f ca="1"/>
        <v>-1.375244803882185</v>
      </c>
      <c r="D34065">
        <f ca="1"/>
        <v>-0.19881683494021185</v>
      </c>
      <c r="F34065">
        <f ca="1"/>
        <v>-9.8798260117894721E-2</v>
      </c>
      <c r="G34065">
        <f ca="1"/>
        <v>-4.9399130058947372E-4</v>
      </c>
    </row>
    <row r="34066" spans="2:7">
      <c r="B34066">
        <v>34045</v>
      </c>
      <c r="C34066">
        <f ca="1"/>
        <v>3.4474033298149322E-3</v>
      </c>
      <c r="D34066">
        <f ca="1"/>
        <v>4.9838531791672881E-4</v>
      </c>
      <c r="F34066">
        <f ca="1"/>
        <v>1.9851994032648808</v>
      </c>
      <c r="G34066">
        <f ca="1"/>
        <v>9.925997016324406E-3</v>
      </c>
    </row>
    <row r="34067" spans="2:7">
      <c r="B34067">
        <v>34046</v>
      </c>
      <c r="C34067">
        <f ca="1"/>
        <v>1.1589933239901793</v>
      </c>
      <c r="D34067">
        <f ca="1"/>
        <v>0.16755372115719938</v>
      </c>
      <c r="F34067">
        <f ca="1"/>
        <v>-1.7704530911568437</v>
      </c>
      <c r="G34067">
        <f ca="1"/>
        <v>-8.8522654557842209E-3</v>
      </c>
    </row>
    <row r="34068" spans="2:7">
      <c r="B34068">
        <v>34047</v>
      </c>
      <c r="C34068">
        <f ca="1"/>
        <v>0.60664143507955703</v>
      </c>
      <c r="D34068">
        <f ca="1"/>
        <v>8.7701134900225408E-2</v>
      </c>
      <c r="F34068">
        <f ca="1"/>
        <v>1.6184010228595229</v>
      </c>
      <c r="G34068">
        <f ca="1"/>
        <v>8.0920051142976158E-3</v>
      </c>
    </row>
    <row r="34069" spans="2:7">
      <c r="B34069">
        <v>34048</v>
      </c>
      <c r="C34069">
        <f ca="1"/>
        <v>-0.85303805434563518</v>
      </c>
      <c r="D34069">
        <f ca="1"/>
        <v>-0.12332228092758156</v>
      </c>
      <c r="F34069">
        <f ca="1"/>
        <v>-0.85956059727130973</v>
      </c>
      <c r="G34069">
        <f ca="1"/>
        <v>-4.2978029863565493E-3</v>
      </c>
    </row>
    <row r="34070" spans="2:7">
      <c r="B34070">
        <v>34049</v>
      </c>
      <c r="C34070">
        <f ca="1"/>
        <v>1.6215980800158789</v>
      </c>
      <c r="D34070">
        <f ca="1"/>
        <v>0.23443171492360793</v>
      </c>
      <c r="F34070">
        <f ca="1"/>
        <v>-0.3515576843542822</v>
      </c>
      <c r="G34070">
        <f ca="1"/>
        <v>-1.7577884217714113E-3</v>
      </c>
    </row>
    <row r="34071" spans="2:7">
      <c r="B34071">
        <v>34050</v>
      </c>
      <c r="C34071">
        <f ca="1"/>
        <v>0.68358634821573827</v>
      </c>
      <c r="D34071">
        <f ca="1"/>
        <v>9.8824931951703401E-2</v>
      </c>
      <c r="F34071">
        <f ca="1"/>
        <v>-7.0746745520472942E-2</v>
      </c>
      <c r="G34071">
        <f ca="1"/>
        <v>-3.5373372760236476E-4</v>
      </c>
    </row>
    <row r="34072" spans="2:7">
      <c r="B34072">
        <v>34051</v>
      </c>
      <c r="C34072">
        <f ca="1"/>
        <v>-0.37322379604323985</v>
      </c>
      <c r="D34072">
        <f ca="1"/>
        <v>-5.3956338278261171E-2</v>
      </c>
      <c r="F34072">
        <f ca="1"/>
        <v>1.5670713145435924</v>
      </c>
      <c r="G34072">
        <f ca="1"/>
        <v>7.8353565727179632E-3</v>
      </c>
    </row>
    <row r="34073" spans="2:7">
      <c r="B34073">
        <v>34052</v>
      </c>
      <c r="C34073">
        <f ca="1"/>
        <v>1.5508006389139251</v>
      </c>
      <c r="D34073">
        <f ca="1"/>
        <v>0.22419664759448796</v>
      </c>
      <c r="F34073">
        <f ca="1"/>
        <v>1.3612529221522183</v>
      </c>
      <c r="G34073">
        <f ca="1"/>
        <v>6.806264610761093E-3</v>
      </c>
    </row>
    <row r="34074" spans="2:7">
      <c r="B34074">
        <v>34053</v>
      </c>
      <c r="C34074">
        <f ca="1"/>
        <v>-2.0707320715806108</v>
      </c>
      <c r="D34074">
        <f ca="1"/>
        <v>-0.29936226286306672</v>
      </c>
      <c r="F34074">
        <f ca="1"/>
        <v>-0.1970343962211428</v>
      </c>
      <c r="G34074">
        <f ca="1"/>
        <v>-9.8517198110571421E-4</v>
      </c>
    </row>
    <row r="34075" spans="2:7">
      <c r="B34075">
        <v>34054</v>
      </c>
      <c r="C34075">
        <f ca="1"/>
        <v>-0.56248255889981968</v>
      </c>
      <c r="D34075">
        <f ca="1"/>
        <v>-8.1317160227651966E-2</v>
      </c>
      <c r="F34075">
        <f ca="1"/>
        <v>1.8332234978524351</v>
      </c>
      <c r="G34075">
        <f ca="1"/>
        <v>9.1661174892621773E-3</v>
      </c>
    </row>
    <row r="34076" spans="2:7">
      <c r="B34076">
        <v>34055</v>
      </c>
      <c r="C34076">
        <f ca="1"/>
        <v>0.11251601059524124</v>
      </c>
      <c r="D34076">
        <f ca="1"/>
        <v>1.6266250956554509E-2</v>
      </c>
      <c r="F34076">
        <f ca="1"/>
        <v>-0.25309781718312913</v>
      </c>
      <c r="G34076">
        <f ca="1"/>
        <v>-1.265489085915646E-3</v>
      </c>
    </row>
    <row r="34077" spans="2:7">
      <c r="B34077">
        <v>34056</v>
      </c>
      <c r="C34077">
        <f ca="1"/>
        <v>0.24456318023806056</v>
      </c>
      <c r="D34077">
        <f ca="1"/>
        <v>3.5356088821848222E-2</v>
      </c>
      <c r="F34077">
        <f ca="1"/>
        <v>-0.89217009138933456</v>
      </c>
      <c r="G34077">
        <f ca="1"/>
        <v>-4.4608504569466738E-3</v>
      </c>
    </row>
    <row r="34078" spans="2:7">
      <c r="B34078">
        <v>34057</v>
      </c>
      <c r="C34078">
        <f ca="1"/>
        <v>1.8574576570861889</v>
      </c>
      <c r="D34078">
        <f ca="1"/>
        <v>0.26852953843188948</v>
      </c>
      <c r="F34078">
        <f ca="1"/>
        <v>-1.3071075754811827</v>
      </c>
      <c r="G34078">
        <f ca="1"/>
        <v>-6.5355378774059145E-3</v>
      </c>
    </row>
    <row r="34079" spans="2:7">
      <c r="B34079">
        <v>34058</v>
      </c>
      <c r="C34079">
        <f ca="1"/>
        <v>-0.95054264564206081</v>
      </c>
      <c r="D34079">
        <f ca="1"/>
        <v>-0.1374183561710369</v>
      </c>
      <c r="F34079">
        <f ca="1"/>
        <v>-0.64437268205892806</v>
      </c>
      <c r="G34079">
        <f ca="1"/>
        <v>-3.2218634102946409E-3</v>
      </c>
    </row>
    <row r="34080" spans="2:7">
      <c r="B34080">
        <v>34059</v>
      </c>
      <c r="C34080">
        <f ca="1"/>
        <v>0.41557263664009514</v>
      </c>
      <c r="D34080">
        <f ca="1"/>
        <v>6.0078639142141128E-2</v>
      </c>
      <c r="F34080">
        <f ca="1"/>
        <v>1.2103665142229265</v>
      </c>
      <c r="G34080">
        <f ca="1"/>
        <v>6.0518325711146339E-3</v>
      </c>
    </row>
    <row r="34081" spans="2:7">
      <c r="B34081">
        <v>34060</v>
      </c>
      <c r="C34081">
        <f ca="1"/>
        <v>-0.7118225865644664</v>
      </c>
      <c r="D34081">
        <f ca="1"/>
        <v>-0.1029069975761393</v>
      </c>
      <c r="F34081">
        <f ca="1"/>
        <v>0.51442746981061416</v>
      </c>
      <c r="G34081">
        <f ca="1"/>
        <v>2.5721373490530711E-3</v>
      </c>
    </row>
    <row r="34082" spans="2:7">
      <c r="B34082">
        <v>34061</v>
      </c>
      <c r="C34082">
        <f ca="1"/>
        <v>-0.31919768127123355</v>
      </c>
      <c r="D34082">
        <f ca="1"/>
        <v>-4.6145873470275531E-2</v>
      </c>
      <c r="F34082">
        <f ca="1"/>
        <v>-1.4504472621785698</v>
      </c>
      <c r="G34082">
        <f ca="1"/>
        <v>-7.2522363108928501E-3</v>
      </c>
    </row>
    <row r="34083" spans="2:7">
      <c r="B34083">
        <v>34062</v>
      </c>
      <c r="C34083">
        <f ca="1"/>
        <v>3.4118759538125172</v>
      </c>
      <c r="D34083">
        <f ca="1"/>
        <v>0.49324918474931634</v>
      </c>
      <c r="F34083">
        <f ca="1"/>
        <v>-0.32861243089649389</v>
      </c>
      <c r="G34083">
        <f ca="1"/>
        <v>-1.6430621544824698E-3</v>
      </c>
    </row>
    <row r="34084" spans="2:7">
      <c r="B34084">
        <v>34063</v>
      </c>
      <c r="C34084">
        <f ca="1"/>
        <v>-1.371772615132703</v>
      </c>
      <c r="D34084">
        <f ca="1"/>
        <v>-0.19831486643574031</v>
      </c>
      <c r="F34084">
        <f ca="1"/>
        <v>1.8595591496657395</v>
      </c>
      <c r="G34084">
        <f ca="1"/>
        <v>9.2977957483286987E-3</v>
      </c>
    </row>
    <row r="34085" spans="2:7">
      <c r="B34085">
        <v>34064</v>
      </c>
      <c r="C34085">
        <f ca="1"/>
        <v>-0.89618316642868778</v>
      </c>
      <c r="D34085">
        <f ca="1"/>
        <v>-0.12955969742483239</v>
      </c>
      <c r="F34085">
        <f ca="1"/>
        <v>0.10060300010191739</v>
      </c>
      <c r="G34085">
        <f ca="1"/>
        <v>5.0301500050958705E-4</v>
      </c>
    </row>
    <row r="34086" spans="2:7">
      <c r="B34086">
        <v>34065</v>
      </c>
      <c r="C34086">
        <f ca="1"/>
        <v>0.57649386463835173</v>
      </c>
      <c r="D34086">
        <f ca="1"/>
        <v>8.3342751200583376E-2</v>
      </c>
      <c r="F34086">
        <f ca="1"/>
        <v>1.4036640813157195</v>
      </c>
      <c r="G34086">
        <f ca="1"/>
        <v>7.0183204065785987E-3</v>
      </c>
    </row>
    <row r="34087" spans="2:7">
      <c r="B34087">
        <v>34066</v>
      </c>
      <c r="C34087">
        <f ca="1"/>
        <v>1.2177333453305066</v>
      </c>
      <c r="D34087">
        <f ca="1"/>
        <v>0.1760456675323008</v>
      </c>
      <c r="F34087">
        <f ca="1"/>
        <v>0.10369487231390499</v>
      </c>
      <c r="G34087">
        <f ca="1"/>
        <v>5.1847436156952508E-4</v>
      </c>
    </row>
    <row r="34088" spans="2:7">
      <c r="B34088">
        <v>34067</v>
      </c>
      <c r="C34088">
        <f ca="1"/>
        <v>1.4293651057155361</v>
      </c>
      <c r="D34088">
        <f ca="1"/>
        <v>0.20664091621369954</v>
      </c>
      <c r="F34088">
        <f ca="1"/>
        <v>1.4160848373366752</v>
      </c>
      <c r="G34088">
        <f ca="1"/>
        <v>7.0804241866833772E-3</v>
      </c>
    </row>
    <row r="34089" spans="2:7">
      <c r="B34089">
        <v>34068</v>
      </c>
      <c r="C34089">
        <f ca="1"/>
        <v>-1.1322167066121716</v>
      </c>
      <c r="D34089">
        <f ca="1"/>
        <v>-0.16368267048864027</v>
      </c>
      <c r="F34089">
        <f ca="1"/>
        <v>0.83039910976415254</v>
      </c>
      <c r="G34089">
        <f ca="1"/>
        <v>4.1519955488207635E-3</v>
      </c>
    </row>
    <row r="34090" spans="2:7">
      <c r="B34090">
        <v>34069</v>
      </c>
      <c r="C34090">
        <f ca="1"/>
        <v>0.87360840209218638</v>
      </c>
      <c r="D34090">
        <f ca="1"/>
        <v>0.12629610160375784</v>
      </c>
      <c r="F34090">
        <f ca="1"/>
        <v>0.24286561982878871</v>
      </c>
      <c r="G34090">
        <f ca="1"/>
        <v>1.2143280991439437E-3</v>
      </c>
    </row>
    <row r="34091" spans="2:7">
      <c r="B34091">
        <v>34070</v>
      </c>
      <c r="C34091">
        <f ca="1"/>
        <v>2.4368075025659093</v>
      </c>
      <c r="D34091">
        <f ca="1"/>
        <v>0.35228517399308112</v>
      </c>
      <c r="F34091">
        <f ca="1"/>
        <v>-1.2503009290107072</v>
      </c>
      <c r="G34091">
        <f ca="1"/>
        <v>-6.2515046450535372E-3</v>
      </c>
    </row>
    <row r="34092" spans="2:7">
      <c r="B34092">
        <v>34071</v>
      </c>
      <c r="C34092">
        <f ca="1"/>
        <v>0.51570500356327897</v>
      </c>
      <c r="D34092">
        <f ca="1"/>
        <v>7.4554607501040565E-2</v>
      </c>
      <c r="F34092">
        <f ca="1"/>
        <v>0.73388844380440521</v>
      </c>
      <c r="G34092">
        <f ca="1"/>
        <v>3.6694422190220268E-3</v>
      </c>
    </row>
    <row r="34093" spans="2:7">
      <c r="B34093">
        <v>34072</v>
      </c>
      <c r="C34093">
        <f ca="1"/>
        <v>0.19050383934999035</v>
      </c>
      <c r="D34093">
        <f ca="1"/>
        <v>2.7540820569985146E-2</v>
      </c>
      <c r="F34093">
        <f ca="1"/>
        <v>0.40059456305910179</v>
      </c>
      <c r="G34093">
        <f ca="1"/>
        <v>2.0029728152955095E-3</v>
      </c>
    </row>
    <row r="34094" spans="2:7">
      <c r="B34094">
        <v>34073</v>
      </c>
      <c r="C34094">
        <f ca="1"/>
        <v>0.57247769938636006</v>
      </c>
      <c r="D34094">
        <f ca="1"/>
        <v>8.2762140925420863E-2</v>
      </c>
      <c r="F34094">
        <f ca="1"/>
        <v>0.27703948827883762</v>
      </c>
      <c r="G34094">
        <f ca="1"/>
        <v>1.3851974413941885E-3</v>
      </c>
    </row>
    <row r="34095" spans="2:7">
      <c r="B34095">
        <v>34074</v>
      </c>
      <c r="C34095">
        <f ca="1"/>
        <v>-0.20881400334154349</v>
      </c>
      <c r="D34095">
        <f ca="1"/>
        <v>-3.0187890271147017E-2</v>
      </c>
      <c r="F34095">
        <f ca="1"/>
        <v>1.2300595975809008</v>
      </c>
      <c r="G34095">
        <f ca="1"/>
        <v>6.1502979879045055E-3</v>
      </c>
    </row>
    <row r="34096" spans="2:7">
      <c r="B34096">
        <v>34075</v>
      </c>
      <c r="C34096">
        <f ca="1"/>
        <v>-0.81519348807559522</v>
      </c>
      <c r="D34096">
        <f ca="1"/>
        <v>-0.11785115544922707</v>
      </c>
      <c r="F34096">
        <f ca="1"/>
        <v>9.8642067276635312E-2</v>
      </c>
      <c r="G34096">
        <f ca="1"/>
        <v>4.9321033638317663E-4</v>
      </c>
    </row>
    <row r="34097" spans="2:7">
      <c r="B34097">
        <v>34076</v>
      </c>
      <c r="C34097">
        <f ca="1"/>
        <v>1.0721945765660472</v>
      </c>
      <c r="D34097">
        <f ca="1"/>
        <v>0.15500537180810472</v>
      </c>
      <c r="F34097">
        <f ca="1"/>
        <v>0.22883079503581577</v>
      </c>
      <c r="G34097">
        <f ca="1"/>
        <v>1.1441539751790792E-3</v>
      </c>
    </row>
    <row r="34098" spans="2:7">
      <c r="B34098">
        <v>34077</v>
      </c>
      <c r="C34098">
        <f ca="1"/>
        <v>-6.8442926978565494E-2</v>
      </c>
      <c r="D34098">
        <f ca="1"/>
        <v>-9.8946791709442969E-3</v>
      </c>
      <c r="F34098">
        <f ca="1"/>
        <v>-2.4886598166479538E-2</v>
      </c>
      <c r="G34098">
        <f ca="1"/>
        <v>-1.2443299083239771E-4</v>
      </c>
    </row>
    <row r="34099" spans="2:7">
      <c r="B34099">
        <v>34078</v>
      </c>
      <c r="C34099">
        <f ca="1"/>
        <v>-0.32857456078099739</v>
      </c>
      <c r="D34099">
        <f ca="1"/>
        <v>-4.7501473215487644E-2</v>
      </c>
      <c r="F34099">
        <f ca="1"/>
        <v>0.44968297295554349</v>
      </c>
      <c r="G34099">
        <f ca="1"/>
        <v>2.248414864777718E-3</v>
      </c>
    </row>
    <row r="34100" spans="2:7">
      <c r="B34100">
        <v>34079</v>
      </c>
      <c r="C34100">
        <f ca="1"/>
        <v>-0.81143480338707952</v>
      </c>
      <c r="D34100">
        <f ca="1"/>
        <v>-0.117307768707318</v>
      </c>
      <c r="F34100">
        <f ca="1"/>
        <v>0.13213142393132621</v>
      </c>
      <c r="G34100">
        <f ca="1"/>
        <v>6.6065711965663122E-4</v>
      </c>
    </row>
    <row r="34101" spans="2:7">
      <c r="B34101">
        <v>34080</v>
      </c>
      <c r="C34101">
        <f ca="1"/>
        <v>-1.3621869886824187</v>
      </c>
      <c r="D34101">
        <f ca="1"/>
        <v>-0.19692908849541663</v>
      </c>
      <c r="F34101">
        <f ca="1"/>
        <v>1.0771151472131872</v>
      </c>
      <c r="G34101">
        <f ca="1"/>
        <v>5.3855757360659375E-3</v>
      </c>
    </row>
    <row r="34102" spans="2:7">
      <c r="B34102">
        <v>34081</v>
      </c>
      <c r="C34102">
        <f ca="1"/>
        <v>0.25833143936155384</v>
      </c>
      <c r="D34102">
        <f ca="1"/>
        <v>3.7346542953245278E-2</v>
      </c>
      <c r="F34102">
        <f ca="1"/>
        <v>1.5071860023688068</v>
      </c>
      <c r="G34102">
        <f ca="1"/>
        <v>7.5359300118440359E-3</v>
      </c>
    </row>
    <row r="34103" spans="2:7">
      <c r="B34103">
        <v>34082</v>
      </c>
      <c r="C34103">
        <f ca="1"/>
        <v>1.295733154716407</v>
      </c>
      <c r="D34103">
        <f ca="1"/>
        <v>0.18732196916548485</v>
      </c>
      <c r="F34103">
        <f ca="1"/>
        <v>-1.2928917357905645</v>
      </c>
      <c r="G34103">
        <f ca="1"/>
        <v>-6.4644586789528238E-3</v>
      </c>
    </row>
    <row r="34104" spans="2:7">
      <c r="B34104">
        <v>34083</v>
      </c>
      <c r="C34104">
        <f ca="1"/>
        <v>-0.71648141885005667</v>
      </c>
      <c r="D34104">
        <f ca="1"/>
        <v>-0.10358051714656313</v>
      </c>
      <c r="F34104">
        <f ca="1"/>
        <v>-1.0481228089369323</v>
      </c>
      <c r="G34104">
        <f ca="1"/>
        <v>-5.2406140446846624E-3</v>
      </c>
    </row>
    <row r="34105" spans="2:7">
      <c r="B34105">
        <v>34084</v>
      </c>
      <c r="C34105">
        <f ca="1"/>
        <v>-1.5672062508092233</v>
      </c>
      <c r="D34105">
        <f ca="1"/>
        <v>-0.22656837939312716</v>
      </c>
      <c r="F34105">
        <f ca="1"/>
        <v>-1.3676118048102373</v>
      </c>
      <c r="G34105">
        <f ca="1"/>
        <v>-6.8380590240511878E-3</v>
      </c>
    </row>
    <row r="34106" spans="2:7">
      <c r="B34106">
        <v>34085</v>
      </c>
      <c r="C34106">
        <f ca="1"/>
        <v>0.22832177517634117</v>
      </c>
      <c r="D34106">
        <f ca="1"/>
        <v>3.3008096129756137E-2</v>
      </c>
      <c r="F34106">
        <f ca="1"/>
        <v>0.77224503370562014</v>
      </c>
      <c r="G34106">
        <f ca="1"/>
        <v>3.8612251685281014E-3</v>
      </c>
    </row>
    <row r="34107" spans="2:7">
      <c r="B34107">
        <v>34086</v>
      </c>
      <c r="C34107">
        <f ca="1"/>
        <v>1.1615794527725991</v>
      </c>
      <c r="D34107">
        <f ca="1"/>
        <v>0.16792759345820138</v>
      </c>
      <c r="F34107">
        <f ca="1"/>
        <v>-0.7568575554449628</v>
      </c>
      <c r="G34107">
        <f ca="1"/>
        <v>-3.7842877772248148E-3</v>
      </c>
    </row>
    <row r="34108" spans="2:7">
      <c r="B34108">
        <v>34087</v>
      </c>
      <c r="C34108">
        <f ca="1"/>
        <v>-0.38775714680913087</v>
      </c>
      <c r="D34108">
        <f ca="1"/>
        <v>-5.6057400425301204E-2</v>
      </c>
      <c r="F34108">
        <f ca="1"/>
        <v>-1.6804351240634268</v>
      </c>
      <c r="G34108">
        <f ca="1"/>
        <v>-8.4021756203171358E-3</v>
      </c>
    </row>
    <row r="34109" spans="2:7">
      <c r="B34109">
        <v>34088</v>
      </c>
      <c r="C34109">
        <f ca="1"/>
        <v>0.81752887432075405</v>
      </c>
      <c r="D34109">
        <f ca="1"/>
        <v>0.11818877832212553</v>
      </c>
      <c r="F34109">
        <f ca="1"/>
        <v>2.3452969630989795</v>
      </c>
      <c r="G34109">
        <f ca="1"/>
        <v>1.17264848154949E-2</v>
      </c>
    </row>
    <row r="34110" spans="2:7">
      <c r="B34110">
        <v>34089</v>
      </c>
      <c r="C34110">
        <f ca="1"/>
        <v>0.52570488777497748</v>
      </c>
      <c r="D34110">
        <f ca="1"/>
        <v>7.6000273991200101E-2</v>
      </c>
      <c r="F34110">
        <f ca="1"/>
        <v>1.6018782256900557</v>
      </c>
      <c r="G34110">
        <f ca="1"/>
        <v>8.0093911284502793E-3</v>
      </c>
    </row>
    <row r="34111" spans="2:7">
      <c r="B34111">
        <v>34090</v>
      </c>
      <c r="C34111">
        <f ca="1"/>
        <v>-1.548895210093481</v>
      </c>
      <c r="D34111">
        <f ca="1"/>
        <v>-0.22392118294541954</v>
      </c>
      <c r="F34111">
        <f ca="1"/>
        <v>0.3033750266995785</v>
      </c>
      <c r="G34111">
        <f ca="1"/>
        <v>1.5168751334978929E-3</v>
      </c>
    </row>
    <row r="34112" spans="2:7">
      <c r="B34112">
        <v>34091</v>
      </c>
      <c r="C34112">
        <f ca="1"/>
        <v>-3.3964683055423426</v>
      </c>
      <c r="D34112">
        <f ca="1"/>
        <v>-0.49102172687832435</v>
      </c>
      <c r="F34112">
        <f ca="1"/>
        <v>-0.10497910610695384</v>
      </c>
      <c r="G34112">
        <f ca="1"/>
        <v>-5.2489553053476927E-4</v>
      </c>
    </row>
    <row r="34113" spans="2:7">
      <c r="B34113">
        <v>34092</v>
      </c>
      <c r="C34113">
        <f ca="1"/>
        <v>0.68756584857657155</v>
      </c>
      <c r="D34113">
        <f ca="1"/>
        <v>9.9400241645040077E-2</v>
      </c>
      <c r="F34113">
        <f ca="1"/>
        <v>0.17509299106801332</v>
      </c>
      <c r="G34113">
        <f ca="1"/>
        <v>8.7546495534006677E-4</v>
      </c>
    </row>
    <row r="34114" spans="2:7">
      <c r="B34114">
        <v>34093</v>
      </c>
      <c r="C34114">
        <f ca="1"/>
        <v>-0.65768157829670282</v>
      </c>
      <c r="D34114">
        <f ca="1"/>
        <v>-9.5079922808154402E-2</v>
      </c>
      <c r="F34114">
        <f ca="1"/>
        <v>-0.91755031184618996</v>
      </c>
      <c r="G34114">
        <f ca="1"/>
        <v>-4.5877515592309508E-3</v>
      </c>
    </row>
    <row r="34115" spans="2:7">
      <c r="B34115">
        <v>34094</v>
      </c>
      <c r="C34115">
        <f ca="1"/>
        <v>0.49601497950182216</v>
      </c>
      <c r="D34115">
        <f ca="1"/>
        <v>7.17080537436698E-2</v>
      </c>
      <c r="F34115">
        <f ca="1"/>
        <v>1.8745759439783924</v>
      </c>
      <c r="G34115">
        <f ca="1"/>
        <v>9.3728797198919644E-3</v>
      </c>
    </row>
    <row r="34116" spans="2:7">
      <c r="B34116">
        <v>34095</v>
      </c>
      <c r="C34116">
        <f ca="1"/>
        <v>7.4645980918849192E-2</v>
      </c>
      <c r="D34116">
        <f ca="1"/>
        <v>1.0791444276247153E-2</v>
      </c>
      <c r="F34116">
        <f ca="1"/>
        <v>0.19806676784380856</v>
      </c>
      <c r="G34116">
        <f ca="1"/>
        <v>9.9033383921904292E-4</v>
      </c>
    </row>
    <row r="34117" spans="2:7">
      <c r="B34117">
        <v>34096</v>
      </c>
      <c r="C34117">
        <f ca="1"/>
        <v>-1.1627098302515906</v>
      </c>
      <c r="D34117">
        <f ca="1"/>
        <v>-0.16809101023463738</v>
      </c>
      <c r="F34117">
        <f ca="1"/>
        <v>-0.3299745068597329</v>
      </c>
      <c r="G34117">
        <f ca="1"/>
        <v>-1.6498725342986647E-3</v>
      </c>
    </row>
    <row r="34118" spans="2:7">
      <c r="B34118">
        <v>34097</v>
      </c>
      <c r="C34118">
        <f ca="1"/>
        <v>2.2110905197417607</v>
      </c>
      <c r="D34118">
        <f ca="1"/>
        <v>0.31965364832530929</v>
      </c>
      <c r="F34118">
        <f ca="1"/>
        <v>-0.44451587888327071</v>
      </c>
      <c r="G34118">
        <f ca="1"/>
        <v>-2.2225793944163539E-3</v>
      </c>
    </row>
    <row r="34119" spans="2:7">
      <c r="B34119">
        <v>34098</v>
      </c>
      <c r="C34119">
        <f ca="1"/>
        <v>0.16966483150253286</v>
      </c>
      <c r="D34119">
        <f ca="1"/>
        <v>2.4528160153577807E-2</v>
      </c>
      <c r="F34119">
        <f ca="1"/>
        <v>0.63544059055162583</v>
      </c>
      <c r="G34119">
        <f ca="1"/>
        <v>3.1772029527581298E-3</v>
      </c>
    </row>
    <row r="34120" spans="2:7">
      <c r="B34120">
        <v>34099</v>
      </c>
      <c r="C34120">
        <f ca="1"/>
        <v>-1.2083334513190833</v>
      </c>
      <c r="D34120">
        <f ca="1"/>
        <v>-0.1746867406191803</v>
      </c>
      <c r="F34120">
        <f ca="1"/>
        <v>1.4998591523565077</v>
      </c>
      <c r="G34120">
        <f ca="1"/>
        <v>7.4992957617825403E-3</v>
      </c>
    </row>
    <row r="34121" spans="2:7">
      <c r="B34121">
        <v>34100</v>
      </c>
      <c r="C34121">
        <f ca="1"/>
        <v>0.11305577173478246</v>
      </c>
      <c r="D34121">
        <f ca="1"/>
        <v>1.6344283319290488E-2</v>
      </c>
      <c r="F34121">
        <f ca="1"/>
        <v>-0.43853424430172144</v>
      </c>
      <c r="G34121">
        <f ca="1"/>
        <v>-2.1926712215086077E-3</v>
      </c>
    </row>
    <row r="34122" spans="2:7">
      <c r="B34122">
        <v>34101</v>
      </c>
      <c r="C34122">
        <f ca="1"/>
        <v>-0.41587774005624811</v>
      </c>
      <c r="D34122">
        <f ca="1"/>
        <v>-6.0122747431340072E-2</v>
      </c>
      <c r="F34122">
        <f ca="1"/>
        <v>-0.94766874877233842</v>
      </c>
      <c r="G34122">
        <f ca="1"/>
        <v>-4.7383437438616926E-3</v>
      </c>
    </row>
    <row r="34123" spans="2:7">
      <c r="B34123">
        <v>34102</v>
      </c>
      <c r="C34123">
        <f ca="1"/>
        <v>0.11277315515332746</v>
      </c>
      <c r="D34123">
        <f ca="1"/>
        <v>1.6303425914072238E-2</v>
      </c>
      <c r="F34123">
        <f ca="1"/>
        <v>-0.46123176769121371</v>
      </c>
      <c r="G34123">
        <f ca="1"/>
        <v>-2.3061588384560689E-3</v>
      </c>
    </row>
    <row r="34124" spans="2:7">
      <c r="B34124">
        <v>34103</v>
      </c>
      <c r="C34124">
        <f ca="1"/>
        <v>1.434263786775793</v>
      </c>
      <c r="D34124">
        <f ca="1"/>
        <v>0.20734911031923806</v>
      </c>
      <c r="F34124">
        <f ca="1"/>
        <v>1.0264295846888973</v>
      </c>
      <c r="G34124">
        <f ca="1"/>
        <v>5.1321479234444876E-3</v>
      </c>
    </row>
    <row r="34125" spans="2:7">
      <c r="B34125">
        <v>34104</v>
      </c>
      <c r="C34125">
        <f ca="1"/>
        <v>1.2326544635487324</v>
      </c>
      <c r="D34125">
        <f ca="1"/>
        <v>0.17820278856961869</v>
      </c>
      <c r="F34125">
        <f ca="1"/>
        <v>0.99248922952968988</v>
      </c>
      <c r="G34125">
        <f ca="1"/>
        <v>4.9624461476484505E-3</v>
      </c>
    </row>
    <row r="34126" spans="2:7">
      <c r="B34126">
        <v>34105</v>
      </c>
      <c r="C34126">
        <f ca="1"/>
        <v>-2.6200177706490075</v>
      </c>
      <c r="D34126">
        <f ca="1"/>
        <v>-0.3787715751967099</v>
      </c>
      <c r="F34126">
        <f ca="1"/>
        <v>0.70646552535866336</v>
      </c>
      <c r="G34126">
        <f ca="1"/>
        <v>3.5323276267933174E-3</v>
      </c>
    </row>
    <row r="34127" spans="2:7">
      <c r="B34127">
        <v>34106</v>
      </c>
      <c r="C34127">
        <f ca="1"/>
        <v>0.70997051282996093</v>
      </c>
      <c r="D34127">
        <f ca="1"/>
        <v>0.1026392463823658</v>
      </c>
      <c r="F34127">
        <f ca="1"/>
        <v>1.2468144908918932</v>
      </c>
      <c r="G34127">
        <f ca="1"/>
        <v>6.2340724544594677E-3</v>
      </c>
    </row>
    <row r="34128" spans="2:7">
      <c r="B34128">
        <v>34107</v>
      </c>
      <c r="C34128">
        <f ca="1"/>
        <v>1.2147925525165839</v>
      </c>
      <c r="D34128">
        <f ca="1"/>
        <v>0.17562052204705444</v>
      </c>
      <c r="F34128">
        <f ca="1"/>
        <v>1.2042251978209699</v>
      </c>
      <c r="G34128">
        <f ca="1"/>
        <v>6.0211259891048505E-3</v>
      </c>
    </row>
    <row r="34129" spans="2:7">
      <c r="B34129">
        <v>34108</v>
      </c>
      <c r="C34129">
        <f ca="1"/>
        <v>-0.86949906820273415</v>
      </c>
      <c r="D34129">
        <f ca="1"/>
        <v>-0.12570202209492631</v>
      </c>
      <c r="F34129">
        <f ca="1"/>
        <v>0.85422615142406644</v>
      </c>
      <c r="G34129">
        <f ca="1"/>
        <v>4.2711307571203332E-3</v>
      </c>
    </row>
    <row r="34130" spans="2:7">
      <c r="B34130">
        <v>34109</v>
      </c>
      <c r="C34130">
        <f ca="1"/>
        <v>-0.63301204715232307</v>
      </c>
      <c r="D34130">
        <f ca="1"/>
        <v>-9.1513490062697725E-2</v>
      </c>
      <c r="F34130">
        <f ca="1"/>
        <v>-0.9187282969336672</v>
      </c>
      <c r="G34130">
        <f ca="1"/>
        <v>-4.5936414846683366E-3</v>
      </c>
    </row>
    <row r="34131" spans="2:7">
      <c r="B34131">
        <v>34110</v>
      </c>
      <c r="C34131">
        <f ca="1"/>
        <v>-9.4474778795209116E-2</v>
      </c>
      <c r="D34131">
        <f ca="1"/>
        <v>-1.3658060331307563E-2</v>
      </c>
      <c r="F34131">
        <f ca="1"/>
        <v>0.37125213903498866</v>
      </c>
      <c r="G34131">
        <f ca="1"/>
        <v>1.8562606951749436E-3</v>
      </c>
    </row>
    <row r="34132" spans="2:7">
      <c r="B34132">
        <v>34111</v>
      </c>
      <c r="C34132">
        <f ca="1"/>
        <v>-0.91198450550143628</v>
      </c>
      <c r="D34132">
        <f ca="1"/>
        <v>-0.13184407051491248</v>
      </c>
      <c r="F34132">
        <f ca="1"/>
        <v>-0.87268048047963342</v>
      </c>
      <c r="G34132">
        <f ca="1"/>
        <v>-4.3634024023981683E-3</v>
      </c>
    </row>
    <row r="34133" spans="2:7">
      <c r="B34133">
        <v>34112</v>
      </c>
      <c r="C34133">
        <f ca="1"/>
        <v>-0.39782773791859649</v>
      </c>
      <c r="D34133">
        <f ca="1"/>
        <v>-5.7513288893091791E-2</v>
      </c>
      <c r="F34133">
        <f ca="1"/>
        <v>0.93796612624003561</v>
      </c>
      <c r="G34133">
        <f ca="1"/>
        <v>4.6898306312001788E-3</v>
      </c>
    </row>
    <row r="34134" spans="2:7">
      <c r="B34134">
        <v>34113</v>
      </c>
      <c r="C34134">
        <f ca="1"/>
        <v>-0.43604455690912941</v>
      </c>
      <c r="D34134">
        <f ca="1"/>
        <v>-6.3038230322960784E-2</v>
      </c>
      <c r="F34134">
        <f ca="1"/>
        <v>-0.85458953688955275</v>
      </c>
      <c r="G34134">
        <f ca="1"/>
        <v>-4.272947684447765E-3</v>
      </c>
    </row>
    <row r="34135" spans="2:7">
      <c r="B34135">
        <v>34114</v>
      </c>
      <c r="C34135">
        <f ca="1"/>
        <v>-0.39389127464119511</v>
      </c>
      <c r="D34135">
        <f ca="1"/>
        <v>-5.6944200998731445E-2</v>
      </c>
      <c r="F34135">
        <f ca="1"/>
        <v>-1.3084356676021867</v>
      </c>
      <c r="G34135">
        <f ca="1"/>
        <v>-6.5421783380109344E-3</v>
      </c>
    </row>
    <row r="34136" spans="2:7">
      <c r="B34136">
        <v>34115</v>
      </c>
      <c r="C34136">
        <f ca="1"/>
        <v>1.9133958910912259</v>
      </c>
      <c r="D34136">
        <f ca="1"/>
        <v>0.27661643511067097</v>
      </c>
      <c r="F34136">
        <f ca="1"/>
        <v>2.5960006530752313</v>
      </c>
      <c r="G34136">
        <f ca="1"/>
        <v>1.2980003265376159E-2</v>
      </c>
    </row>
    <row r="34137" spans="2:7">
      <c r="B34137">
        <v>34116</v>
      </c>
      <c r="C34137">
        <f ca="1"/>
        <v>-1.2976485491295602</v>
      </c>
      <c r="D34137">
        <f ca="1"/>
        <v>-0.18759887452357837</v>
      </c>
      <c r="F34137">
        <f ca="1"/>
        <v>-3.1712033343827186E-3</v>
      </c>
      <c r="G34137">
        <f ca="1"/>
        <v>-1.5856016671913597E-5</v>
      </c>
    </row>
    <row r="34138" spans="2:7">
      <c r="B34138">
        <v>34117</v>
      </c>
      <c r="C34138">
        <f ca="1"/>
        <v>-1.2332110112123105</v>
      </c>
      <c r="D34138">
        <f ca="1"/>
        <v>-0.17828324773198281</v>
      </c>
      <c r="F34138">
        <f ca="1"/>
        <v>-1.2463367199991258</v>
      </c>
      <c r="G34138">
        <f ca="1"/>
        <v>-6.2316835999956305E-3</v>
      </c>
    </row>
    <row r="34139" spans="2:7">
      <c r="B34139">
        <v>34118</v>
      </c>
      <c r="C34139">
        <f ca="1"/>
        <v>-2.5255633845794976</v>
      </c>
      <c r="D34139">
        <f ca="1"/>
        <v>-0.36511646300755701</v>
      </c>
      <c r="F34139">
        <f ca="1"/>
        <v>8.3844327312181929E-2</v>
      </c>
      <c r="G34139">
        <f ca="1"/>
        <v>4.1922163656090973E-4</v>
      </c>
    </row>
    <row r="34140" spans="2:7">
      <c r="B34140">
        <v>34119</v>
      </c>
      <c r="C34140">
        <f ca="1"/>
        <v>-0.19877968405925081</v>
      </c>
      <c r="D34140">
        <f ca="1"/>
        <v>-2.873724556058109E-2</v>
      </c>
      <c r="F34140">
        <f ca="1"/>
        <v>1.2775540028818331</v>
      </c>
      <c r="G34140">
        <f ca="1"/>
        <v>6.3877700144091666E-3</v>
      </c>
    </row>
    <row r="34141" spans="2:7">
      <c r="B34141">
        <v>34120</v>
      </c>
      <c r="C34141">
        <f ca="1"/>
        <v>-0.53452181857707071</v>
      </c>
      <c r="D34141">
        <f ca="1"/>
        <v>-7.7274922890807368E-2</v>
      </c>
      <c r="F34141">
        <f ca="1"/>
        <v>0.74249434702056238</v>
      </c>
      <c r="G34141">
        <f ca="1"/>
        <v>3.7124717351028126E-3</v>
      </c>
    </row>
    <row r="34142" spans="2:7">
      <c r="B34142">
        <v>34121</v>
      </c>
      <c r="C34142">
        <f ca="1"/>
        <v>-0.13779870534742958</v>
      </c>
      <c r="D34142">
        <f ca="1"/>
        <v>-1.992132773648482E-2</v>
      </c>
      <c r="F34142">
        <f ca="1"/>
        <v>-0.4703508096092609</v>
      </c>
      <c r="G34142">
        <f ca="1"/>
        <v>-2.351754048046305E-3</v>
      </c>
    </row>
    <row r="34143" spans="2:7">
      <c r="B34143">
        <v>34122</v>
      </c>
      <c r="C34143">
        <f ca="1"/>
        <v>0.6336398877024787</v>
      </c>
      <c r="D34143">
        <f ca="1"/>
        <v>9.1604255918112484E-2</v>
      </c>
      <c r="F34143">
        <f ca="1"/>
        <v>-1.8830733668919093</v>
      </c>
      <c r="G34143">
        <f ca="1"/>
        <v>-9.415366834459548E-3</v>
      </c>
    </row>
    <row r="34144" spans="2:7">
      <c r="B34144">
        <v>34123</v>
      </c>
      <c r="C34144">
        <f ca="1"/>
        <v>1.6037729272328098</v>
      </c>
      <c r="D34144">
        <f ca="1"/>
        <v>0.23185476247946757</v>
      </c>
      <c r="F34144">
        <f ca="1"/>
        <v>-9.5789439736477466E-2</v>
      </c>
      <c r="G34144">
        <f ca="1"/>
        <v>-4.789471986823874E-4</v>
      </c>
    </row>
    <row r="34145" spans="2:7">
      <c r="B34145">
        <v>34124</v>
      </c>
      <c r="C34145">
        <f ca="1"/>
        <v>1.8412906168783396</v>
      </c>
      <c r="D34145">
        <f ca="1"/>
        <v>0.26619229654200766</v>
      </c>
      <c r="F34145">
        <f ca="1"/>
        <v>0.97402425848523355</v>
      </c>
      <c r="G34145">
        <f ca="1"/>
        <v>4.870121292426169E-3</v>
      </c>
    </row>
    <row r="34146" spans="2:7">
      <c r="B34146">
        <v>34125</v>
      </c>
      <c r="C34146">
        <f ca="1"/>
        <v>-0.64726218576420347</v>
      </c>
      <c r="D34146">
        <f ca="1"/>
        <v>-9.3573608703593963E-2</v>
      </c>
      <c r="F34146">
        <f ca="1"/>
        <v>0.57894701771994228</v>
      </c>
      <c r="G34146">
        <f ca="1"/>
        <v>2.894735088599712E-3</v>
      </c>
    </row>
    <row r="34147" spans="2:7">
      <c r="B34147">
        <v>34126</v>
      </c>
      <c r="C34147">
        <f ca="1"/>
        <v>-1.4241223519006627</v>
      </c>
      <c r="D34147">
        <f ca="1"/>
        <v>-0.205882980087054</v>
      </c>
      <c r="F34147">
        <f ca="1"/>
        <v>0.91460746861982134</v>
      </c>
      <c r="G34147">
        <f ca="1"/>
        <v>4.5730373430991076E-3</v>
      </c>
    </row>
    <row r="34148" spans="2:7">
      <c r="B34148">
        <v>34127</v>
      </c>
      <c r="C34148">
        <f ca="1"/>
        <v>1.1608690727696271</v>
      </c>
      <c r="D34148">
        <f ca="1"/>
        <v>0.16782489501251593</v>
      </c>
      <c r="F34148">
        <f ca="1"/>
        <v>0.98662040589021105</v>
      </c>
      <c r="G34148">
        <f ca="1"/>
        <v>4.9331020294510562E-3</v>
      </c>
    </row>
    <row r="34149" spans="2:7">
      <c r="B34149">
        <v>34128</v>
      </c>
      <c r="C34149">
        <f ca="1"/>
        <v>-0.43761141771454631</v>
      </c>
      <c r="D34149">
        <f ca="1"/>
        <v>-6.3264748761892864E-2</v>
      </c>
      <c r="F34149">
        <f ca="1"/>
        <v>-0.80837568913057389</v>
      </c>
      <c r="G34149">
        <f ca="1"/>
        <v>-4.0418784456528701E-3</v>
      </c>
    </row>
    <row r="34150" spans="2:7">
      <c r="B34150">
        <v>34129</v>
      </c>
      <c r="C34150">
        <f ca="1"/>
        <v>1.0365083288489236</v>
      </c>
      <c r="D34150">
        <f ca="1"/>
        <v>0.14984627082333293</v>
      </c>
      <c r="F34150">
        <f ca="1"/>
        <v>-7.2384797369057868E-2</v>
      </c>
      <c r="G34150">
        <f ca="1"/>
        <v>-3.619239868452894E-4</v>
      </c>
    </row>
    <row r="34151" spans="2:7">
      <c r="B34151">
        <v>34130</v>
      </c>
      <c r="C34151">
        <f ca="1"/>
        <v>-0.69023679079875622</v>
      </c>
      <c r="D34151">
        <f ca="1"/>
        <v>-9.9786375282792342E-2</v>
      </c>
      <c r="F34151">
        <f ca="1"/>
        <v>-0.18644984474555862</v>
      </c>
      <c r="G34151">
        <f ca="1"/>
        <v>-9.3224922372779325E-4</v>
      </c>
    </row>
    <row r="34152" spans="2:7">
      <c r="B34152">
        <v>34131</v>
      </c>
      <c r="C34152">
        <f ca="1"/>
        <v>1.4724392919264311</v>
      </c>
      <c r="D34152">
        <f ca="1"/>
        <v>0.21286807907655889</v>
      </c>
      <c r="F34152">
        <f ca="1"/>
        <v>-2.1715450155252416</v>
      </c>
      <c r="G34152">
        <f ca="1"/>
        <v>-1.085772507762621E-2</v>
      </c>
    </row>
    <row r="34153" spans="2:7">
      <c r="B34153">
        <v>34132</v>
      </c>
      <c r="C34153">
        <f ca="1"/>
        <v>-2.0100881730708564</v>
      </c>
      <c r="D34153">
        <f ca="1"/>
        <v>-0.29059507615848224</v>
      </c>
      <c r="F34153">
        <f ca="1"/>
        <v>0.73288585814246621</v>
      </c>
      <c r="G34153">
        <f ca="1"/>
        <v>3.6644292907123317E-3</v>
      </c>
    </row>
    <row r="34154" spans="2:7">
      <c r="B34154">
        <v>34133</v>
      </c>
      <c r="C34154">
        <f ca="1"/>
        <v>1.8557647673653872</v>
      </c>
      <c r="D34154">
        <f ca="1"/>
        <v>0.26828480020401724</v>
      </c>
      <c r="F34154">
        <f ca="1"/>
        <v>1.3874760877573067</v>
      </c>
      <c r="G34154">
        <f ca="1"/>
        <v>6.9373804387865348E-3</v>
      </c>
    </row>
    <row r="34155" spans="2:7">
      <c r="B34155">
        <v>34134</v>
      </c>
      <c r="C34155">
        <f ca="1"/>
        <v>1.0610138769501809</v>
      </c>
      <c r="D34155">
        <f ca="1"/>
        <v>0.15338899681525348</v>
      </c>
      <c r="F34155">
        <f ca="1"/>
        <v>0.96284709183057715</v>
      </c>
      <c r="G34155">
        <f ca="1"/>
        <v>4.8142354591528868E-3</v>
      </c>
    </row>
    <row r="34156" spans="2:7">
      <c r="B34156">
        <v>34135</v>
      </c>
      <c r="C34156">
        <f ca="1"/>
        <v>0.65963636240746459</v>
      </c>
      <c r="D34156">
        <f ca="1"/>
        <v>9.5362522668772653E-2</v>
      </c>
      <c r="F34156">
        <f ca="1"/>
        <v>-0.80147924505182933</v>
      </c>
      <c r="G34156">
        <f ca="1"/>
        <v>-4.0073962252591471E-3</v>
      </c>
    </row>
    <row r="34157" spans="2:7">
      <c r="B34157">
        <v>34136</v>
      </c>
      <c r="C34157">
        <f ca="1"/>
        <v>1.5599609115030104</v>
      </c>
      <c r="D34157">
        <f ca="1"/>
        <v>0.22552093284043864</v>
      </c>
      <c r="F34157">
        <f ca="1"/>
        <v>1.6535953735318076</v>
      </c>
      <c r="G34157">
        <f ca="1"/>
        <v>8.2679768676590399E-3</v>
      </c>
    </row>
    <row r="34158" spans="2:7">
      <c r="B34158">
        <v>34137</v>
      </c>
      <c r="C34158">
        <f ca="1"/>
        <v>0.99217616444241619</v>
      </c>
      <c r="D34158">
        <f ca="1"/>
        <v>0.14343724416242873</v>
      </c>
      <c r="F34158">
        <f ca="1"/>
        <v>-0.13589741846000661</v>
      </c>
      <c r="G34158">
        <f ca="1"/>
        <v>-6.7948709230003317E-4</v>
      </c>
    </row>
    <row r="34159" spans="2:7">
      <c r="B34159">
        <v>34138</v>
      </c>
      <c r="C34159">
        <f ca="1"/>
        <v>1.4301712863007072</v>
      </c>
      <c r="D34159">
        <f ca="1"/>
        <v>0.20675746438889095</v>
      </c>
      <c r="F34159">
        <f ca="1"/>
        <v>-1.4817481270679642</v>
      </c>
      <c r="G34159">
        <f ca="1"/>
        <v>-7.4087406353398229E-3</v>
      </c>
    </row>
    <row r="34160" spans="2:7">
      <c r="B34160">
        <v>34139</v>
      </c>
      <c r="C34160">
        <f ca="1"/>
        <v>-0.25048097755194815</v>
      </c>
      <c r="D34160">
        <f ca="1"/>
        <v>-3.6211614855063183E-2</v>
      </c>
      <c r="F34160">
        <f ca="1"/>
        <v>-0.99419352833239216</v>
      </c>
      <c r="G34160">
        <f ca="1"/>
        <v>-4.970967641661962E-3</v>
      </c>
    </row>
    <row r="34161" spans="2:7">
      <c r="B34161">
        <v>34140</v>
      </c>
      <c r="C34161">
        <f ca="1"/>
        <v>-1.3100323098184687</v>
      </c>
      <c r="D34161">
        <f ca="1"/>
        <v>-0.18938917403816338</v>
      </c>
      <c r="F34161">
        <f ca="1"/>
        <v>-0.13953956469816417</v>
      </c>
      <c r="G34161">
        <f ca="1"/>
        <v>-6.9769782349082094E-4</v>
      </c>
    </row>
    <row r="34162" spans="2:7">
      <c r="B34162">
        <v>34141</v>
      </c>
      <c r="C34162">
        <f ca="1"/>
        <v>1.2722440211453612</v>
      </c>
      <c r="D34162">
        <f ca="1"/>
        <v>0.18392618451761694</v>
      </c>
      <c r="F34162">
        <f ca="1"/>
        <v>0.64922988330669917</v>
      </c>
      <c r="G34162">
        <f ca="1"/>
        <v>3.2461494165334963E-3</v>
      </c>
    </row>
    <row r="34163" spans="2:7">
      <c r="B34163">
        <v>34142</v>
      </c>
      <c r="C34163">
        <f ca="1"/>
        <v>0.24909471895612051</v>
      </c>
      <c r="D34163">
        <f ca="1"/>
        <v>3.601120577469212E-2</v>
      </c>
      <c r="F34163">
        <f ca="1"/>
        <v>-0.32262461389718972</v>
      </c>
      <c r="G34163">
        <f ca="1"/>
        <v>-1.6131230694859488E-3</v>
      </c>
    </row>
    <row r="34164" spans="2:7">
      <c r="B34164">
        <v>34143</v>
      </c>
      <c r="C34164">
        <f ca="1"/>
        <v>-0.98843758769370982</v>
      </c>
      <c r="D34164">
        <f ca="1"/>
        <v>-0.14289676439165583</v>
      </c>
      <c r="F34164">
        <f ca="1"/>
        <v>-0.29235006224390842</v>
      </c>
      <c r="G34164">
        <f ca="1"/>
        <v>-1.4617503112195423E-3</v>
      </c>
    </row>
    <row r="34165" spans="2:7">
      <c r="B34165">
        <v>34144</v>
      </c>
      <c r="C34165">
        <f ca="1"/>
        <v>0.92552145370950845</v>
      </c>
      <c r="D34165">
        <f ca="1"/>
        <v>0.13380108441518754</v>
      </c>
      <c r="F34165">
        <f ca="1"/>
        <v>-0.67970216399265515</v>
      </c>
      <c r="G34165">
        <f ca="1"/>
        <v>-3.3985108199632765E-3</v>
      </c>
    </row>
    <row r="34166" spans="2:7">
      <c r="B34166">
        <v>34145</v>
      </c>
      <c r="C34166">
        <f ca="1"/>
        <v>2.8480809081637672</v>
      </c>
      <c r="D34166">
        <f ca="1"/>
        <v>0.41174228051348</v>
      </c>
      <c r="F34166">
        <f ca="1"/>
        <v>-0.44687037260849388</v>
      </c>
      <c r="G34166">
        <f ca="1"/>
        <v>-2.2343518630424698E-3</v>
      </c>
    </row>
    <row r="34167" spans="2:7">
      <c r="B34167">
        <v>34146</v>
      </c>
      <c r="C34167">
        <f ca="1"/>
        <v>0.65890491148714347</v>
      </c>
      <c r="D34167">
        <f ca="1"/>
        <v>9.5256778035903045E-2</v>
      </c>
      <c r="F34167">
        <f ca="1"/>
        <v>-1.4916247295644942</v>
      </c>
      <c r="G34167">
        <f ca="1"/>
        <v>-7.4581236478224724E-3</v>
      </c>
    </row>
    <row r="34168" spans="2:7">
      <c r="B34168">
        <v>34147</v>
      </c>
      <c r="C34168">
        <f ca="1"/>
        <v>-0.13453334260642161</v>
      </c>
      <c r="D34168">
        <f ca="1"/>
        <v>-1.9449259721200381E-2</v>
      </c>
      <c r="F34168">
        <f ca="1"/>
        <v>-0.80966218931885992</v>
      </c>
      <c r="G34168">
        <f ca="1"/>
        <v>-4.0483109465943006E-3</v>
      </c>
    </row>
    <row r="34169" spans="2:7">
      <c r="B34169">
        <v>34148</v>
      </c>
      <c r="C34169">
        <f ca="1"/>
        <v>0.40823690550118241</v>
      </c>
      <c r="D34169">
        <f ca="1"/>
        <v>5.9018124793791024E-2</v>
      </c>
      <c r="F34169">
        <f ca="1"/>
        <v>0.27446471900093311</v>
      </c>
      <c r="G34169">
        <f ca="1"/>
        <v>1.3723235950046659E-3</v>
      </c>
    </row>
    <row r="34170" spans="2:7">
      <c r="B34170">
        <v>34149</v>
      </c>
      <c r="C34170">
        <f ca="1"/>
        <v>0.9242941316767268</v>
      </c>
      <c r="D34170">
        <f ca="1"/>
        <v>0.13362365252719116</v>
      </c>
      <c r="F34170">
        <f ca="1"/>
        <v>-3.0761078770786553E-2</v>
      </c>
      <c r="G34170">
        <f ca="1"/>
        <v>-1.5380539385393281E-4</v>
      </c>
    </row>
    <row r="34171" spans="2:7">
      <c r="B34171">
        <v>34150</v>
      </c>
      <c r="C34171">
        <f ca="1"/>
        <v>-0.47215194804723726</v>
      </c>
      <c r="D34171">
        <f ca="1"/>
        <v>-6.8258215305824849E-2</v>
      </c>
      <c r="F34171">
        <f ca="1"/>
        <v>2.3744742884597843</v>
      </c>
      <c r="G34171">
        <f ca="1"/>
        <v>1.1872371442298923E-2</v>
      </c>
    </row>
    <row r="34172" spans="2:7">
      <c r="B34172">
        <v>34151</v>
      </c>
      <c r="C34172">
        <f ca="1"/>
        <v>-1.8045412880823548</v>
      </c>
      <c r="D34172">
        <f ca="1"/>
        <v>-0.2608795077085071</v>
      </c>
      <c r="F34172">
        <f ca="1"/>
        <v>0.167056883823367</v>
      </c>
      <c r="G34172">
        <f ca="1"/>
        <v>8.3528441911683514E-4</v>
      </c>
    </row>
    <row r="34173" spans="2:7">
      <c r="B34173">
        <v>34152</v>
      </c>
      <c r="C34173">
        <f ca="1"/>
        <v>-0.57484749710074945</v>
      </c>
      <c r="D34173">
        <f ca="1"/>
        <v>-8.3104738606716161E-2</v>
      </c>
      <c r="F34173">
        <f ca="1"/>
        <v>-1.5696970747121413</v>
      </c>
      <c r="G34173">
        <f ca="1"/>
        <v>-7.8484853735607072E-3</v>
      </c>
    </row>
    <row r="34174" spans="2:7">
      <c r="B34174">
        <v>34153</v>
      </c>
      <c r="C34174">
        <f ca="1"/>
        <v>-3.533992990354299E-2</v>
      </c>
      <c r="D34174">
        <f ca="1"/>
        <v>-5.1090343992554249E-3</v>
      </c>
      <c r="F34174">
        <f ca="1"/>
        <v>0.41899958856144631</v>
      </c>
      <c r="G34174">
        <f ca="1"/>
        <v>2.0949979428072319E-3</v>
      </c>
    </row>
    <row r="34175" spans="2:7">
      <c r="B34175">
        <v>34154</v>
      </c>
      <c r="C34175">
        <f ca="1"/>
        <v>-1.8839087400338164</v>
      </c>
      <c r="D34175">
        <f ca="1"/>
        <v>-0.27235352713378663</v>
      </c>
      <c r="F34175">
        <f ca="1"/>
        <v>-0.43939411191001587</v>
      </c>
      <c r="G34175">
        <f ca="1"/>
        <v>-2.1969705595500798E-3</v>
      </c>
    </row>
    <row r="34176" spans="2:7">
      <c r="B34176">
        <v>34155</v>
      </c>
      <c r="C34176">
        <f ca="1"/>
        <v>1.4843495516564782</v>
      </c>
      <c r="D34176">
        <f ca="1"/>
        <v>0.21458992535160701</v>
      </c>
      <c r="F34176">
        <f ca="1"/>
        <v>-0.87931337478724592</v>
      </c>
      <c r="G34176">
        <f ca="1"/>
        <v>-4.3965668739362309E-3</v>
      </c>
    </row>
    <row r="34177" spans="2:7">
      <c r="B34177">
        <v>34156</v>
      </c>
      <c r="C34177">
        <f ca="1"/>
        <v>1.2563041063368394</v>
      </c>
      <c r="D34177">
        <f ca="1"/>
        <v>0.18162177776581481</v>
      </c>
      <c r="F34177">
        <f ca="1"/>
        <v>-1.5058416446462042</v>
      </c>
      <c r="G34177">
        <f ca="1"/>
        <v>-7.5292082232310221E-3</v>
      </c>
    </row>
    <row r="34178" spans="2:7">
      <c r="B34178">
        <v>34157</v>
      </c>
      <c r="C34178">
        <f ca="1"/>
        <v>-0.76470430885500595</v>
      </c>
      <c r="D34178">
        <f ca="1"/>
        <v>-0.11055201948228499</v>
      </c>
      <c r="F34178">
        <f ca="1"/>
        <v>0.68172238769682625</v>
      </c>
      <c r="G34178">
        <f ca="1"/>
        <v>3.4086119384841317E-3</v>
      </c>
    </row>
    <row r="34179" spans="2:7">
      <c r="B34179">
        <v>34158</v>
      </c>
      <c r="C34179">
        <f ca="1"/>
        <v>-0.2266209482621597</v>
      </c>
      <c r="D34179">
        <f ca="1"/>
        <v>-3.2762210435148084E-2</v>
      </c>
      <c r="F34179">
        <f ca="1"/>
        <v>1.2249016721182013</v>
      </c>
      <c r="G34179">
        <f ca="1"/>
        <v>6.1245083605910074E-3</v>
      </c>
    </row>
    <row r="34180" spans="2:7">
      <c r="B34180">
        <v>34159</v>
      </c>
      <c r="C34180">
        <f ca="1"/>
        <v>0.484165842570144</v>
      </c>
      <c r="D34180">
        <f ca="1"/>
        <v>6.9995043889075764E-2</v>
      </c>
      <c r="F34180">
        <f ca="1"/>
        <v>-1.2900104756963016</v>
      </c>
      <c r="G34180">
        <f ca="1"/>
        <v>-6.4500523784815087E-3</v>
      </c>
    </row>
    <row r="34181" spans="2:7">
      <c r="B34181">
        <v>34160</v>
      </c>
      <c r="C34181">
        <f ca="1"/>
        <v>2.0426353598523854</v>
      </c>
      <c r="D34181">
        <f ca="1"/>
        <v>0.29530036836816348</v>
      </c>
      <c r="F34181">
        <f ca="1"/>
        <v>0.21994333835356186</v>
      </c>
      <c r="G34181">
        <f ca="1"/>
        <v>1.0997166917678096E-3</v>
      </c>
    </row>
    <row r="34182" spans="2:7">
      <c r="B34182">
        <v>34161</v>
      </c>
      <c r="C34182">
        <f ca="1"/>
        <v>-0.70991252921554393</v>
      </c>
      <c r="D34182">
        <f ca="1"/>
        <v>-0.10263086378847107</v>
      </c>
      <c r="F34182">
        <f ca="1"/>
        <v>-1.5059045532010948</v>
      </c>
      <c r="G34182">
        <f ca="1"/>
        <v>-7.5295227660054755E-3</v>
      </c>
    </row>
    <row r="34183" spans="2:7">
      <c r="B34183">
        <v>34162</v>
      </c>
      <c r="C34183">
        <f ca="1"/>
        <v>-1.2964531379038191</v>
      </c>
      <c r="D34183">
        <f ca="1"/>
        <v>-0.18742605592743977</v>
      </c>
      <c r="F34183">
        <f ca="1"/>
        <v>0.464521708558506</v>
      </c>
      <c r="G34183">
        <f ca="1"/>
        <v>2.3226085427925304E-3</v>
      </c>
    </row>
    <row r="34184" spans="2:7">
      <c r="B34184">
        <v>34163</v>
      </c>
      <c r="C34184">
        <f ca="1"/>
        <v>-0.16324412859207715</v>
      </c>
      <c r="D34184">
        <f ca="1"/>
        <v>-2.3599929901665821E-2</v>
      </c>
      <c r="F34184">
        <f ca="1"/>
        <v>-0.63046651820641819</v>
      </c>
      <c r="G34184">
        <f ca="1"/>
        <v>-3.1523325910320916E-3</v>
      </c>
    </row>
    <row r="34185" spans="2:7">
      <c r="B34185">
        <v>34164</v>
      </c>
      <c r="C34185">
        <f ca="1"/>
        <v>-0.72758506997945438</v>
      </c>
      <c r="D34185">
        <f ca="1"/>
        <v>-0.10518575336893994</v>
      </c>
      <c r="F34185">
        <f ca="1"/>
        <v>1.5145593764958614</v>
      </c>
      <c r="G34185">
        <f ca="1"/>
        <v>7.5727968824793081E-3</v>
      </c>
    </row>
    <row r="34186" spans="2:7">
      <c r="B34186">
        <v>34165</v>
      </c>
      <c r="C34186">
        <f ca="1"/>
        <v>0.57214556562273666</v>
      </c>
      <c r="D34186">
        <f ca="1"/>
        <v>8.2714124904219422E-2</v>
      </c>
      <c r="F34186">
        <f ca="1"/>
        <v>0.35530665393557664</v>
      </c>
      <c r="G34186">
        <f ca="1"/>
        <v>1.7765332696778836E-3</v>
      </c>
    </row>
    <row r="34187" spans="2:7">
      <c r="B34187">
        <v>34166</v>
      </c>
      <c r="C34187">
        <f ca="1"/>
        <v>-0.414595543389987</v>
      </c>
      <c r="D34187">
        <f ca="1"/>
        <v>-5.993738240960917E-2</v>
      </c>
      <c r="F34187">
        <f ca="1"/>
        <v>1.3215477019145212</v>
      </c>
      <c r="G34187">
        <f ca="1"/>
        <v>6.6077385095726074E-3</v>
      </c>
    </row>
    <row r="34188" spans="2:7">
      <c r="B34188">
        <v>34167</v>
      </c>
      <c r="C34188">
        <f ca="1"/>
        <v>-1.0966912077964059</v>
      </c>
      <c r="D34188">
        <f ca="1"/>
        <v>-0.15854680870295354</v>
      </c>
      <c r="F34188">
        <f ca="1"/>
        <v>-1.6257896725303629</v>
      </c>
      <c r="G34188">
        <f ca="1"/>
        <v>-8.1289483626518153E-3</v>
      </c>
    </row>
    <row r="34189" spans="2:7">
      <c r="B34189">
        <v>34168</v>
      </c>
      <c r="C34189">
        <f ca="1"/>
        <v>0.63656013191007876</v>
      </c>
      <c r="D34189">
        <f ca="1"/>
        <v>9.2026430725803868E-2</v>
      </c>
      <c r="F34189">
        <f ca="1"/>
        <v>-0.14178200936808469</v>
      </c>
      <c r="G34189">
        <f ca="1"/>
        <v>-7.0891004684042356E-4</v>
      </c>
    </row>
    <row r="34190" spans="2:7">
      <c r="B34190">
        <v>34169</v>
      </c>
      <c r="C34190">
        <f ca="1"/>
        <v>1.0217253797208719</v>
      </c>
      <c r="D34190">
        <f ca="1"/>
        <v>0.14770912465966476</v>
      </c>
      <c r="F34190">
        <f ca="1"/>
        <v>0.35622457628766757</v>
      </c>
      <c r="G34190">
        <f ca="1"/>
        <v>1.7811228814383381E-3</v>
      </c>
    </row>
    <row r="34191" spans="2:7">
      <c r="B34191">
        <v>34170</v>
      </c>
      <c r="C34191">
        <f ca="1"/>
        <v>-0.389897934433524</v>
      </c>
      <c r="D34191">
        <f ca="1"/>
        <v>-5.6366890501947577E-2</v>
      </c>
      <c r="F34191">
        <f ca="1"/>
        <v>2.2237897561702402</v>
      </c>
      <c r="G34191">
        <f ca="1"/>
        <v>1.1118948780851203E-2</v>
      </c>
    </row>
    <row r="34192" spans="2:7">
      <c r="B34192">
        <v>34171</v>
      </c>
      <c r="C34192">
        <f ca="1"/>
        <v>0.44930122155826185</v>
      </c>
      <c r="D34192">
        <f ca="1"/>
        <v>6.4954724099170025E-2</v>
      </c>
      <c r="F34192">
        <f ca="1"/>
        <v>-0.18939584094706394</v>
      </c>
      <c r="G34192">
        <f ca="1"/>
        <v>-9.4697920473531987E-4</v>
      </c>
    </row>
    <row r="34193" spans="2:7">
      <c r="B34193">
        <v>34172</v>
      </c>
      <c r="C34193">
        <f ca="1"/>
        <v>0.20388190312865931</v>
      </c>
      <c r="D34193">
        <f ca="1"/>
        <v>2.947486481475883E-2</v>
      </c>
      <c r="F34193">
        <f ca="1"/>
        <v>0.81363124618479554</v>
      </c>
      <c r="G34193">
        <f ca="1"/>
        <v>4.0681562309239786E-3</v>
      </c>
    </row>
    <row r="34194" spans="2:7">
      <c r="B34194">
        <v>34173</v>
      </c>
      <c r="C34194">
        <f ca="1"/>
        <v>1.1147362729268639</v>
      </c>
      <c r="D34194">
        <f ca="1"/>
        <v>0.16115555350635144</v>
      </c>
      <c r="F34194">
        <f ca="1"/>
        <v>1.6601788934173696</v>
      </c>
      <c r="G34194">
        <f ca="1"/>
        <v>8.3008944670868497E-3</v>
      </c>
    </row>
    <row r="34195" spans="2:7">
      <c r="B34195">
        <v>34174</v>
      </c>
      <c r="C34195">
        <f ca="1"/>
        <v>0.78679243659445597</v>
      </c>
      <c r="D34195">
        <f ca="1"/>
        <v>0.11374526306663869</v>
      </c>
      <c r="F34195">
        <f ca="1"/>
        <v>-0.80630425827707641</v>
      </c>
      <c r="G34195">
        <f ca="1"/>
        <v>-4.0315212913853826E-3</v>
      </c>
    </row>
    <row r="34196" spans="2:7">
      <c r="B34196">
        <v>34175</v>
      </c>
      <c r="C34196">
        <f ca="1"/>
        <v>-0.9817545105164458</v>
      </c>
      <c r="D34196">
        <f ca="1"/>
        <v>-0.14193060313200664</v>
      </c>
      <c r="F34196">
        <f ca="1"/>
        <v>-1.6402009913618414</v>
      </c>
      <c r="G34196">
        <f ca="1"/>
        <v>-8.2010049568092078E-3</v>
      </c>
    </row>
    <row r="34197" spans="2:7">
      <c r="B34197">
        <v>34176</v>
      </c>
      <c r="C34197">
        <f ca="1"/>
        <v>-1.8738002965236802</v>
      </c>
      <c r="D34197">
        <f ca="1"/>
        <v>-0.27089216640791158</v>
      </c>
      <c r="F34197">
        <f ca="1"/>
        <v>-1.2712881808995575</v>
      </c>
      <c r="G34197">
        <f ca="1"/>
        <v>-6.3564409044977888E-3</v>
      </c>
    </row>
    <row r="34198" spans="2:7">
      <c r="B34198">
        <v>34177</v>
      </c>
      <c r="C34198">
        <f ca="1"/>
        <v>-0.10337692592913461</v>
      </c>
      <c r="D34198">
        <f ca="1"/>
        <v>-1.4945028813095602E-2</v>
      </c>
      <c r="F34198">
        <f ca="1"/>
        <v>1.2496893192534524</v>
      </c>
      <c r="G34198">
        <f ca="1"/>
        <v>6.2484465962672634E-3</v>
      </c>
    </row>
    <row r="34199" spans="2:7">
      <c r="B34199">
        <v>34178</v>
      </c>
      <c r="C34199">
        <f ca="1"/>
        <v>0.91325781472268441</v>
      </c>
      <c r="D34199">
        <f ca="1"/>
        <v>0.13202815069362256</v>
      </c>
      <c r="F34199">
        <f ca="1"/>
        <v>-0.74657069284735122</v>
      </c>
      <c r="G34199">
        <f ca="1"/>
        <v>-3.7328534642367571E-3</v>
      </c>
    </row>
    <row r="34200" spans="2:7">
      <c r="B34200">
        <v>34179</v>
      </c>
      <c r="C34200">
        <f ca="1"/>
        <v>1.2069909993753258</v>
      </c>
      <c r="D34200">
        <f ca="1"/>
        <v>0.17449266459303298</v>
      </c>
      <c r="F34200">
        <f ca="1"/>
        <v>-0.57833673302755939</v>
      </c>
      <c r="G34200">
        <f ca="1"/>
        <v>-2.8916836651377976E-3</v>
      </c>
    </row>
    <row r="34201" spans="2:7">
      <c r="B34201">
        <v>34180</v>
      </c>
      <c r="C34201">
        <f ca="1"/>
        <v>0.42483781850462443</v>
      </c>
      <c r="D34201">
        <f ca="1"/>
        <v>6.1418090946104439E-2</v>
      </c>
      <c r="F34201">
        <f ca="1"/>
        <v>-1.7016982929341316</v>
      </c>
      <c r="G34201">
        <f ca="1"/>
        <v>-8.5084914646706596E-3</v>
      </c>
    </row>
    <row r="34202" spans="2:7">
      <c r="B34202">
        <v>34181</v>
      </c>
      <c r="C34202">
        <f ca="1"/>
        <v>0.83568730618848819</v>
      </c>
      <c r="D34202">
        <f ca="1"/>
        <v>0.12081391236460956</v>
      </c>
      <c r="F34202">
        <f ca="1"/>
        <v>-1.6619286679287251</v>
      </c>
      <c r="G34202">
        <f ca="1"/>
        <v>-8.3096433396436277E-3</v>
      </c>
    </row>
    <row r="34203" spans="2:7">
      <c r="B34203">
        <v>34182</v>
      </c>
      <c r="C34203">
        <f ca="1"/>
        <v>-1.4111472564747873</v>
      </c>
      <c r="D34203">
        <f ca="1"/>
        <v>-0.20400719230124481</v>
      </c>
      <c r="F34203">
        <f ca="1"/>
        <v>-2.1491062029298549</v>
      </c>
      <c r="G34203">
        <f ca="1"/>
        <v>-1.0745531014649276E-2</v>
      </c>
    </row>
    <row r="34204" spans="2:7">
      <c r="B34204">
        <v>34183</v>
      </c>
      <c r="C34204">
        <f ca="1"/>
        <v>-0.14003179665207285</v>
      </c>
      <c r="D34204">
        <f ca="1"/>
        <v>-2.024416200138688E-2</v>
      </c>
      <c r="F34204">
        <f ca="1"/>
        <v>0.23349827241810905</v>
      </c>
      <c r="G34204">
        <f ca="1"/>
        <v>1.1674913620905456E-3</v>
      </c>
    </row>
    <row r="34205" spans="2:7">
      <c r="B34205">
        <v>34184</v>
      </c>
      <c r="C34205">
        <f ca="1"/>
        <v>-0.46844487001697971</v>
      </c>
      <c r="D34205">
        <f ca="1"/>
        <v>-6.7722289251953102E-2</v>
      </c>
      <c r="F34205">
        <f ca="1"/>
        <v>-3.1661853598079817</v>
      </c>
      <c r="G34205">
        <f ca="1"/>
        <v>-1.5830926799039913E-2</v>
      </c>
    </row>
    <row r="34206" spans="2:7">
      <c r="B34206">
        <v>34185</v>
      </c>
      <c r="C34206">
        <f ca="1"/>
        <v>1.0642528200943269</v>
      </c>
      <c r="D34206">
        <f ca="1"/>
        <v>0.15385724539372661</v>
      </c>
      <c r="F34206">
        <f ca="1"/>
        <v>-0.82807776938448019</v>
      </c>
      <c r="G34206">
        <f ca="1"/>
        <v>-4.1403888469224021E-3</v>
      </c>
    </row>
    <row r="34207" spans="2:7">
      <c r="B34207">
        <v>34186</v>
      </c>
      <c r="C34207">
        <f ca="1"/>
        <v>1.5494701999731741</v>
      </c>
      <c r="D34207">
        <f ca="1"/>
        <v>0.22400430826803888</v>
      </c>
      <c r="F34207">
        <f ca="1"/>
        <v>0.17251352204135215</v>
      </c>
      <c r="G34207">
        <f ca="1"/>
        <v>8.6256761020676094E-4</v>
      </c>
    </row>
    <row r="34208" spans="2:7">
      <c r="B34208">
        <v>34187</v>
      </c>
      <c r="C34208">
        <f ca="1"/>
        <v>2.1681471556026799</v>
      </c>
      <c r="D34208">
        <f ca="1"/>
        <v>0.31344539818997669</v>
      </c>
      <c r="F34208">
        <f ca="1"/>
        <v>-1.3085240192547878</v>
      </c>
      <c r="G34208">
        <f ca="1"/>
        <v>-6.5426200962739401E-3</v>
      </c>
    </row>
    <row r="34209" spans="2:7">
      <c r="B34209">
        <v>34188</v>
      </c>
      <c r="C34209">
        <f ca="1"/>
        <v>-0.3692573363318552</v>
      </c>
      <c r="D34209">
        <f ca="1"/>
        <v>-5.3382913849745445E-2</v>
      </c>
      <c r="F34209">
        <f ca="1"/>
        <v>-0.39958502613048147</v>
      </c>
      <c r="G34209">
        <f ca="1"/>
        <v>-1.9979251306524075E-3</v>
      </c>
    </row>
    <row r="34210" spans="2:7">
      <c r="B34210">
        <v>34189</v>
      </c>
      <c r="C34210">
        <f ca="1"/>
        <v>0.63994220442467287</v>
      </c>
      <c r="D34210">
        <f ca="1"/>
        <v>9.2515371277327299E-2</v>
      </c>
      <c r="F34210">
        <f ca="1"/>
        <v>0.63272873418163311</v>
      </c>
      <c r="G34210">
        <f ca="1"/>
        <v>3.1636436709081661E-3</v>
      </c>
    </row>
    <row r="34211" spans="2:7">
      <c r="B34211">
        <v>34190</v>
      </c>
      <c r="C34211">
        <f ca="1"/>
        <v>0.41592589053087209</v>
      </c>
      <c r="D34211">
        <f ca="1"/>
        <v>6.0129708464705611E-2</v>
      </c>
      <c r="F34211">
        <f ca="1"/>
        <v>-0.42854383289480197</v>
      </c>
      <c r="G34211">
        <f ca="1"/>
        <v>-2.1427191644740103E-3</v>
      </c>
    </row>
    <row r="34212" spans="2:7">
      <c r="B34212">
        <v>34191</v>
      </c>
      <c r="C34212">
        <f ca="1"/>
        <v>-2.2002549518255781</v>
      </c>
      <c r="D34212">
        <f ca="1"/>
        <v>-0.31808716844347751</v>
      </c>
      <c r="F34212">
        <f ca="1"/>
        <v>1.8930518334650173E-2</v>
      </c>
      <c r="G34212">
        <f ca="1"/>
        <v>9.4652591673250881E-5</v>
      </c>
    </row>
    <row r="34213" spans="2:7">
      <c r="B34213">
        <v>34192</v>
      </c>
      <c r="C34213">
        <f ca="1"/>
        <v>2.5769203269699998</v>
      </c>
      <c r="D34213">
        <f ca="1"/>
        <v>0.37254105004068949</v>
      </c>
      <c r="F34213">
        <f ca="1"/>
        <v>1.19851984190734</v>
      </c>
      <c r="G34213">
        <f ca="1"/>
        <v>5.9925992095367009E-3</v>
      </c>
    </row>
    <row r="34214" spans="2:7">
      <c r="B34214">
        <v>34193</v>
      </c>
      <c r="C34214">
        <f ca="1"/>
        <v>7.7059356617478939E-2</v>
      </c>
      <c r="D34214">
        <f ca="1"/>
        <v>1.1140341953641537E-2</v>
      </c>
      <c r="F34214">
        <f ca="1"/>
        <v>-1.3289918119927546</v>
      </c>
      <c r="G34214">
        <f ca="1"/>
        <v>-6.6449590599637742E-3</v>
      </c>
    </row>
    <row r="34215" spans="2:7">
      <c r="B34215">
        <v>34194</v>
      </c>
      <c r="C34215">
        <f ca="1"/>
        <v>0.63372210439383814</v>
      </c>
      <c r="D34215">
        <f ca="1"/>
        <v>9.1616141847300658E-2</v>
      </c>
      <c r="F34215">
        <f ca="1"/>
        <v>-0.82699847639257384</v>
      </c>
      <c r="G34215">
        <f ca="1"/>
        <v>-4.1349923819628698E-3</v>
      </c>
    </row>
    <row r="34216" spans="2:7">
      <c r="B34216">
        <v>34195</v>
      </c>
      <c r="C34216">
        <f ca="1"/>
        <v>0.27602885823645279</v>
      </c>
      <c r="D34216">
        <f ca="1"/>
        <v>3.990502912049787E-2</v>
      </c>
      <c r="F34216">
        <f ca="1"/>
        <v>1.1653212675720854</v>
      </c>
      <c r="G34216">
        <f ca="1"/>
        <v>5.8266063378604287E-3</v>
      </c>
    </row>
    <row r="34217" spans="2:7">
      <c r="B34217">
        <v>34196</v>
      </c>
      <c r="C34217">
        <f ca="1"/>
        <v>-9.2106123577899338E-2</v>
      </c>
      <c r="D34217">
        <f ca="1"/>
        <v>-1.3315627818899034E-2</v>
      </c>
      <c r="F34217">
        <f ca="1"/>
        <v>-1.1455346569833347</v>
      </c>
      <c r="G34217">
        <f ca="1"/>
        <v>-5.7276732849166744E-3</v>
      </c>
    </row>
    <row r="34218" spans="2:7">
      <c r="B34218">
        <v>34197</v>
      </c>
      <c r="C34218">
        <f ca="1"/>
        <v>1.051107919847118</v>
      </c>
      <c r="D34218">
        <f ca="1"/>
        <v>0.15195690920966876</v>
      </c>
      <c r="F34218">
        <f ca="1"/>
        <v>0.63059549386332892</v>
      </c>
      <c r="G34218">
        <f ca="1"/>
        <v>3.1529774693166454E-3</v>
      </c>
    </row>
    <row r="34219" spans="2:7">
      <c r="B34219">
        <v>34198</v>
      </c>
      <c r="C34219">
        <f ca="1"/>
        <v>-2.1576997088924705</v>
      </c>
      <c r="D34219">
        <f ca="1"/>
        <v>-0.31193502833999304</v>
      </c>
      <c r="F34219">
        <f ca="1"/>
        <v>0.58049966523032204</v>
      </c>
      <c r="G34219">
        <f ca="1"/>
        <v>2.9024983261516108E-3</v>
      </c>
    </row>
    <row r="34220" spans="2:7">
      <c r="B34220">
        <v>34199</v>
      </c>
      <c r="C34220">
        <f ca="1"/>
        <v>-2.8772212418838195E-3</v>
      </c>
      <c r="D34220">
        <f ca="1"/>
        <v>-4.1595504968953333E-4</v>
      </c>
      <c r="F34220">
        <f ca="1"/>
        <v>-0.48866382627905519</v>
      </c>
      <c r="G34220">
        <f ca="1"/>
        <v>-2.4433191313952764E-3</v>
      </c>
    </row>
    <row r="34221" spans="2:7">
      <c r="B34221">
        <v>34200</v>
      </c>
      <c r="C34221">
        <f ca="1"/>
        <v>1.1105961633262329</v>
      </c>
      <c r="D34221">
        <f ca="1"/>
        <v>0.16055702480456727</v>
      </c>
      <c r="F34221">
        <f ca="1"/>
        <v>-0.19058260923137527</v>
      </c>
      <c r="G34221">
        <f ca="1"/>
        <v>-9.529130461568765E-4</v>
      </c>
    </row>
    <row r="34222" spans="2:7">
      <c r="B34222">
        <v>34201</v>
      </c>
      <c r="C34222">
        <f ca="1"/>
        <v>0.14216294721102604</v>
      </c>
      <c r="D34222">
        <f ca="1"/>
        <v>2.0552258863644455E-2</v>
      </c>
      <c r="F34222">
        <f ca="1"/>
        <v>0.38299215436343487</v>
      </c>
      <c r="G34222">
        <f ca="1"/>
        <v>1.9149607718171747E-3</v>
      </c>
    </row>
    <row r="34223" spans="2:7">
      <c r="B34223">
        <v>34202</v>
      </c>
      <c r="C34223">
        <f ca="1"/>
        <v>1.6135902926030885</v>
      </c>
      <c r="D34223">
        <f ca="1"/>
        <v>0.23327404252681663</v>
      </c>
      <c r="F34223">
        <f ca="1"/>
        <v>-0.40890289142803948</v>
      </c>
      <c r="G34223">
        <f ca="1"/>
        <v>-2.044514457140198E-3</v>
      </c>
    </row>
    <row r="34224" spans="2:7">
      <c r="B34224">
        <v>34203</v>
      </c>
      <c r="C34224">
        <f ca="1"/>
        <v>0.84414918275438566</v>
      </c>
      <c r="D34224">
        <f ca="1"/>
        <v>0.12203723166873441</v>
      </c>
      <c r="F34224">
        <f ca="1"/>
        <v>-0.386474900192672</v>
      </c>
      <c r="G34224">
        <f ca="1"/>
        <v>-1.9323745009633604E-3</v>
      </c>
    </row>
    <row r="34225" spans="2:7">
      <c r="B34225">
        <v>34204</v>
      </c>
      <c r="C34225">
        <f ca="1"/>
        <v>-8.901755564511964E-3</v>
      </c>
      <c r="D34225">
        <f ca="1"/>
        <v>-1.2869118732546073E-3</v>
      </c>
      <c r="F34225">
        <f ca="1"/>
        <v>1.5083572236699241</v>
      </c>
      <c r="G34225">
        <f ca="1"/>
        <v>7.5417861183496217E-3</v>
      </c>
    </row>
    <row r="34226" spans="2:7">
      <c r="B34226">
        <v>34205</v>
      </c>
      <c r="C34226">
        <f ca="1"/>
        <v>-0.97656487089804578</v>
      </c>
      <c r="D34226">
        <f ca="1"/>
        <v>-0.14118034563567</v>
      </c>
      <c r="F34226">
        <f ca="1"/>
        <v>1.9240711303371551E-2</v>
      </c>
      <c r="G34226">
        <f ca="1"/>
        <v>9.6203556516857771E-5</v>
      </c>
    </row>
    <row r="34227" spans="2:7">
      <c r="B34227">
        <v>34206</v>
      </c>
      <c r="C34227">
        <f ca="1"/>
        <v>0.90770350264626398</v>
      </c>
      <c r="D34227">
        <f ca="1"/>
        <v>0.13122517311160459</v>
      </c>
      <c r="F34227">
        <f ca="1"/>
        <v>-0.16765907386598222</v>
      </c>
      <c r="G34227">
        <f ca="1"/>
        <v>-8.3829536932991124E-4</v>
      </c>
    </row>
    <row r="34228" spans="2:7">
      <c r="B34228">
        <v>34207</v>
      </c>
      <c r="C34228">
        <f ca="1"/>
        <v>-8.7935139036674367E-2</v>
      </c>
      <c r="D34228">
        <f ca="1"/>
        <v>-1.2712635578732067E-2</v>
      </c>
      <c r="F34228">
        <f ca="1"/>
        <v>-1.3225987608762402</v>
      </c>
      <c r="G34228">
        <f ca="1"/>
        <v>-6.6129938043812024E-3</v>
      </c>
    </row>
    <row r="34229" spans="2:7">
      <c r="B34229">
        <v>34208</v>
      </c>
      <c r="C34229">
        <f ca="1"/>
        <v>0.13547405602736282</v>
      </c>
      <c r="D34229">
        <f ca="1"/>
        <v>1.9585257082840535E-2</v>
      </c>
      <c r="F34229">
        <f ca="1"/>
        <v>1.6361819503094039</v>
      </c>
      <c r="G34229">
        <f ca="1"/>
        <v>8.1809097515470209E-3</v>
      </c>
    </row>
    <row r="34230" spans="2:7">
      <c r="B34230">
        <v>34209</v>
      </c>
      <c r="C34230">
        <f ca="1"/>
        <v>0.59325106779235248</v>
      </c>
      <c r="D34230">
        <f ca="1"/>
        <v>8.5765311957856361E-2</v>
      </c>
      <c r="F34230">
        <f ca="1"/>
        <v>-0.90232439363615502</v>
      </c>
      <c r="G34230">
        <f ca="1"/>
        <v>-4.5116219681807764E-3</v>
      </c>
    </row>
    <row r="34231" spans="2:7">
      <c r="B34231">
        <v>34210</v>
      </c>
      <c r="C34231">
        <f ca="1"/>
        <v>-1.6718249632427149</v>
      </c>
      <c r="D34231">
        <f ca="1"/>
        <v>-0.24169293119861712</v>
      </c>
      <c r="F34231">
        <f ca="1"/>
        <v>-1.4863341306687985</v>
      </c>
      <c r="G34231">
        <f ca="1"/>
        <v>-7.431670653343994E-3</v>
      </c>
    </row>
    <row r="34232" spans="2:7">
      <c r="B34232">
        <v>34211</v>
      </c>
      <c r="C34232">
        <f ca="1"/>
        <v>-5.9223781082129057E-2</v>
      </c>
      <c r="D34232">
        <f ca="1"/>
        <v>-8.5618827096834559E-3</v>
      </c>
      <c r="F34232">
        <f ca="1"/>
        <v>-0.2282049619153616</v>
      </c>
      <c r="G34232">
        <f ca="1"/>
        <v>-1.1410248095768082E-3</v>
      </c>
    </row>
    <row r="34233" spans="2:7">
      <c r="B34233">
        <v>34212</v>
      </c>
      <c r="C34233">
        <f ca="1"/>
        <v>1.9597883563431249</v>
      </c>
      <c r="D34233">
        <f ca="1"/>
        <v>0.28332331600956184</v>
      </c>
      <c r="F34233">
        <f ca="1"/>
        <v>-6.5716361547363364E-2</v>
      </c>
      <c r="G34233">
        <f ca="1"/>
        <v>-3.2858180773681688E-4</v>
      </c>
    </row>
    <row r="34234" spans="2:7">
      <c r="B34234">
        <v>34213</v>
      </c>
      <c r="C34234">
        <f ca="1"/>
        <v>-1.1176037854465046</v>
      </c>
      <c r="D34234">
        <f ca="1"/>
        <v>-0.16157010498234833</v>
      </c>
      <c r="F34234">
        <f ca="1"/>
        <v>0.72994543102848752</v>
      </c>
      <c r="G34234">
        <f ca="1"/>
        <v>3.6497271551424381E-3</v>
      </c>
    </row>
    <row r="34235" spans="2:7">
      <c r="B34235">
        <v>34214</v>
      </c>
      <c r="C34235">
        <f ca="1"/>
        <v>1.093882859362485</v>
      </c>
      <c r="D34235">
        <f ca="1"/>
        <v>0.1581408104796079</v>
      </c>
      <c r="F34235">
        <f ca="1"/>
        <v>1.9659061706176586</v>
      </c>
      <c r="G34235">
        <f ca="1"/>
        <v>9.8295308530882957E-3</v>
      </c>
    </row>
    <row r="34236" spans="2:7">
      <c r="B34236">
        <v>34215</v>
      </c>
      <c r="C34236">
        <f ca="1"/>
        <v>-0.47491442839605119</v>
      </c>
      <c r="D34236">
        <f ca="1"/>
        <v>-6.8657582457029714E-2</v>
      </c>
      <c r="F34236">
        <f ca="1"/>
        <v>0.39110041173040538</v>
      </c>
      <c r="G34236">
        <f ca="1"/>
        <v>1.9555020586520273E-3</v>
      </c>
    </row>
    <row r="34237" spans="2:7">
      <c r="B34237">
        <v>34216</v>
      </c>
      <c r="C34237">
        <f ca="1"/>
        <v>-0.98867662691218838</v>
      </c>
      <c r="D34237">
        <f ca="1"/>
        <v>-0.14293132189059007</v>
      </c>
      <c r="F34237">
        <f ca="1"/>
        <v>1.7034325590807449</v>
      </c>
      <c r="G34237">
        <f ca="1"/>
        <v>8.5171627954037255E-3</v>
      </c>
    </row>
    <row r="34238" spans="2:7">
      <c r="B34238">
        <v>34217</v>
      </c>
      <c r="C34238">
        <f ca="1"/>
        <v>7.1180453260330512E-2</v>
      </c>
      <c r="D34238">
        <f ca="1"/>
        <v>1.0290438754525165E-2</v>
      </c>
      <c r="F34238">
        <f ca="1"/>
        <v>3.128463974052504E-2</v>
      </c>
      <c r="G34238">
        <f ca="1"/>
        <v>1.5642319870262523E-4</v>
      </c>
    </row>
    <row r="34239" spans="2:7">
      <c r="B34239">
        <v>34218</v>
      </c>
      <c r="C34239">
        <f ca="1"/>
        <v>-0.23235787406740227</v>
      </c>
      <c r="D34239">
        <f ca="1"/>
        <v>-3.3591588177689161E-2</v>
      </c>
      <c r="F34239">
        <f ca="1"/>
        <v>-1.4301435003253546</v>
      </c>
      <c r="G34239">
        <f ca="1"/>
        <v>-7.1507175016267749E-3</v>
      </c>
    </row>
    <row r="34240" spans="2:7">
      <c r="B34240">
        <v>34219</v>
      </c>
      <c r="C34240">
        <f ca="1"/>
        <v>-0.25134845116289622</v>
      </c>
      <c r="D34240">
        <f ca="1"/>
        <v>-3.6337024060199605E-2</v>
      </c>
      <c r="F34240">
        <f ca="1"/>
        <v>2.4255440807664752</v>
      </c>
      <c r="G34240">
        <f ca="1"/>
        <v>1.2127720403832379E-2</v>
      </c>
    </row>
    <row r="34241" spans="2:7">
      <c r="B34241">
        <v>34220</v>
      </c>
      <c r="C34241">
        <f ca="1"/>
        <v>-1.4061716060016982</v>
      </c>
      <c r="D34241">
        <f ca="1"/>
        <v>-0.20328787085677485</v>
      </c>
      <c r="F34241">
        <f ca="1"/>
        <v>8.3638561133484404E-2</v>
      </c>
      <c r="G34241">
        <f ca="1"/>
        <v>4.1819280566742211E-4</v>
      </c>
    </row>
    <row r="34242" spans="2:7">
      <c r="B34242">
        <v>34221</v>
      </c>
      <c r="C34242">
        <f ca="1"/>
        <v>0.6434278507034551</v>
      </c>
      <c r="D34242">
        <f ca="1"/>
        <v>9.3019285314240807E-2</v>
      </c>
      <c r="F34242">
        <f ca="1"/>
        <v>0.42481556925546399</v>
      </c>
      <c r="G34242">
        <f ca="1"/>
        <v>2.1240778462773202E-3</v>
      </c>
    </row>
    <row r="34243" spans="2:7">
      <c r="B34243">
        <v>34222</v>
      </c>
      <c r="C34243">
        <f ca="1"/>
        <v>-0.42800684333995664</v>
      </c>
      <c r="D34243">
        <f ca="1"/>
        <v>-6.1876231551929013E-2</v>
      </c>
      <c r="F34243">
        <f ca="1"/>
        <v>1.67011604486848</v>
      </c>
      <c r="G34243">
        <f ca="1"/>
        <v>8.3505802243424021E-3</v>
      </c>
    </row>
    <row r="34244" spans="2:7">
      <c r="B34244">
        <v>34223</v>
      </c>
      <c r="C34244">
        <f ca="1"/>
        <v>0.42172530935860175</v>
      </c>
      <c r="D34244">
        <f ca="1"/>
        <v>6.0968120718703597E-2</v>
      </c>
      <c r="F34244">
        <f ca="1"/>
        <v>-0.11018408177510762</v>
      </c>
      <c r="G34244">
        <f ca="1"/>
        <v>-5.5092040887553824E-4</v>
      </c>
    </row>
    <row r="34245" spans="2:7">
      <c r="B34245">
        <v>34224</v>
      </c>
      <c r="C34245">
        <f ca="1"/>
        <v>3.1833349558972275E-2</v>
      </c>
      <c r="D34245">
        <f ca="1"/>
        <v>4.6020939595583831E-3</v>
      </c>
      <c r="F34245">
        <f ca="1"/>
        <v>-1.4224983911694074</v>
      </c>
      <c r="G34245">
        <f ca="1"/>
        <v>-7.1124919558470381E-3</v>
      </c>
    </row>
    <row r="34246" spans="2:7">
      <c r="B34246">
        <v>34225</v>
      </c>
      <c r="C34246">
        <f ca="1"/>
        <v>3.5692850052106775E-2</v>
      </c>
      <c r="D34246">
        <f ca="1"/>
        <v>5.1600554732678539E-3</v>
      </c>
      <c r="F34246">
        <f ca="1"/>
        <v>1.1532173933635339</v>
      </c>
      <c r="G34246">
        <f ca="1"/>
        <v>5.7660869668176703E-3</v>
      </c>
    </row>
    <row r="34247" spans="2:7">
      <c r="B34247">
        <v>34226</v>
      </c>
      <c r="C34247">
        <f ca="1"/>
        <v>0.23894069375659327</v>
      </c>
      <c r="D34247">
        <f ca="1"/>
        <v>3.4543255380424638E-2</v>
      </c>
      <c r="F34247">
        <f ca="1"/>
        <v>1.1036809292894667</v>
      </c>
      <c r="G34247">
        <f ca="1"/>
        <v>5.5184046464473342E-3</v>
      </c>
    </row>
    <row r="34248" spans="2:7">
      <c r="B34248">
        <v>34227</v>
      </c>
      <c r="C34248">
        <f ca="1"/>
        <v>-1.0688458988467935</v>
      </c>
      <c r="D34248">
        <f ca="1"/>
        <v>-0.15452125908613887</v>
      </c>
      <c r="F34248">
        <f ca="1"/>
        <v>0.3341106878342105</v>
      </c>
      <c r="G34248">
        <f ca="1"/>
        <v>1.6705534391710528E-3</v>
      </c>
    </row>
    <row r="34249" spans="2:7">
      <c r="B34249">
        <v>34228</v>
      </c>
      <c r="C34249">
        <f ca="1"/>
        <v>-0.61681461105047553</v>
      </c>
      <c r="D34249">
        <f ca="1"/>
        <v>-8.917185388939608E-2</v>
      </c>
      <c r="F34249">
        <f ca="1"/>
        <v>0.9425570253990313</v>
      </c>
      <c r="G34249">
        <f ca="1"/>
        <v>4.7127851269951572E-3</v>
      </c>
    </row>
    <row r="34250" spans="2:7">
      <c r="B34250">
        <v>34229</v>
      </c>
      <c r="C34250">
        <f ca="1"/>
        <v>0.73766668817034842</v>
      </c>
      <c r="D34250">
        <f ca="1"/>
        <v>0.10664323600339963</v>
      </c>
      <c r="F34250">
        <f ca="1"/>
        <v>0.15532923148520478</v>
      </c>
      <c r="G34250">
        <f ca="1"/>
        <v>7.7664615742602402E-4</v>
      </c>
    </row>
    <row r="34251" spans="2:7">
      <c r="B34251">
        <v>34230</v>
      </c>
      <c r="C34251">
        <f ca="1"/>
        <v>-0.43424282621664445</v>
      </c>
      <c r="D34251">
        <f ca="1"/>
        <v>-6.277775713834427E-2</v>
      </c>
      <c r="F34251">
        <f ca="1"/>
        <v>-1.9298299713290945</v>
      </c>
      <c r="G34251">
        <f ca="1"/>
        <v>-9.6491498566454743E-3</v>
      </c>
    </row>
    <row r="34252" spans="2:7">
      <c r="B34252">
        <v>34231</v>
      </c>
      <c r="C34252">
        <f ca="1"/>
        <v>1.0314526319773996</v>
      </c>
      <c r="D34252">
        <f ca="1"/>
        <v>0.1491153772052832</v>
      </c>
      <c r="F34252">
        <f ca="1"/>
        <v>0.39505526908402055</v>
      </c>
      <c r="G34252">
        <f ca="1"/>
        <v>1.9752763454201033E-3</v>
      </c>
    </row>
    <row r="34253" spans="2:7">
      <c r="B34253">
        <v>34232</v>
      </c>
      <c r="C34253">
        <f ca="1"/>
        <v>0.82324341417181579</v>
      </c>
      <c r="D34253">
        <f ca="1"/>
        <v>0.1190149197648131</v>
      </c>
      <c r="F34253">
        <f ca="1"/>
        <v>0.36765610847992353</v>
      </c>
      <c r="G34253">
        <f ca="1"/>
        <v>1.8382805423996179E-3</v>
      </c>
    </row>
    <row r="34254" spans="2:7">
      <c r="B34254">
        <v>34233</v>
      </c>
      <c r="C34254">
        <f ca="1"/>
        <v>0.79933941192436908</v>
      </c>
      <c r="D34254">
        <f ca="1"/>
        <v>0.11555915824815427</v>
      </c>
      <c r="F34254">
        <f ca="1"/>
        <v>-0.55029736648537442</v>
      </c>
      <c r="G34254">
        <f ca="1"/>
        <v>-2.7514868324268727E-3</v>
      </c>
    </row>
    <row r="34255" spans="2:7">
      <c r="B34255">
        <v>34234</v>
      </c>
      <c r="C34255">
        <f ca="1"/>
        <v>-0.20454482150430509</v>
      </c>
      <c r="D34255">
        <f ca="1"/>
        <v>-2.9570701812577361E-2</v>
      </c>
      <c r="F34255">
        <f ca="1"/>
        <v>0.61173202579585884</v>
      </c>
      <c r="G34255">
        <f ca="1"/>
        <v>3.0586601289792946E-3</v>
      </c>
    </row>
    <row r="34256" spans="2:7">
      <c r="B34256">
        <v>34235</v>
      </c>
      <c r="C34256">
        <f ca="1"/>
        <v>1.091009339055738</v>
      </c>
      <c r="D34256">
        <f ca="1"/>
        <v>0.15772539046790446</v>
      </c>
      <c r="F34256">
        <f ca="1"/>
        <v>1.610939600093154</v>
      </c>
      <c r="G34256">
        <f ca="1"/>
        <v>8.0546980004657705E-3</v>
      </c>
    </row>
    <row r="34257" spans="2:7">
      <c r="B34257">
        <v>34236</v>
      </c>
      <c r="C34257">
        <f ca="1"/>
        <v>-1.1927028299699149</v>
      </c>
      <c r="D34257">
        <f ca="1"/>
        <v>-0.17242704790409566</v>
      </c>
      <c r="F34257">
        <f ca="1"/>
        <v>0.22460190498069679</v>
      </c>
      <c r="G34257">
        <f ca="1"/>
        <v>1.1230095249034841E-3</v>
      </c>
    </row>
    <row r="34258" spans="2:7">
      <c r="B34258">
        <v>34237</v>
      </c>
      <c r="C34258">
        <f ca="1"/>
        <v>0.57767407505562962</v>
      </c>
      <c r="D34258">
        <f ca="1"/>
        <v>8.351337224133501E-2</v>
      </c>
      <c r="F34258">
        <f ca="1"/>
        <v>1.0502105089432507</v>
      </c>
      <c r="G34258">
        <f ca="1"/>
        <v>5.2510525447162547E-3</v>
      </c>
    </row>
    <row r="34259" spans="2:7">
      <c r="B34259">
        <v>34238</v>
      </c>
      <c r="C34259">
        <f ca="1"/>
        <v>-0.53264249733057434</v>
      </c>
      <c r="D34259">
        <f ca="1"/>
        <v>-7.7003232569920824E-2</v>
      </c>
      <c r="F34259">
        <f ca="1"/>
        <v>0.30597258263923494</v>
      </c>
      <c r="G34259">
        <f ca="1"/>
        <v>1.529862913196175E-3</v>
      </c>
    </row>
    <row r="34260" spans="2:7">
      <c r="B34260">
        <v>34239</v>
      </c>
      <c r="C34260">
        <f ca="1"/>
        <v>-0.35788579824188299</v>
      </c>
      <c r="D34260">
        <f ca="1"/>
        <v>-5.173894965873875E-2</v>
      </c>
      <c r="F34260">
        <f ca="1"/>
        <v>-0.89377962917702081</v>
      </c>
      <c r="G34260">
        <f ca="1"/>
        <v>-4.468898145885105E-3</v>
      </c>
    </row>
    <row r="34261" spans="2:7">
      <c r="B34261">
        <v>34240</v>
      </c>
      <c r="C34261">
        <f ca="1"/>
        <v>0.36771594564482468</v>
      </c>
      <c r="D34261">
        <f ca="1"/>
        <v>5.3160077583113766E-2</v>
      </c>
      <c r="F34261">
        <f ca="1"/>
        <v>-6.3455086987075721E-2</v>
      </c>
      <c r="G34261">
        <f ca="1"/>
        <v>-3.1727543493537867E-4</v>
      </c>
    </row>
    <row r="34262" spans="2:7">
      <c r="B34262">
        <v>34241</v>
      </c>
      <c r="C34262">
        <f ca="1"/>
        <v>-0.86148077291612835</v>
      </c>
      <c r="D34262">
        <f ca="1"/>
        <v>-0.12454283059243977</v>
      </c>
      <c r="F34262">
        <f ca="1"/>
        <v>0.43125765020484813</v>
      </c>
      <c r="G34262">
        <f ca="1"/>
        <v>2.156288251024241E-3</v>
      </c>
    </row>
    <row r="34263" spans="2:7">
      <c r="B34263">
        <v>34242</v>
      </c>
      <c r="C34263">
        <f ca="1"/>
        <v>0.2707643096158629</v>
      </c>
      <c r="D34263">
        <f ca="1"/>
        <v>3.9143942155340936E-2</v>
      </c>
      <c r="F34263">
        <f ca="1"/>
        <v>0.16336297127513455</v>
      </c>
      <c r="G34263">
        <f ca="1"/>
        <v>8.1681485637567287E-4</v>
      </c>
    </row>
    <row r="34264" spans="2:7">
      <c r="B34264">
        <v>34243</v>
      </c>
      <c r="C34264">
        <f ca="1"/>
        <v>1.6147446711995526</v>
      </c>
      <c r="D34264">
        <f ca="1"/>
        <v>0.23344092910455452</v>
      </c>
      <c r="F34264">
        <f ca="1"/>
        <v>-0.20989918154970236</v>
      </c>
      <c r="G34264">
        <f ca="1"/>
        <v>-1.0494959077485119E-3</v>
      </c>
    </row>
    <row r="34265" spans="2:7">
      <c r="B34265">
        <v>34244</v>
      </c>
      <c r="C34265">
        <f ca="1"/>
        <v>-0.67527907099612905</v>
      </c>
      <c r="D34265">
        <f ca="1"/>
        <v>-9.7623962815800297E-2</v>
      </c>
      <c r="F34265">
        <f ca="1"/>
        <v>0.52325060249471456</v>
      </c>
      <c r="G34265">
        <f ca="1"/>
        <v>2.6162530124735732E-3</v>
      </c>
    </row>
    <row r="34266" spans="2:7">
      <c r="B34266">
        <v>34245</v>
      </c>
      <c r="C34266">
        <f ca="1"/>
        <v>1.7598406428313884</v>
      </c>
      <c r="D34266">
        <f ca="1"/>
        <v>0.25441721038988102</v>
      </c>
      <c r="F34266">
        <f ca="1"/>
        <v>-0.43705039527848377</v>
      </c>
      <c r="G34266">
        <f ca="1"/>
        <v>-2.1852519763924192E-3</v>
      </c>
    </row>
    <row r="34267" spans="2:7">
      <c r="B34267">
        <v>34246</v>
      </c>
      <c r="C34267">
        <f ca="1"/>
        <v>0.89181661060888795</v>
      </c>
      <c r="D34267">
        <f ca="1"/>
        <v>0.12892843177290506</v>
      </c>
      <c r="F34267">
        <f ca="1"/>
        <v>0.46686521291811006</v>
      </c>
      <c r="G34267">
        <f ca="1"/>
        <v>2.3343260645905506E-3</v>
      </c>
    </row>
    <row r="34268" spans="2:7">
      <c r="B34268">
        <v>34247</v>
      </c>
      <c r="C34268">
        <f ca="1"/>
        <v>-0.26020073129562243</v>
      </c>
      <c r="D34268">
        <f ca="1"/>
        <v>-3.7616783353253816E-2</v>
      </c>
      <c r="F34268">
        <f ca="1"/>
        <v>-0.69004181750718463</v>
      </c>
      <c r="G34268">
        <f ca="1"/>
        <v>-3.4502090875359239E-3</v>
      </c>
    </row>
    <row r="34269" spans="2:7">
      <c r="B34269">
        <v>34248</v>
      </c>
      <c r="C34269">
        <f ca="1"/>
        <v>2.2481071903471217</v>
      </c>
      <c r="D34269">
        <f ca="1"/>
        <v>0.32500508631584524</v>
      </c>
      <c r="F34269">
        <f ca="1"/>
        <v>-1.4605307791614939</v>
      </c>
      <c r="G34269">
        <f ca="1"/>
        <v>-7.3026538958074708E-3</v>
      </c>
    </row>
    <row r="34270" spans="2:7">
      <c r="B34270">
        <v>34249</v>
      </c>
      <c r="C34270">
        <f ca="1"/>
        <v>-0.92057500265933156</v>
      </c>
      <c r="D34270">
        <f ca="1"/>
        <v>-0.13308598428231905</v>
      </c>
      <c r="F34270">
        <f ca="1"/>
        <v>-0.57959309272352277</v>
      </c>
      <c r="G34270">
        <f ca="1"/>
        <v>-2.8979654636176145E-3</v>
      </c>
    </row>
    <row r="34271" spans="2:7">
      <c r="B34271">
        <v>34250</v>
      </c>
      <c r="C34271">
        <f ca="1"/>
        <v>1.7597184149800371</v>
      </c>
      <c r="D34271">
        <f ca="1"/>
        <v>0.25439954011439359</v>
      </c>
      <c r="F34271">
        <f ca="1"/>
        <v>1.6856197078328505</v>
      </c>
      <c r="G34271">
        <f ca="1"/>
        <v>8.4280985391642551E-3</v>
      </c>
    </row>
    <row r="34272" spans="2:7">
      <c r="B34272">
        <v>34251</v>
      </c>
      <c r="C34272">
        <f ca="1"/>
        <v>2.2767731539049825</v>
      </c>
      <c r="D34272">
        <f ca="1"/>
        <v>0.3291492765930939</v>
      </c>
      <c r="F34272">
        <f ca="1"/>
        <v>0.2864963947068177</v>
      </c>
      <c r="G34272">
        <f ca="1"/>
        <v>1.4324819735340888E-3</v>
      </c>
    </row>
    <row r="34273" spans="2:7">
      <c r="B34273">
        <v>34252</v>
      </c>
      <c r="C34273">
        <f ca="1"/>
        <v>0.13641396589713661</v>
      </c>
      <c r="D34273">
        <f ca="1"/>
        <v>1.9721138276436016E-2</v>
      </c>
      <c r="F34273">
        <f ca="1"/>
        <v>-0.17073015797840999</v>
      </c>
      <c r="G34273">
        <f ca="1"/>
        <v>-8.5365078989205006E-4</v>
      </c>
    </row>
    <row r="34274" spans="2:7">
      <c r="B34274">
        <v>34253</v>
      </c>
      <c r="C34274">
        <f ca="1"/>
        <v>-2.0593605184502175E-2</v>
      </c>
      <c r="D34274">
        <f ca="1"/>
        <v>-2.9771829649769157E-3</v>
      </c>
      <c r="F34274">
        <f ca="1"/>
        <v>0.93311099482999726</v>
      </c>
      <c r="G34274">
        <f ca="1"/>
        <v>4.6655549741499869E-3</v>
      </c>
    </row>
    <row r="34275" spans="2:7">
      <c r="B34275">
        <v>34254</v>
      </c>
      <c r="C34275">
        <f ca="1"/>
        <v>1.8486093871832145</v>
      </c>
      <c r="D34275">
        <f ca="1"/>
        <v>0.26725035889102511</v>
      </c>
      <c r="F34275">
        <f ca="1"/>
        <v>-1.0573718997941617</v>
      </c>
      <c r="G34275">
        <f ca="1"/>
        <v>-5.2868594989708096E-3</v>
      </c>
    </row>
    <row r="34276" spans="2:7">
      <c r="B34276">
        <v>34255</v>
      </c>
      <c r="C34276">
        <f ca="1"/>
        <v>-0.6361273038701416</v>
      </c>
      <c r="D34276">
        <f ca="1"/>
        <v>-9.1963857501945273E-2</v>
      </c>
      <c r="F34276">
        <f ca="1"/>
        <v>-0.79558505316481465</v>
      </c>
      <c r="G34276">
        <f ca="1"/>
        <v>-3.9779252658240739E-3</v>
      </c>
    </row>
    <row r="34277" spans="2:7">
      <c r="B34277">
        <v>34256</v>
      </c>
      <c r="C34277">
        <f ca="1"/>
        <v>0.29267302826071956</v>
      </c>
      <c r="D34277">
        <f ca="1"/>
        <v>4.2311248867767652E-2</v>
      </c>
      <c r="F34277">
        <f ca="1"/>
        <v>-2.3219858078879279</v>
      </c>
      <c r="G34277">
        <f ca="1"/>
        <v>-1.1609929039439642E-2</v>
      </c>
    </row>
    <row r="34278" spans="2:7">
      <c r="B34278">
        <v>34257</v>
      </c>
      <c r="C34278">
        <f ca="1"/>
        <v>1.2041856883365458</v>
      </c>
      <c r="D34278">
        <f ca="1"/>
        <v>0.17408710548080902</v>
      </c>
      <c r="F34278">
        <f ca="1"/>
        <v>0.83034540338175755</v>
      </c>
      <c r="G34278">
        <f ca="1"/>
        <v>4.1517270169087886E-3</v>
      </c>
    </row>
    <row r="34279" spans="2:7">
      <c r="B34279">
        <v>34258</v>
      </c>
      <c r="C34279">
        <f ca="1"/>
        <v>0.2877316108567205</v>
      </c>
      <c r="D34279">
        <f ca="1"/>
        <v>4.1596876440685396E-2</v>
      </c>
      <c r="F34279">
        <f ca="1"/>
        <v>-0.87869584969912629</v>
      </c>
      <c r="G34279">
        <f ca="1"/>
        <v>-4.3934792484956325E-3</v>
      </c>
    </row>
    <row r="34280" spans="2:7">
      <c r="B34280">
        <v>34259</v>
      </c>
      <c r="C34280">
        <f ca="1"/>
        <v>1.4078499972251737</v>
      </c>
      <c r="D34280">
        <f ca="1"/>
        <v>0.20353051306120334</v>
      </c>
      <c r="F34280">
        <f ca="1"/>
        <v>-0.49673811786050243</v>
      </c>
      <c r="G34280">
        <f ca="1"/>
        <v>-2.4836905893025128E-3</v>
      </c>
    </row>
    <row r="34281" spans="2:7">
      <c r="B34281">
        <v>34260</v>
      </c>
      <c r="C34281">
        <f ca="1"/>
        <v>7.6324227825898316E-2</v>
      </c>
      <c r="D34281">
        <f ca="1"/>
        <v>1.1034065617091929E-2</v>
      </c>
      <c r="F34281">
        <f ca="1"/>
        <v>1.8306335271905951</v>
      </c>
      <c r="G34281">
        <f ca="1"/>
        <v>9.153167635952978E-3</v>
      </c>
    </row>
    <row r="34282" spans="2:7">
      <c r="B34282">
        <v>34261</v>
      </c>
      <c r="C34282">
        <f ca="1"/>
        <v>-1.5082201976236906</v>
      </c>
      <c r="D34282">
        <f ca="1"/>
        <v>-0.21804086460677258</v>
      </c>
      <c r="F34282">
        <f ca="1"/>
        <v>-0.17549441706792615</v>
      </c>
      <c r="G34282">
        <f ca="1"/>
        <v>-8.7747208533963089E-4</v>
      </c>
    </row>
    <row r="34283" spans="2:7">
      <c r="B34283">
        <v>34262</v>
      </c>
      <c r="C34283">
        <f ca="1"/>
        <v>-0.98476680212280687</v>
      </c>
      <c r="D34283">
        <f ca="1"/>
        <v>-0.14236608507776863</v>
      </c>
      <c r="F34283">
        <f ca="1"/>
        <v>-1.3898422566301323</v>
      </c>
      <c r="G34283">
        <f ca="1"/>
        <v>-6.9492112831506629E-3</v>
      </c>
    </row>
    <row r="34284" spans="2:7">
      <c r="B34284">
        <v>34263</v>
      </c>
      <c r="C34284">
        <f ca="1"/>
        <v>-0.85565972871897089</v>
      </c>
      <c r="D34284">
        <f ca="1"/>
        <v>-0.12370129199505048</v>
      </c>
      <c r="F34284">
        <f ca="1"/>
        <v>0.16113277752511676</v>
      </c>
      <c r="G34284">
        <f ca="1"/>
        <v>8.0566388762558401E-4</v>
      </c>
    </row>
    <row r="34285" spans="2:7">
      <c r="B34285">
        <v>34264</v>
      </c>
      <c r="C34285">
        <f ca="1"/>
        <v>-0.8220394588740384</v>
      </c>
      <c r="D34285">
        <f ca="1"/>
        <v>-0.11884086596650906</v>
      </c>
      <c r="F34285">
        <f ca="1"/>
        <v>1.449458372130999</v>
      </c>
      <c r="G34285">
        <f ca="1"/>
        <v>7.2472918606549964E-3</v>
      </c>
    </row>
    <row r="34286" spans="2:7">
      <c r="B34286">
        <v>34265</v>
      </c>
      <c r="C34286">
        <f ca="1"/>
        <v>-0.51102067087398395</v>
      </c>
      <c r="D34286">
        <f ca="1"/>
        <v>-7.3877401380018637E-2</v>
      </c>
      <c r="F34286">
        <f ca="1"/>
        <v>1.3593826834014251</v>
      </c>
      <c r="G34286">
        <f ca="1"/>
        <v>6.7969134170071267E-3</v>
      </c>
    </row>
    <row r="34287" spans="2:7">
      <c r="B34287">
        <v>34266</v>
      </c>
      <c r="C34287">
        <f ca="1"/>
        <v>-4.2326048352381129E-2</v>
      </c>
      <c r="D34287">
        <f ca="1"/>
        <v>-6.1190058273201051E-3</v>
      </c>
      <c r="F34287">
        <f ca="1"/>
        <v>-0.87401314375457784</v>
      </c>
      <c r="G34287">
        <f ca="1"/>
        <v>-4.3700657187728904E-3</v>
      </c>
    </row>
    <row r="34288" spans="2:7">
      <c r="B34288">
        <v>34267</v>
      </c>
      <c r="C34288">
        <f ca="1"/>
        <v>0.17998449202720848</v>
      </c>
      <c r="D34288">
        <f ca="1"/>
        <v>2.6020056169022938E-2</v>
      </c>
      <c r="F34288">
        <f ca="1"/>
        <v>-0.9402775564960959</v>
      </c>
      <c r="G34288">
        <f ca="1"/>
        <v>-4.7013877824804802E-3</v>
      </c>
    </row>
    <row r="34289" spans="2:7">
      <c r="B34289">
        <v>34268</v>
      </c>
      <c r="C34289">
        <f ca="1"/>
        <v>-0.63881552261635099</v>
      </c>
      <c r="D34289">
        <f ca="1"/>
        <v>-9.2352488777802166E-2</v>
      </c>
      <c r="F34289">
        <f ca="1"/>
        <v>-1.0145663047455822</v>
      </c>
      <c r="G34289">
        <f ca="1"/>
        <v>-5.0728315237279116E-3</v>
      </c>
    </row>
    <row r="34290" spans="2:7">
      <c r="B34290">
        <v>34269</v>
      </c>
      <c r="C34290">
        <f ca="1"/>
        <v>0.91720371417934665</v>
      </c>
      <c r="D34290">
        <f ca="1"/>
        <v>0.13259860276059368</v>
      </c>
      <c r="F34290">
        <f ca="1"/>
        <v>3.9269360452712551E-2</v>
      </c>
      <c r="G34290">
        <f ca="1"/>
        <v>1.9634680226356279E-4</v>
      </c>
    </row>
    <row r="34291" spans="2:7">
      <c r="B34291">
        <v>34270</v>
      </c>
      <c r="C34291">
        <f ca="1"/>
        <v>-0.56391379480562387</v>
      </c>
      <c r="D34291">
        <f ca="1"/>
        <v>-8.1524071602297063E-2</v>
      </c>
      <c r="F34291">
        <f ca="1"/>
        <v>-0.87567234575746788</v>
      </c>
      <c r="G34291">
        <f ca="1"/>
        <v>-4.3783617287873403E-3</v>
      </c>
    </row>
    <row r="34292" spans="2:7">
      <c r="B34292">
        <v>34271</v>
      </c>
      <c r="C34292">
        <f ca="1"/>
        <v>2.3182661097030923</v>
      </c>
      <c r="D34292">
        <f ca="1"/>
        <v>0.33514784362698252</v>
      </c>
      <c r="F34292">
        <f ca="1"/>
        <v>0.19435745745485111</v>
      </c>
      <c r="G34292">
        <f ca="1"/>
        <v>9.7178728727425571E-4</v>
      </c>
    </row>
    <row r="34293" spans="2:7">
      <c r="B34293">
        <v>34272</v>
      </c>
      <c r="C34293">
        <f ca="1"/>
        <v>-0.21224584959016815</v>
      </c>
      <c r="D34293">
        <f ca="1"/>
        <v>-3.0684026527926102E-2</v>
      </c>
      <c r="F34293">
        <f ca="1"/>
        <v>0.12553031654965494</v>
      </c>
      <c r="G34293">
        <f ca="1"/>
        <v>6.2765158274827478E-4</v>
      </c>
    </row>
    <row r="34294" spans="2:7">
      <c r="B34294">
        <v>34273</v>
      </c>
      <c r="C34294">
        <f ca="1"/>
        <v>-1.1729584006931972</v>
      </c>
      <c r="D34294">
        <f ca="1"/>
        <v>-0.169572628875995</v>
      </c>
      <c r="F34294">
        <f ca="1"/>
        <v>-1.2928724796927042</v>
      </c>
      <c r="G34294">
        <f ca="1"/>
        <v>-6.4643623984635221E-3</v>
      </c>
    </row>
    <row r="34295" spans="2:7">
      <c r="B34295">
        <v>34274</v>
      </c>
      <c r="C34295">
        <f ca="1"/>
        <v>-1.8277781354616174</v>
      </c>
      <c r="D34295">
        <f ca="1"/>
        <v>-0.26423881976472596</v>
      </c>
      <c r="F34295">
        <f ca="1"/>
        <v>-0.47565173292769825</v>
      </c>
      <c r="G34295">
        <f ca="1"/>
        <v>-2.3782586646384917E-3</v>
      </c>
    </row>
    <row r="34296" spans="2:7">
      <c r="B34296">
        <v>34275</v>
      </c>
      <c r="C34296">
        <f ca="1"/>
        <v>-0.99327047574318916</v>
      </c>
      <c r="D34296">
        <f ca="1"/>
        <v>-0.14359544691196452</v>
      </c>
      <c r="F34296">
        <f ca="1"/>
        <v>0.49867569718690175</v>
      </c>
      <c r="G34296">
        <f ca="1"/>
        <v>2.4933784859345093E-3</v>
      </c>
    </row>
    <row r="34297" spans="2:7">
      <c r="B34297">
        <v>34276</v>
      </c>
      <c r="C34297">
        <f ca="1"/>
        <v>-1.0024952593393881</v>
      </c>
      <c r="D34297">
        <f ca="1"/>
        <v>-0.14492905840602532</v>
      </c>
      <c r="F34297">
        <f ca="1"/>
        <v>-0.49888624742513143</v>
      </c>
      <c r="G34297">
        <f ca="1"/>
        <v>-2.4944312371256577E-3</v>
      </c>
    </row>
    <row r="34298" spans="2:7">
      <c r="B34298">
        <v>34277</v>
      </c>
      <c r="C34298">
        <f ca="1"/>
        <v>1.1393769339820448</v>
      </c>
      <c r="D34298">
        <f ca="1"/>
        <v>0.16471781255142928</v>
      </c>
      <c r="F34298">
        <f ca="1"/>
        <v>-0.794871672798796</v>
      </c>
      <c r="G34298">
        <f ca="1"/>
        <v>-3.9743583639939807E-3</v>
      </c>
    </row>
    <row r="34299" spans="2:7">
      <c r="B34299">
        <v>34278</v>
      </c>
      <c r="C34299">
        <f ca="1"/>
        <v>-0.70172770578416299</v>
      </c>
      <c r="D34299">
        <f ca="1"/>
        <v>-0.10144759759137074</v>
      </c>
      <c r="F34299">
        <f ca="1"/>
        <v>-0.77800364340544736</v>
      </c>
      <c r="G34299">
        <f ca="1"/>
        <v>-3.8900182170272376E-3</v>
      </c>
    </row>
    <row r="34300" spans="2:7">
      <c r="B34300">
        <v>34279</v>
      </c>
      <c r="C34300">
        <f ca="1"/>
        <v>0.89364338018891742</v>
      </c>
      <c r="D34300">
        <f ca="1"/>
        <v>0.12919252478750234</v>
      </c>
      <c r="F34300">
        <f ca="1"/>
        <v>-2.3628733662449351E-3</v>
      </c>
      <c r="G34300">
        <f ca="1"/>
        <v>-1.1814366831224678E-5</v>
      </c>
    </row>
    <row r="34301" spans="2:7">
      <c r="B34301">
        <v>34280</v>
      </c>
      <c r="C34301">
        <f ca="1"/>
        <v>2.9934174970025191</v>
      </c>
      <c r="D34301">
        <f ca="1"/>
        <v>0.43275334742488281</v>
      </c>
      <c r="F34301">
        <f ca="1"/>
        <v>0.31889381100632153</v>
      </c>
      <c r="G34301">
        <f ca="1"/>
        <v>1.594469055031608E-3</v>
      </c>
    </row>
    <row r="34302" spans="2:7">
      <c r="B34302">
        <v>34281</v>
      </c>
      <c r="C34302">
        <f ca="1"/>
        <v>1.2376779967611018</v>
      </c>
      <c r="D34302">
        <f ca="1"/>
        <v>0.17892903234140456</v>
      </c>
      <c r="F34302">
        <f ca="1"/>
        <v>0.24707640852718321</v>
      </c>
      <c r="G34302">
        <f ca="1"/>
        <v>1.2353820426359162E-3</v>
      </c>
    </row>
    <row r="34303" spans="2:7">
      <c r="B34303">
        <v>34282</v>
      </c>
      <c r="C34303">
        <f ca="1"/>
        <v>-0.99099548340884835</v>
      </c>
      <c r="D34303">
        <f ca="1"/>
        <v>-0.14326655508546929</v>
      </c>
      <c r="F34303">
        <f ca="1"/>
        <v>-1.905133533589171</v>
      </c>
      <c r="G34303">
        <f ca="1"/>
        <v>-9.5256676679458564E-3</v>
      </c>
    </row>
    <row r="34304" spans="2:7">
      <c r="B34304">
        <v>34283</v>
      </c>
      <c r="C34304">
        <f ca="1"/>
        <v>-0.63221029095879255</v>
      </c>
      <c r="D34304">
        <f ca="1"/>
        <v>-9.1397581514385845E-2</v>
      </c>
      <c r="F34304">
        <f ca="1"/>
        <v>-0.37562460464216729</v>
      </c>
      <c r="G34304">
        <f ca="1"/>
        <v>-1.8781230232108369E-3</v>
      </c>
    </row>
    <row r="34305" spans="2:7">
      <c r="B34305">
        <v>34284</v>
      </c>
      <c r="C34305">
        <f ca="1"/>
        <v>0.32815965764835509</v>
      </c>
      <c r="D34305">
        <f ca="1"/>
        <v>4.7441491365415672E-2</v>
      </c>
      <c r="F34305">
        <f ca="1"/>
        <v>-0.96473260995965071</v>
      </c>
      <c r="G34305">
        <f ca="1"/>
        <v>-4.8236630497982547E-3</v>
      </c>
    </row>
    <row r="34306" spans="2:7">
      <c r="B34306">
        <v>34285</v>
      </c>
      <c r="C34306">
        <f ca="1"/>
        <v>-0.33193622285168195</v>
      </c>
      <c r="D34306">
        <f ca="1"/>
        <v>-4.7987463063364447E-2</v>
      </c>
      <c r="F34306">
        <f ca="1"/>
        <v>-1.3991671463018294</v>
      </c>
      <c r="G34306">
        <f ca="1"/>
        <v>-6.9958357315091481E-3</v>
      </c>
    </row>
    <row r="34307" spans="2:7">
      <c r="B34307">
        <v>34286</v>
      </c>
      <c r="C34307">
        <f ca="1"/>
        <v>-3.2922426147379702</v>
      </c>
      <c r="D34307">
        <f ca="1"/>
        <v>-0.4759539935506385</v>
      </c>
      <c r="F34307">
        <f ca="1"/>
        <v>-1.416668338848349</v>
      </c>
      <c r="G34307">
        <f ca="1"/>
        <v>-7.0833416942417465E-3</v>
      </c>
    </row>
    <row r="34308" spans="2:7">
      <c r="B34308">
        <v>34287</v>
      </c>
      <c r="C34308">
        <f ca="1"/>
        <v>0.41320281907679401</v>
      </c>
      <c r="D34308">
        <f ca="1"/>
        <v>5.9736038591321948E-2</v>
      </c>
      <c r="F34308">
        <f ca="1"/>
        <v>-0.23455629066661512</v>
      </c>
      <c r="G34308">
        <f ca="1"/>
        <v>-1.1727814533330758E-3</v>
      </c>
    </row>
    <row r="34309" spans="2:7">
      <c r="B34309">
        <v>34288</v>
      </c>
      <c r="C34309">
        <f ca="1"/>
        <v>-0.44549407110015687</v>
      </c>
      <c r="D34309">
        <f ca="1"/>
        <v>-6.4404330742231036E-2</v>
      </c>
      <c r="F34309">
        <f ca="1"/>
        <v>-0.87466748972800812</v>
      </c>
      <c r="G34309">
        <f ca="1"/>
        <v>-4.3733374486400415E-3</v>
      </c>
    </row>
    <row r="34310" spans="2:7">
      <c r="B34310">
        <v>34289</v>
      </c>
      <c r="C34310">
        <f ca="1"/>
        <v>-0.67689249400935392</v>
      </c>
      <c r="D34310">
        <f ca="1"/>
        <v>-9.7857212675027935E-2</v>
      </c>
      <c r="F34310">
        <f ca="1"/>
        <v>9.0100144647930425E-2</v>
      </c>
      <c r="G34310">
        <f ca="1"/>
        <v>4.5050072323965219E-4</v>
      </c>
    </row>
    <row r="34311" spans="2:7">
      <c r="B34311">
        <v>34290</v>
      </c>
      <c r="C34311">
        <f ca="1"/>
        <v>-0.58889629294406565</v>
      </c>
      <c r="D34311">
        <f ca="1"/>
        <v>-8.5135749461223362E-2</v>
      </c>
      <c r="F34311">
        <f ca="1"/>
        <v>-0.55832165218882035</v>
      </c>
      <c r="G34311">
        <f ca="1"/>
        <v>-2.7916082609441024E-3</v>
      </c>
    </row>
    <row r="34312" spans="2:7">
      <c r="B34312">
        <v>34291</v>
      </c>
      <c r="C34312">
        <f ca="1"/>
        <v>1.7921227671091322</v>
      </c>
      <c r="D34312">
        <f ca="1"/>
        <v>0.25908418295791363</v>
      </c>
      <c r="F34312">
        <f ca="1"/>
        <v>-0.14400608157746819</v>
      </c>
      <c r="G34312">
        <f ca="1"/>
        <v>-7.2003040788734107E-4</v>
      </c>
    </row>
    <row r="34313" spans="2:7">
      <c r="B34313">
        <v>34292</v>
      </c>
      <c r="C34313">
        <f ca="1"/>
        <v>-0.54026449224977824</v>
      </c>
      <c r="D34313">
        <f ca="1"/>
        <v>-7.8105131592908383E-2</v>
      </c>
      <c r="F34313">
        <f ca="1"/>
        <v>-1.8105859827076005</v>
      </c>
      <c r="G34313">
        <f ca="1"/>
        <v>-9.0529299135380051E-3</v>
      </c>
    </row>
    <row r="34314" spans="2:7">
      <c r="B34314">
        <v>34293</v>
      </c>
      <c r="C34314">
        <f ca="1"/>
        <v>0.48329023461757903</v>
      </c>
      <c r="D34314">
        <f ca="1"/>
        <v>6.98684587158135E-2</v>
      </c>
      <c r="F34314">
        <f ca="1"/>
        <v>-1.7068282071560086</v>
      </c>
      <c r="G34314">
        <f ca="1"/>
        <v>-8.5341410357800442E-3</v>
      </c>
    </row>
    <row r="34315" spans="2:7">
      <c r="B34315">
        <v>34294</v>
      </c>
      <c r="C34315">
        <f ca="1"/>
        <v>-3.0323479391751129</v>
      </c>
      <c r="D34315">
        <f ca="1"/>
        <v>-0.43838145616139912</v>
      </c>
      <c r="F34315">
        <f ca="1"/>
        <v>-0.58482502736788333</v>
      </c>
      <c r="G34315">
        <f ca="1"/>
        <v>-2.924125136839417E-3</v>
      </c>
    </row>
    <row r="34316" spans="2:7">
      <c r="B34316">
        <v>34295</v>
      </c>
      <c r="C34316">
        <f ca="1"/>
        <v>0.35688100922344523</v>
      </c>
      <c r="D34316">
        <f ca="1"/>
        <v>5.1593688995426629E-2</v>
      </c>
      <c r="F34316">
        <f ca="1"/>
        <v>-0.71930800393817707</v>
      </c>
      <c r="G34316">
        <f ca="1"/>
        <v>-3.5965400196908861E-3</v>
      </c>
    </row>
    <row r="34317" spans="2:7">
      <c r="B34317">
        <v>34296</v>
      </c>
      <c r="C34317">
        <f ca="1"/>
        <v>0.31086179824399046</v>
      </c>
      <c r="D34317">
        <f ca="1"/>
        <v>4.4940768840736223E-2</v>
      </c>
      <c r="F34317">
        <f ca="1"/>
        <v>-0.72403923309774931</v>
      </c>
      <c r="G34317">
        <f ca="1"/>
        <v>-3.6201961654887473E-3</v>
      </c>
    </row>
    <row r="34318" spans="2:7">
      <c r="B34318">
        <v>34297</v>
      </c>
      <c r="C34318">
        <f ca="1"/>
        <v>-9.1296766186896069E-2</v>
      </c>
      <c r="D34318">
        <f ca="1"/>
        <v>-1.3198620378216116E-2</v>
      </c>
      <c r="F34318">
        <f ca="1"/>
        <v>-0.27121455061387711</v>
      </c>
      <c r="G34318">
        <f ca="1"/>
        <v>-1.3560727530693858E-3</v>
      </c>
    </row>
    <row r="34319" spans="2:7">
      <c r="B34319">
        <v>34298</v>
      </c>
      <c r="C34319">
        <f ca="1"/>
        <v>-0.36314900219744473</v>
      </c>
      <c r="D34319">
        <f ca="1"/>
        <v>-5.249984222792764E-2</v>
      </c>
      <c r="F34319">
        <f ca="1"/>
        <v>-9.4463072334763767E-2</v>
      </c>
      <c r="G34319">
        <f ca="1"/>
        <v>-4.7231536167381894E-4</v>
      </c>
    </row>
    <row r="34320" spans="2:7">
      <c r="B34320">
        <v>34299</v>
      </c>
      <c r="C34320">
        <f ca="1"/>
        <v>0.37062556018201825</v>
      </c>
      <c r="D34320">
        <f ca="1"/>
        <v>5.3580715677180986E-2</v>
      </c>
      <c r="F34320">
        <f ca="1"/>
        <v>-7.4735942569323019E-2</v>
      </c>
      <c r="G34320">
        <f ca="1"/>
        <v>-3.7367971284661515E-4</v>
      </c>
    </row>
    <row r="34321" spans="2:7">
      <c r="B34321">
        <v>34300</v>
      </c>
      <c r="C34321">
        <f ca="1"/>
        <v>0.18750661911338026</v>
      </c>
      <c r="D34321">
        <f ca="1"/>
        <v>2.710751746687259E-2</v>
      </c>
      <c r="F34321">
        <f ca="1"/>
        <v>1.786076282530352</v>
      </c>
      <c r="G34321">
        <f ca="1"/>
        <v>8.9303814126517611E-3</v>
      </c>
    </row>
    <row r="34322" spans="2:7">
      <c r="B34322">
        <v>34301</v>
      </c>
      <c r="C34322">
        <f ca="1"/>
        <v>-1.6349860969945009</v>
      </c>
      <c r="D34322">
        <f ca="1"/>
        <v>-0.23636719808580678</v>
      </c>
      <c r="F34322">
        <f ca="1"/>
        <v>1.1282714651199282</v>
      </c>
      <c r="G34322">
        <f ca="1"/>
        <v>5.6413573255996415E-3</v>
      </c>
    </row>
    <row r="34323" spans="2:7">
      <c r="B34323">
        <v>34302</v>
      </c>
      <c r="C34323">
        <f ca="1"/>
        <v>-1.2643059898537876</v>
      </c>
      <c r="D34323">
        <f ca="1"/>
        <v>-0.18277859664628535</v>
      </c>
      <c r="F34323">
        <f ca="1"/>
        <v>0.56219941024470166</v>
      </c>
      <c r="G34323">
        <f ca="1"/>
        <v>2.8109970512235089E-3</v>
      </c>
    </row>
    <row r="34324" spans="2:7">
      <c r="B34324">
        <v>34303</v>
      </c>
      <c r="C34324">
        <f ca="1"/>
        <v>-1.2438459057743154</v>
      </c>
      <c r="D34324">
        <f ca="1"/>
        <v>-0.17982071660354076</v>
      </c>
      <c r="F34324">
        <f ca="1"/>
        <v>0.85372372627537707</v>
      </c>
      <c r="G34324">
        <f ca="1"/>
        <v>4.2686186313768866E-3</v>
      </c>
    </row>
    <row r="34325" spans="2:7">
      <c r="B34325">
        <v>34304</v>
      </c>
      <c r="C34325">
        <f ca="1"/>
        <v>1.8738830292768487</v>
      </c>
      <c r="D34325">
        <f ca="1"/>
        <v>0.27090412694329002</v>
      </c>
      <c r="F34325">
        <f ca="1"/>
        <v>5.4815557016114076E-2</v>
      </c>
      <c r="G34325">
        <f ca="1"/>
        <v>2.7407778508057044E-4</v>
      </c>
    </row>
    <row r="34326" spans="2:7">
      <c r="B34326">
        <v>34305</v>
      </c>
      <c r="C34326">
        <f ca="1"/>
        <v>-0.26484754436011876</v>
      </c>
      <c r="D34326">
        <f ca="1"/>
        <v>-3.8288565325040949E-2</v>
      </c>
      <c r="F34326">
        <f ca="1"/>
        <v>0.14191369620159952</v>
      </c>
      <c r="G34326">
        <f ca="1"/>
        <v>7.0956848100799769E-4</v>
      </c>
    </row>
    <row r="34327" spans="2:7">
      <c r="B34327">
        <v>34306</v>
      </c>
      <c r="C34327">
        <f ca="1"/>
        <v>-1.0121142455548988</v>
      </c>
      <c r="D34327">
        <f ca="1"/>
        <v>-0.14631965911166173</v>
      </c>
      <c r="F34327">
        <f ca="1"/>
        <v>-0.23911393984942841</v>
      </c>
      <c r="G34327">
        <f ca="1"/>
        <v>-1.1955696992471422E-3</v>
      </c>
    </row>
    <row r="34328" spans="2:7">
      <c r="B34328">
        <v>34307</v>
      </c>
      <c r="C34328">
        <f ca="1"/>
        <v>0.76647930965796562</v>
      </c>
      <c r="D34328">
        <f ca="1"/>
        <v>0.11080862837160024</v>
      </c>
      <c r="F34328">
        <f ca="1"/>
        <v>1.7157551835242413</v>
      </c>
      <c r="G34328">
        <f ca="1"/>
        <v>8.5787759176212085E-3</v>
      </c>
    </row>
    <row r="34329" spans="2:7">
      <c r="B34329">
        <v>34308</v>
      </c>
      <c r="C34329">
        <f ca="1"/>
        <v>-0.69526178282794093</v>
      </c>
      <c r="D34329">
        <f ca="1"/>
        <v>-0.10051282995327869</v>
      </c>
      <c r="F34329">
        <f ca="1"/>
        <v>0.68025772673882445</v>
      </c>
      <c r="G34329">
        <f ca="1"/>
        <v>3.4012886336941229E-3</v>
      </c>
    </row>
    <row r="34330" spans="2:7">
      <c r="B34330">
        <v>34309</v>
      </c>
      <c r="C34330">
        <f ca="1"/>
        <v>0.77171406847730506</v>
      </c>
      <c r="D34330">
        <f ca="1"/>
        <v>0.11156540867514944</v>
      </c>
      <c r="F34330">
        <f ca="1"/>
        <v>-1.7074351631823754</v>
      </c>
      <c r="G34330">
        <f ca="1"/>
        <v>-8.537175815911879E-3</v>
      </c>
    </row>
    <row r="34331" spans="2:7">
      <c r="B34331">
        <v>34310</v>
      </c>
      <c r="C34331">
        <f ca="1"/>
        <v>-0.95130220090386175</v>
      </c>
      <c r="D34331">
        <f ca="1"/>
        <v>-0.1375281638014218</v>
      </c>
      <c r="F34331">
        <f ca="1"/>
        <v>0.83048079758228555</v>
      </c>
      <c r="G34331">
        <f ca="1"/>
        <v>4.1524039879114287E-3</v>
      </c>
    </row>
    <row r="34332" spans="2:7">
      <c r="B34332">
        <v>34311</v>
      </c>
      <c r="C34332">
        <f ca="1"/>
        <v>-0.54621883162676887</v>
      </c>
      <c r="D34332">
        <f ca="1"/>
        <v>-7.8965940450903216E-2</v>
      </c>
      <c r="F34332">
        <f ca="1"/>
        <v>-6.9730333923377172E-2</v>
      </c>
      <c r="G34332">
        <f ca="1"/>
        <v>-3.4865166961688593E-4</v>
      </c>
    </row>
    <row r="34333" spans="2:7">
      <c r="B34333">
        <v>34312</v>
      </c>
      <c r="C34333">
        <f ca="1"/>
        <v>-0.33478073856376306</v>
      </c>
      <c r="D34333">
        <f ca="1"/>
        <v>-4.8398689929459275E-2</v>
      </c>
      <c r="F34333">
        <f ca="1"/>
        <v>0.8481656953130261</v>
      </c>
      <c r="G34333">
        <f ca="1"/>
        <v>4.2408284765651314E-3</v>
      </c>
    </row>
    <row r="34334" spans="2:7">
      <c r="B34334">
        <v>34313</v>
      </c>
      <c r="C34334">
        <f ca="1"/>
        <v>-0.28579990546111506</v>
      </c>
      <c r="D34334">
        <f ca="1"/>
        <v>-4.1317613031213098E-2</v>
      </c>
      <c r="F34334">
        <f ca="1"/>
        <v>2.2204070211104865</v>
      </c>
      <c r="G34334">
        <f ca="1"/>
        <v>1.1102035105552435E-2</v>
      </c>
    </row>
    <row r="34335" spans="2:7">
      <c r="B34335">
        <v>34314</v>
      </c>
      <c r="C34335">
        <f ca="1"/>
        <v>0.18550489091268771</v>
      </c>
      <c r="D34335">
        <f ca="1"/>
        <v>2.6818130977900732E-2</v>
      </c>
      <c r="F34335">
        <f ca="1"/>
        <v>-0.49734065939184841</v>
      </c>
      <c r="G34335">
        <f ca="1"/>
        <v>-2.4867032969592426E-3</v>
      </c>
    </row>
    <row r="34336" spans="2:7">
      <c r="B34336">
        <v>34315</v>
      </c>
      <c r="C34336">
        <f ca="1"/>
        <v>1.3712518412651267</v>
      </c>
      <c r="D34336">
        <f ca="1"/>
        <v>0.19823957903106965</v>
      </c>
      <c r="F34336">
        <f ca="1"/>
        <v>0.40807872282892654</v>
      </c>
      <c r="G34336">
        <f ca="1"/>
        <v>2.0403936141446333E-3</v>
      </c>
    </row>
    <row r="34337" spans="2:7">
      <c r="B34337">
        <v>34316</v>
      </c>
      <c r="C34337">
        <f ca="1"/>
        <v>0.71128691202437166</v>
      </c>
      <c r="D34337">
        <f ca="1"/>
        <v>0.10282955600623186</v>
      </c>
      <c r="F34337">
        <f ca="1"/>
        <v>0.48918636670472432</v>
      </c>
      <c r="G34337">
        <f ca="1"/>
        <v>2.4459318335236222E-3</v>
      </c>
    </row>
    <row r="34338" spans="2:7">
      <c r="B34338">
        <v>34317</v>
      </c>
      <c r="C34338">
        <f ca="1"/>
        <v>5.3345232751333092E-3</v>
      </c>
      <c r="D34338">
        <f ca="1"/>
        <v>7.7120308361314617E-4</v>
      </c>
      <c r="F34338">
        <f ca="1"/>
        <v>1.6123843884293634</v>
      </c>
      <c r="G34338">
        <f ca="1"/>
        <v>8.0619219421468186E-3</v>
      </c>
    </row>
    <row r="34339" spans="2:7">
      <c r="B34339">
        <v>34318</v>
      </c>
      <c r="C34339">
        <f ca="1"/>
        <v>-0.13891265598843602</v>
      </c>
      <c r="D34339">
        <f ca="1"/>
        <v>-2.008236971250198E-2</v>
      </c>
      <c r="F34339">
        <f ca="1"/>
        <v>0.90763011008811079</v>
      </c>
      <c r="G34339">
        <f ca="1"/>
        <v>4.5381505504405546E-3</v>
      </c>
    </row>
    <row r="34340" spans="2:7">
      <c r="B34340">
        <v>34319</v>
      </c>
      <c r="C34340">
        <f ca="1"/>
        <v>0.17115038526776641</v>
      </c>
      <c r="D34340">
        <f ca="1"/>
        <v>2.4742924170066721E-2</v>
      </c>
      <c r="F34340">
        <f ca="1"/>
        <v>-1.3093911161194174</v>
      </c>
      <c r="G34340">
        <f ca="1"/>
        <v>-6.5469555805970879E-3</v>
      </c>
    </row>
    <row r="34341" spans="2:7">
      <c r="B34341">
        <v>34320</v>
      </c>
      <c r="C34341">
        <f ca="1"/>
        <v>-0.29648664301025202</v>
      </c>
      <c r="D34341">
        <f ca="1"/>
        <v>-4.2862576756477352E-2</v>
      </c>
      <c r="F34341">
        <f ca="1"/>
        <v>1.3128238653201574</v>
      </c>
      <c r="G34341">
        <f ca="1"/>
        <v>6.5641193266007883E-3</v>
      </c>
    </row>
    <row r="34342" spans="2:7">
      <c r="B34342">
        <v>34321</v>
      </c>
      <c r="C34342">
        <f ca="1"/>
        <v>-0.3050776088913677</v>
      </c>
      <c r="D34342">
        <f ca="1"/>
        <v>-4.4104558286413818E-2</v>
      </c>
      <c r="F34342">
        <f ca="1"/>
        <v>0.87852061678342985</v>
      </c>
      <c r="G34342">
        <f ca="1"/>
        <v>4.3926030839171503E-3</v>
      </c>
    </row>
    <row r="34343" spans="2:7">
      <c r="B34343">
        <v>34322</v>
      </c>
      <c r="C34343">
        <f ca="1"/>
        <v>0.62177771481989053</v>
      </c>
      <c r="D34343">
        <f ca="1"/>
        <v>8.9889361477957355E-2</v>
      </c>
      <c r="F34343">
        <f ca="1"/>
        <v>6.8698505077233948E-2</v>
      </c>
      <c r="G34343">
        <f ca="1"/>
        <v>3.4349252538616983E-4</v>
      </c>
    </row>
    <row r="34344" spans="2:7">
      <c r="B34344">
        <v>34323</v>
      </c>
      <c r="C34344">
        <f ca="1"/>
        <v>0.99435286534821832</v>
      </c>
      <c r="D34344">
        <f ca="1"/>
        <v>0.14375192616193994</v>
      </c>
      <c r="F34344">
        <f ca="1"/>
        <v>-4.6148061710657405E-3</v>
      </c>
      <c r="G34344">
        <f ca="1"/>
        <v>-2.3074030855328708E-5</v>
      </c>
    </row>
    <row r="34345" spans="2:7">
      <c r="B34345">
        <v>34324</v>
      </c>
      <c r="C34345">
        <f ca="1"/>
        <v>1.1021800750004465</v>
      </c>
      <c r="D34345">
        <f ca="1"/>
        <v>0.159340325029526</v>
      </c>
      <c r="F34345">
        <f ca="1"/>
        <v>0.57882698266647759</v>
      </c>
      <c r="G34345">
        <f ca="1"/>
        <v>2.8941349133323885E-3</v>
      </c>
    </row>
    <row r="34346" spans="2:7">
      <c r="B34346">
        <v>34325</v>
      </c>
      <c r="C34346">
        <f ca="1"/>
        <v>1.8583847265410043</v>
      </c>
      <c r="D34346">
        <f ca="1"/>
        <v>0.26866356330822844</v>
      </c>
      <c r="F34346">
        <f ca="1"/>
        <v>1.9530119736074043</v>
      </c>
      <c r="G34346">
        <f ca="1"/>
        <v>9.7650598680370237E-3</v>
      </c>
    </row>
    <row r="34347" spans="2:7">
      <c r="B34347">
        <v>34326</v>
      </c>
      <c r="C34347">
        <f ca="1"/>
        <v>0.42618789533161056</v>
      </c>
      <c r="D34347">
        <f ca="1"/>
        <v>6.1613269288832796E-2</v>
      </c>
      <c r="F34347">
        <f ca="1"/>
        <v>-0.63995484699988259</v>
      </c>
      <c r="G34347">
        <f ca="1"/>
        <v>-3.1997742349994134E-3</v>
      </c>
    </row>
    <row r="34348" spans="2:7">
      <c r="B34348">
        <v>34327</v>
      </c>
      <c r="C34348">
        <f ca="1"/>
        <v>0.10232514441037613</v>
      </c>
      <c r="D34348">
        <f ca="1"/>
        <v>1.4792974522820976E-2</v>
      </c>
      <c r="F34348">
        <f ca="1"/>
        <v>-0.32533235314365161</v>
      </c>
      <c r="G34348">
        <f ca="1"/>
        <v>-1.6266617657182583E-3</v>
      </c>
    </row>
    <row r="34349" spans="2:7">
      <c r="B34349">
        <v>34328</v>
      </c>
      <c r="C34349">
        <f ca="1"/>
        <v>-1.4877558432482119</v>
      </c>
      <c r="D34349">
        <f ca="1"/>
        <v>-0.21508236721449586</v>
      </c>
      <c r="F34349">
        <f ca="1"/>
        <v>0.41201505141920436</v>
      </c>
      <c r="G34349">
        <f ca="1"/>
        <v>2.0600752570960222E-3</v>
      </c>
    </row>
    <row r="34350" spans="2:7">
      <c r="B34350">
        <v>34329</v>
      </c>
      <c r="C34350">
        <f ca="1"/>
        <v>-0.5606204887059143</v>
      </c>
      <c r="D34350">
        <f ca="1"/>
        <v>-8.1047963862507594E-2</v>
      </c>
      <c r="F34350">
        <f ca="1"/>
        <v>-0.48127835008007858</v>
      </c>
      <c r="G34350">
        <f ca="1"/>
        <v>-2.4063917504003932E-3</v>
      </c>
    </row>
    <row r="34351" spans="2:7">
      <c r="B34351">
        <v>34330</v>
      </c>
      <c r="C34351">
        <f ca="1"/>
        <v>0.81630020937147552</v>
      </c>
      <c r="D34351">
        <f ca="1"/>
        <v>0.11801115229094333</v>
      </c>
      <c r="F34351">
        <f ca="1"/>
        <v>0.6433298721447579</v>
      </c>
      <c r="G34351">
        <f ca="1"/>
        <v>3.2166493607237901E-3</v>
      </c>
    </row>
    <row r="34352" spans="2:7">
      <c r="B34352">
        <v>34331</v>
      </c>
      <c r="C34352">
        <f ca="1"/>
        <v>-2.2017795376375737</v>
      </c>
      <c r="D34352">
        <f ca="1"/>
        <v>-0.31830757525750802</v>
      </c>
      <c r="F34352">
        <f ca="1"/>
        <v>1.2720368408726342E-2</v>
      </c>
      <c r="G34352">
        <f ca="1"/>
        <v>6.3601842043631724E-5</v>
      </c>
    </row>
    <row r="34353" spans="2:7">
      <c r="B34353">
        <v>34332</v>
      </c>
      <c r="C34353">
        <f ca="1"/>
        <v>-1.7186864510132962</v>
      </c>
      <c r="D34353">
        <f ca="1"/>
        <v>-0.24846761789645871</v>
      </c>
      <c r="F34353">
        <f ca="1"/>
        <v>1.5218745967251344</v>
      </c>
      <c r="G34353">
        <f ca="1"/>
        <v>7.6093729836256736E-3</v>
      </c>
    </row>
    <row r="34354" spans="2:7">
      <c r="B34354">
        <v>34333</v>
      </c>
      <c r="C34354">
        <f ca="1"/>
        <v>2.0125643966676976</v>
      </c>
      <c r="D34354">
        <f ca="1"/>
        <v>0.29095305965112184</v>
      </c>
      <c r="F34354">
        <f ca="1"/>
        <v>-0.64840996412534546</v>
      </c>
      <c r="G34354">
        <f ca="1"/>
        <v>-3.2420498206267279E-3</v>
      </c>
    </row>
    <row r="34355" spans="2:7">
      <c r="B34355">
        <v>34334</v>
      </c>
      <c r="C34355">
        <f ca="1"/>
        <v>0.70307497112185424</v>
      </c>
      <c r="D34355">
        <f ca="1"/>
        <v>0.10164236948180676</v>
      </c>
      <c r="F34355">
        <f ca="1"/>
        <v>-0.93746730009609003</v>
      </c>
      <c r="G34355">
        <f ca="1"/>
        <v>-4.6873365004804508E-3</v>
      </c>
    </row>
    <row r="34356" spans="2:7">
      <c r="B34356">
        <v>34335</v>
      </c>
      <c r="C34356">
        <f ca="1"/>
        <v>1.6458433347038173</v>
      </c>
      <c r="D34356">
        <f ca="1"/>
        <v>0.23793681073329054</v>
      </c>
      <c r="F34356">
        <f ca="1"/>
        <v>-8.4450947253838088E-2</v>
      </c>
      <c r="G34356">
        <f ca="1"/>
        <v>-4.2225473626919053E-4</v>
      </c>
    </row>
    <row r="34357" spans="2:7">
      <c r="B34357">
        <v>34336</v>
      </c>
      <c r="C34357">
        <f ca="1"/>
        <v>0.53616254320108747</v>
      </c>
      <c r="D34357">
        <f ca="1"/>
        <v>7.7512119698120968E-2</v>
      </c>
      <c r="F34357">
        <f ca="1"/>
        <v>-0.20662563829891781</v>
      </c>
      <c r="G34357">
        <f ca="1"/>
        <v>-1.0331281914945892E-3</v>
      </c>
    </row>
    <row r="34358" spans="2:7">
      <c r="B34358">
        <v>34337</v>
      </c>
      <c r="C34358">
        <f ca="1"/>
        <v>-0.20724978623558116</v>
      </c>
      <c r="D34358">
        <f ca="1"/>
        <v>-2.9961754027411455E-2</v>
      </c>
      <c r="F34358">
        <f ca="1"/>
        <v>0.36185166243741923</v>
      </c>
      <c r="G34358">
        <f ca="1"/>
        <v>1.8092583121870965E-3</v>
      </c>
    </row>
    <row r="34359" spans="2:7">
      <c r="B34359">
        <v>34338</v>
      </c>
      <c r="C34359">
        <f ca="1"/>
        <v>0.96813097498733447</v>
      </c>
      <c r="D34359">
        <f ca="1"/>
        <v>0.1399610714479404</v>
      </c>
      <c r="F34359">
        <f ca="1"/>
        <v>-1.7720883058559249</v>
      </c>
      <c r="G34359">
        <f ca="1"/>
        <v>-8.8604415292796255E-3</v>
      </c>
    </row>
    <row r="34360" spans="2:7">
      <c r="B34360">
        <v>34339</v>
      </c>
      <c r="C34360">
        <f ca="1"/>
        <v>4.133049902359312E-2</v>
      </c>
      <c r="D34360">
        <f ca="1"/>
        <v>5.9750809304452059E-3</v>
      </c>
      <c r="F34360">
        <f ca="1"/>
        <v>-0.32775611116157916</v>
      </c>
      <c r="G34360">
        <f ca="1"/>
        <v>-1.6387805558078961E-3</v>
      </c>
    </row>
    <row r="34361" spans="2:7">
      <c r="B34361">
        <v>34340</v>
      </c>
      <c r="C34361">
        <f ca="1"/>
        <v>0.38304445360657902</v>
      </c>
      <c r="D34361">
        <f ca="1"/>
        <v>5.5376094272439801E-2</v>
      </c>
      <c r="F34361">
        <f ca="1"/>
        <v>0.60666364236184334</v>
      </c>
      <c r="G34361">
        <f ca="1"/>
        <v>3.0333182118092174E-3</v>
      </c>
    </row>
    <row r="34362" spans="2:7">
      <c r="B34362">
        <v>34341</v>
      </c>
      <c r="C34362">
        <f ca="1"/>
        <v>-1.0951182147640106</v>
      </c>
      <c r="D34362">
        <f ca="1"/>
        <v>-0.15831940373825124</v>
      </c>
      <c r="F34362">
        <f ca="1"/>
        <v>-7.0106964664973889E-2</v>
      </c>
      <c r="G34362">
        <f ca="1"/>
        <v>-3.5053482332486949E-4</v>
      </c>
    </row>
    <row r="34363" spans="2:7">
      <c r="B34363">
        <v>34342</v>
      </c>
      <c r="C34363">
        <f ca="1"/>
        <v>-0.18697402421665862</v>
      </c>
      <c r="D34363">
        <f ca="1"/>
        <v>-2.7030521115842875E-2</v>
      </c>
      <c r="F34363">
        <f ca="1"/>
        <v>0.36079242928234267</v>
      </c>
      <c r="G34363">
        <f ca="1"/>
        <v>1.8039621464117138E-3</v>
      </c>
    </row>
    <row r="34364" spans="2:7">
      <c r="B34364">
        <v>34343</v>
      </c>
      <c r="C34364">
        <f ca="1"/>
        <v>2.6270103834892438</v>
      </c>
      <c r="D34364">
        <f ca="1"/>
        <v>0.37978248550804755</v>
      </c>
      <c r="F34364">
        <f ca="1"/>
        <v>-1.4916406375699771</v>
      </c>
      <c r="G34364">
        <f ca="1"/>
        <v>-7.4582031878498867E-3</v>
      </c>
    </row>
    <row r="34365" spans="2:7">
      <c r="B34365">
        <v>34344</v>
      </c>
      <c r="C34365">
        <f ca="1"/>
        <v>-0.85699775624351782</v>
      </c>
      <c r="D34365">
        <f ca="1"/>
        <v>-0.12389472839033251</v>
      </c>
      <c r="F34365">
        <f ca="1"/>
        <v>-2.4791911481533722E-2</v>
      </c>
      <c r="G34365">
        <f ca="1"/>
        <v>-1.2395955740766864E-4</v>
      </c>
    </row>
    <row r="34366" spans="2:7">
      <c r="B34366">
        <v>34345</v>
      </c>
      <c r="C34366">
        <f ca="1"/>
        <v>-0.79403493438294637</v>
      </c>
      <c r="D34366">
        <f ca="1"/>
        <v>-0.11479229882587541</v>
      </c>
      <c r="F34366">
        <f ca="1"/>
        <v>0.46279081909508429</v>
      </c>
      <c r="G34366">
        <f ca="1"/>
        <v>2.3139540954754219E-3</v>
      </c>
    </row>
    <row r="34367" spans="2:7">
      <c r="B34367">
        <v>34346</v>
      </c>
      <c r="C34367">
        <f ca="1"/>
        <v>-1.336762311356638</v>
      </c>
      <c r="D34367">
        <f ca="1"/>
        <v>-0.19325348553293423</v>
      </c>
      <c r="F34367">
        <f ca="1"/>
        <v>1.1560060414189806</v>
      </c>
      <c r="G34367">
        <f ca="1"/>
        <v>5.780030207094904E-3</v>
      </c>
    </row>
    <row r="34368" spans="2:7">
      <c r="B34368">
        <v>34347</v>
      </c>
      <c r="C34368">
        <f ca="1"/>
        <v>1.0029809228661817</v>
      </c>
      <c r="D34368">
        <f ca="1"/>
        <v>0.14499926996761087</v>
      </c>
      <c r="F34368">
        <f ca="1"/>
        <v>-0.22845738461302445</v>
      </c>
      <c r="G34368">
        <f ca="1"/>
        <v>-1.1422869230651226E-3</v>
      </c>
    </row>
    <row r="34369" spans="2:7">
      <c r="B34369">
        <v>34348</v>
      </c>
      <c r="C34369">
        <f ca="1"/>
        <v>-0.25200988504153843</v>
      </c>
      <c r="D34369">
        <f ca="1"/>
        <v>-3.6432646446775907E-2</v>
      </c>
      <c r="F34369">
        <f ca="1"/>
        <v>-1.7617317253306723</v>
      </c>
      <c r="G34369">
        <f ca="1"/>
        <v>-8.8086586266533633E-3</v>
      </c>
    </row>
    <row r="34370" spans="2:7">
      <c r="B34370">
        <v>34349</v>
      </c>
      <c r="C34370">
        <f ca="1"/>
        <v>0.30138554535363549</v>
      </c>
      <c r="D34370">
        <f ca="1"/>
        <v>4.3570802852546373E-2</v>
      </c>
      <c r="F34370">
        <f ca="1"/>
        <v>-9.9355120037915273E-2</v>
      </c>
      <c r="G34370">
        <f ca="1"/>
        <v>-4.9677560018957651E-4</v>
      </c>
    </row>
    <row r="34371" spans="2:7">
      <c r="B34371">
        <v>34350</v>
      </c>
      <c r="C34371">
        <f ca="1"/>
        <v>-0.29591066140435851</v>
      </c>
      <c r="D34371">
        <f ca="1"/>
        <v>-4.2779308061664426E-2</v>
      </c>
      <c r="F34371">
        <f ca="1"/>
        <v>1.8416636123400154</v>
      </c>
      <c r="G34371">
        <f ca="1"/>
        <v>9.2083180617000791E-3</v>
      </c>
    </row>
    <row r="34372" spans="2:7">
      <c r="B34372">
        <v>34351</v>
      </c>
      <c r="C34372">
        <f ca="1"/>
        <v>-1.4367430183517993</v>
      </c>
      <c r="D34372">
        <f ca="1"/>
        <v>-0.20770752867038103</v>
      </c>
      <c r="F34372">
        <f ca="1"/>
        <v>0.8516181748868884</v>
      </c>
      <c r="G34372">
        <f ca="1"/>
        <v>4.2580908744344432E-3</v>
      </c>
    </row>
    <row r="34373" spans="2:7">
      <c r="B34373">
        <v>34352</v>
      </c>
      <c r="C34373">
        <f ca="1"/>
        <v>-1.1443636308774467</v>
      </c>
      <c r="D34373">
        <f ca="1"/>
        <v>-0.16543873095864758</v>
      </c>
      <c r="F34373">
        <f ca="1"/>
        <v>2.0538503801777352</v>
      </c>
      <c r="G34373">
        <f ca="1"/>
        <v>1.0269251900888678E-2</v>
      </c>
    </row>
    <row r="34374" spans="2:7">
      <c r="B34374">
        <v>34353</v>
      </c>
      <c r="C34374">
        <f ca="1"/>
        <v>-1.9190095904829143E-2</v>
      </c>
      <c r="D34374">
        <f ca="1"/>
        <v>-2.7742799821726164E-3</v>
      </c>
      <c r="F34374">
        <f ca="1"/>
        <v>0.85732319934056922</v>
      </c>
      <c r="G34374">
        <f ca="1"/>
        <v>4.2866159967028467E-3</v>
      </c>
    </row>
    <row r="34375" spans="2:7">
      <c r="B34375">
        <v>34354</v>
      </c>
      <c r="C34375">
        <f ca="1"/>
        <v>0.59956272042291847</v>
      </c>
      <c r="D34375">
        <f ca="1"/>
        <v>8.6677776993687672E-2</v>
      </c>
      <c r="F34375">
        <f ca="1"/>
        <v>3.1872032119938769E-2</v>
      </c>
      <c r="G34375">
        <f ca="1"/>
        <v>1.5936016059969388E-4</v>
      </c>
    </row>
    <row r="34376" spans="2:7">
      <c r="B34376">
        <v>34355</v>
      </c>
      <c r="C34376">
        <f ca="1"/>
        <v>-1.8696817707832487</v>
      </c>
      <c r="D34376">
        <f ca="1"/>
        <v>-0.27029675804859921</v>
      </c>
      <c r="F34376">
        <f ca="1"/>
        <v>1.7795931516206538</v>
      </c>
      <c r="G34376">
        <f ca="1"/>
        <v>8.8979657581032701E-3</v>
      </c>
    </row>
    <row r="34377" spans="2:7">
      <c r="B34377">
        <v>34356</v>
      </c>
      <c r="C34377">
        <f ca="1"/>
        <v>-0.67528620903181957</v>
      </c>
      <c r="D34377">
        <f ca="1"/>
        <v>-9.7624994749649224E-2</v>
      </c>
      <c r="F34377">
        <f ca="1"/>
        <v>-0.64138774844687063</v>
      </c>
      <c r="G34377">
        <f ca="1"/>
        <v>-3.2069387422343537E-3</v>
      </c>
    </row>
    <row r="34378" spans="2:7">
      <c r="B34378">
        <v>34357</v>
      </c>
      <c r="C34378">
        <f ca="1"/>
        <v>-0.11470839184019012</v>
      </c>
      <c r="D34378">
        <f ca="1"/>
        <v>-1.6583199836399436E-2</v>
      </c>
      <c r="F34378">
        <f ca="1"/>
        <v>-1.1305197058213934</v>
      </c>
      <c r="G34378">
        <f ca="1"/>
        <v>-5.6525985291069683E-3</v>
      </c>
    </row>
    <row r="34379" spans="2:7">
      <c r="B34379">
        <v>34358</v>
      </c>
      <c r="C34379">
        <f ca="1"/>
        <v>-0.60908601495997006</v>
      </c>
      <c r="D34379">
        <f ca="1"/>
        <v>-8.8054543713849173E-2</v>
      </c>
      <c r="F34379">
        <f ca="1"/>
        <v>-1.84551969753598</v>
      </c>
      <c r="G34379">
        <f ca="1"/>
        <v>-9.2275984876799017E-3</v>
      </c>
    </row>
    <row r="34380" spans="2:7">
      <c r="B34380">
        <v>34359</v>
      </c>
      <c r="C34380">
        <f ca="1"/>
        <v>0.70007336452827662</v>
      </c>
      <c r="D34380">
        <f ca="1"/>
        <v>0.10120843225042356</v>
      </c>
      <c r="F34380">
        <f ca="1"/>
        <v>0.54517235436140488</v>
      </c>
      <c r="G34380">
        <f ca="1"/>
        <v>2.725861771807025E-3</v>
      </c>
    </row>
    <row r="34381" spans="2:7">
      <c r="B34381">
        <v>34360</v>
      </c>
      <c r="C34381">
        <f ca="1"/>
        <v>0.73880448680023081</v>
      </c>
      <c r="D34381">
        <f ca="1"/>
        <v>0.10680772564317427</v>
      </c>
      <c r="F34381">
        <f ca="1"/>
        <v>-1.7176778495415215</v>
      </c>
      <c r="G34381">
        <f ca="1"/>
        <v>-8.5883892477076097E-3</v>
      </c>
    </row>
    <row r="34382" spans="2:7">
      <c r="B34382">
        <v>34361</v>
      </c>
      <c r="C34382">
        <f ca="1"/>
        <v>0.53625809045009987</v>
      </c>
      <c r="D34382">
        <f ca="1"/>
        <v>7.7525932803672981E-2</v>
      </c>
      <c r="F34382">
        <f ca="1"/>
        <v>0.17161579072210872</v>
      </c>
      <c r="G34382">
        <f ca="1"/>
        <v>8.5807895361054379E-4</v>
      </c>
    </row>
    <row r="34383" spans="2:7">
      <c r="B34383">
        <v>34362</v>
      </c>
      <c r="C34383">
        <f ca="1"/>
        <v>-0.34248613254678528</v>
      </c>
      <c r="D34383">
        <f ca="1"/>
        <v>-4.9512645815238482E-2</v>
      </c>
      <c r="F34383">
        <f ca="1"/>
        <v>-9.9620616592454886E-2</v>
      </c>
      <c r="G34383">
        <f ca="1"/>
        <v>-4.9810308296227449E-4</v>
      </c>
    </row>
    <row r="34384" spans="2:7">
      <c r="B34384">
        <v>34363</v>
      </c>
      <c r="C34384">
        <f ca="1"/>
        <v>-0.90329311662914447</v>
      </c>
      <c r="D34384">
        <f ca="1"/>
        <v>-0.13058757100155627</v>
      </c>
      <c r="F34384">
        <f ca="1"/>
        <v>2.2528337025859666</v>
      </c>
      <c r="G34384">
        <f ca="1"/>
        <v>1.1264168512929836E-2</v>
      </c>
    </row>
    <row r="34385" spans="2:7">
      <c r="B34385">
        <v>34364</v>
      </c>
      <c r="C34385">
        <f ca="1"/>
        <v>-1.385232674291359</v>
      </c>
      <c r="D34385">
        <f ca="1"/>
        <v>-0.20026076461508821</v>
      </c>
      <c r="F34385">
        <f ca="1"/>
        <v>-0.84422206118098575</v>
      </c>
      <c r="G34385">
        <f ca="1"/>
        <v>-4.22111030590493E-3</v>
      </c>
    </row>
    <row r="34386" spans="2:7">
      <c r="B34386">
        <v>34365</v>
      </c>
      <c r="C34386">
        <f ca="1"/>
        <v>0.16237071689428828</v>
      </c>
      <c r="D34386">
        <f ca="1"/>
        <v>2.3473662237273308E-2</v>
      </c>
      <c r="F34386">
        <f ca="1"/>
        <v>0.9211182662123033</v>
      </c>
      <c r="G34386">
        <f ca="1"/>
        <v>4.6055913310615176E-3</v>
      </c>
    </row>
    <row r="34387" spans="2:7">
      <c r="B34387">
        <v>34366</v>
      </c>
      <c r="C34387">
        <f ca="1"/>
        <v>0.62966100226179078</v>
      </c>
      <c r="D34387">
        <f ca="1"/>
        <v>9.1029035122749985E-2</v>
      </c>
      <c r="F34387">
        <f ca="1"/>
        <v>-0.24529501382110563</v>
      </c>
      <c r="G34387">
        <f ca="1"/>
        <v>-1.2264750691055285E-3</v>
      </c>
    </row>
    <row r="34388" spans="2:7">
      <c r="B34388">
        <v>34367</v>
      </c>
      <c r="C34388">
        <f ca="1"/>
        <v>1.2605798551315359</v>
      </c>
      <c r="D34388">
        <f ca="1"/>
        <v>0.18223991559841107</v>
      </c>
      <c r="F34388">
        <f ca="1"/>
        <v>0.2984640812391775</v>
      </c>
      <c r="G34388">
        <f ca="1"/>
        <v>1.4923204061958878E-3</v>
      </c>
    </row>
    <row r="34389" spans="2:7">
      <c r="B34389">
        <v>34368</v>
      </c>
      <c r="C34389">
        <f ca="1"/>
        <v>-2.1651425793170858</v>
      </c>
      <c r="D34389">
        <f ca="1"/>
        <v>-0.313011031635199</v>
      </c>
      <c r="F34389">
        <f ca="1"/>
        <v>1.1212942272575692</v>
      </c>
      <c r="G34389">
        <f ca="1"/>
        <v>5.6064711362878474E-3</v>
      </c>
    </row>
    <row r="34390" spans="2:7">
      <c r="B34390">
        <v>34369</v>
      </c>
      <c r="C34390">
        <f ca="1"/>
        <v>0.13511619166231587</v>
      </c>
      <c r="D34390">
        <f ca="1"/>
        <v>1.9533521231742845E-2</v>
      </c>
      <c r="F34390">
        <f ca="1"/>
        <v>0.53540241998914828</v>
      </c>
      <c r="G34390">
        <f ca="1"/>
        <v>2.6770120999457421E-3</v>
      </c>
    </row>
    <row r="34391" spans="2:7">
      <c r="B34391">
        <v>34370</v>
      </c>
      <c r="C34391">
        <f ca="1"/>
        <v>0.8175030695514518</v>
      </c>
      <c r="D34391">
        <f ca="1"/>
        <v>0.11818504776990345</v>
      </c>
      <c r="F34391">
        <f ca="1"/>
        <v>0.65167789504813889</v>
      </c>
      <c r="G34391">
        <f ca="1"/>
        <v>3.2583894752406949E-3</v>
      </c>
    </row>
    <row r="34392" spans="2:7">
      <c r="B34392">
        <v>34371</v>
      </c>
      <c r="C34392">
        <f ca="1"/>
        <v>0.37819465612765607</v>
      </c>
      <c r="D34392">
        <f ca="1"/>
        <v>5.4674967184274427E-2</v>
      </c>
      <c r="F34392">
        <f ca="1"/>
        <v>-1.5158725920287213</v>
      </c>
      <c r="G34392">
        <f ca="1"/>
        <v>-7.5793629601436079E-3</v>
      </c>
    </row>
    <row r="34393" spans="2:7">
      <c r="B34393">
        <v>34372</v>
      </c>
      <c r="C34393">
        <f ca="1"/>
        <v>-1.5718868301035538</v>
      </c>
      <c r="D34393">
        <f ca="1"/>
        <v>-0.22724504289213368</v>
      </c>
      <c r="F34393">
        <f ca="1"/>
        <v>-3.2305200511080247E-2</v>
      </c>
      <c r="G34393">
        <f ca="1"/>
        <v>-1.6152600255540126E-4</v>
      </c>
    </row>
    <row r="34394" spans="2:7">
      <c r="B34394">
        <v>34373</v>
      </c>
      <c r="C34394">
        <f ca="1"/>
        <v>0.12074584565966744</v>
      </c>
      <c r="D34394">
        <f ca="1"/>
        <v>1.7456024409957326E-2</v>
      </c>
      <c r="F34394">
        <f ca="1"/>
        <v>-0.95679909464671176</v>
      </c>
      <c r="G34394">
        <f ca="1"/>
        <v>-4.7839954732335601E-3</v>
      </c>
    </row>
    <row r="34395" spans="2:7">
      <c r="B34395">
        <v>34374</v>
      </c>
      <c r="C34395">
        <f ca="1"/>
        <v>-9.0903782133212527E-2</v>
      </c>
      <c r="D34395">
        <f ca="1"/>
        <v>-1.3141807332629775E-2</v>
      </c>
      <c r="F34395">
        <f ca="1"/>
        <v>-0.38955992128848965</v>
      </c>
      <c r="G34395">
        <f ca="1"/>
        <v>-1.9477996064424486E-3</v>
      </c>
    </row>
    <row r="34396" spans="2:7">
      <c r="B34396">
        <v>34375</v>
      </c>
      <c r="C34396">
        <f ca="1"/>
        <v>1.4751127237957278</v>
      </c>
      <c r="D34396">
        <f ca="1"/>
        <v>0.21325457263841888</v>
      </c>
      <c r="F34396">
        <f ca="1"/>
        <v>0.91335549198927302</v>
      </c>
      <c r="G34396">
        <f ca="1"/>
        <v>4.5667774599463659E-3</v>
      </c>
    </row>
    <row r="34397" spans="2:7">
      <c r="B34397">
        <v>34376</v>
      </c>
      <c r="C34397">
        <f ca="1"/>
        <v>-8.8085956312508491E-3</v>
      </c>
      <c r="D34397">
        <f ca="1"/>
        <v>-1.2734438979370994E-3</v>
      </c>
      <c r="F34397">
        <f ca="1"/>
        <v>0.12554366719304857</v>
      </c>
      <c r="G34397">
        <f ca="1"/>
        <v>6.2771833596524302E-4</v>
      </c>
    </row>
    <row r="34398" spans="2:7">
      <c r="B34398">
        <v>34377</v>
      </c>
      <c r="C34398">
        <f ca="1"/>
        <v>0.42365413249021777</v>
      </c>
      <c r="D34398">
        <f ca="1"/>
        <v>6.1246967444104655E-2</v>
      </c>
      <c r="F34398">
        <f ca="1"/>
        <v>0.29354073898775485</v>
      </c>
      <c r="G34398">
        <f ca="1"/>
        <v>1.4677036949387746E-3</v>
      </c>
    </row>
    <row r="34399" spans="2:7">
      <c r="B34399">
        <v>34378</v>
      </c>
      <c r="C34399">
        <f ca="1"/>
        <v>0.95990074750598731</v>
      </c>
      <c r="D34399">
        <f ca="1"/>
        <v>0.13877124126348142</v>
      </c>
      <c r="F34399">
        <f ca="1"/>
        <v>-1.0394770550553689</v>
      </c>
      <c r="G34399">
        <f ca="1"/>
        <v>-5.1973852752768453E-3</v>
      </c>
    </row>
    <row r="34400" spans="2:7">
      <c r="B34400">
        <v>34379</v>
      </c>
      <c r="C34400">
        <f ca="1"/>
        <v>0.28200909231470317</v>
      </c>
      <c r="D34400">
        <f ca="1"/>
        <v>4.076958153202706E-2</v>
      </c>
      <c r="F34400">
        <f ca="1"/>
        <v>0.23768499369643692</v>
      </c>
      <c r="G34400">
        <f ca="1"/>
        <v>1.1884249684821848E-3</v>
      </c>
    </row>
    <row r="34401" spans="2:7">
      <c r="B34401">
        <v>34380</v>
      </c>
      <c r="C34401">
        <f ca="1"/>
        <v>-1.371353545267469</v>
      </c>
      <c r="D34401">
        <f ca="1"/>
        <v>-0.19825428220812538</v>
      </c>
      <c r="F34401">
        <f ca="1"/>
        <v>-0.7525500572006143</v>
      </c>
      <c r="G34401">
        <f ca="1"/>
        <v>-3.7627502860030724E-3</v>
      </c>
    </row>
    <row r="34402" spans="2:7">
      <c r="B34402">
        <v>34381</v>
      </c>
      <c r="C34402">
        <f ca="1"/>
        <v>-0.1182669903039405</v>
      </c>
      <c r="D34402">
        <f ca="1"/>
        <v>-1.7097660448349192E-2</v>
      </c>
      <c r="F34402">
        <f ca="1"/>
        <v>0.44583044503598779</v>
      </c>
      <c r="G34402">
        <f ca="1"/>
        <v>2.2291522251799392E-3</v>
      </c>
    </row>
    <row r="34403" spans="2:7">
      <c r="B34403">
        <v>34382</v>
      </c>
      <c r="C34403">
        <f ca="1"/>
        <v>0.54019071735805546</v>
      </c>
      <c r="D34403">
        <f ca="1"/>
        <v>7.8094466080536343E-2</v>
      </c>
      <c r="F34403">
        <f ca="1"/>
        <v>-0.57367249973399259</v>
      </c>
      <c r="G34403">
        <f ca="1"/>
        <v>-2.8683624986699636E-3</v>
      </c>
    </row>
    <row r="34404" spans="2:7">
      <c r="B34404">
        <v>34383</v>
      </c>
      <c r="C34404">
        <f ca="1"/>
        <v>-0.62787594575512706</v>
      </c>
      <c r="D34404">
        <f ca="1"/>
        <v>-9.0770972497214178E-2</v>
      </c>
      <c r="F34404">
        <f ca="1"/>
        <v>-1.4031800380552986</v>
      </c>
      <c r="G34404">
        <f ca="1"/>
        <v>-7.0159001902764945E-3</v>
      </c>
    </row>
    <row r="34405" spans="2:7">
      <c r="B34405">
        <v>34384</v>
      </c>
      <c r="C34405">
        <f ca="1"/>
        <v>0.18794873871049039</v>
      </c>
      <c r="D34405">
        <f ca="1"/>
        <v>2.7171433955569251E-2</v>
      </c>
      <c r="F34405">
        <f ca="1"/>
        <v>2.3647296113193637</v>
      </c>
      <c r="G34405">
        <f ca="1"/>
        <v>1.182364805659682E-2</v>
      </c>
    </row>
    <row r="34406" spans="2:7">
      <c r="B34406">
        <v>34385</v>
      </c>
      <c r="C34406">
        <f ca="1"/>
        <v>-1.2669328162792795</v>
      </c>
      <c r="D34406">
        <f ca="1"/>
        <v>-0.18315835253729421</v>
      </c>
      <c r="F34406">
        <f ca="1"/>
        <v>-0.49725853206554005</v>
      </c>
      <c r="G34406">
        <f ca="1"/>
        <v>-2.4862926603277007E-3</v>
      </c>
    </row>
    <row r="34407" spans="2:7">
      <c r="B34407">
        <v>34386</v>
      </c>
      <c r="C34407">
        <f ca="1"/>
        <v>-0.27915590394393203</v>
      </c>
      <c r="D34407">
        <f ca="1"/>
        <v>-4.0357100874209913E-2</v>
      </c>
      <c r="F34407">
        <f ca="1"/>
        <v>-1.1955122425825706</v>
      </c>
      <c r="G34407">
        <f ca="1"/>
        <v>-5.9775612129128542E-3</v>
      </c>
    </row>
    <row r="34408" spans="2:7">
      <c r="B34408">
        <v>34387</v>
      </c>
      <c r="C34408">
        <f ca="1"/>
        <v>0.32320781495124573</v>
      </c>
      <c r="D34408">
        <f ca="1"/>
        <v>4.6725611771192221E-2</v>
      </c>
      <c r="F34408">
        <f ca="1"/>
        <v>-0.64533865911246013</v>
      </c>
      <c r="G34408">
        <f ca="1"/>
        <v>-3.2266932955623013E-3</v>
      </c>
    </row>
    <row r="34409" spans="2:7">
      <c r="B34409">
        <v>34388</v>
      </c>
      <c r="C34409">
        <f ca="1"/>
        <v>0.47385592761192663</v>
      </c>
      <c r="D34409">
        <f ca="1"/>
        <v>6.8504556773829675E-2</v>
      </c>
      <c r="F34409">
        <f ca="1"/>
        <v>0.32097295557645195</v>
      </c>
      <c r="G34409">
        <f ca="1"/>
        <v>1.60486477788226E-3</v>
      </c>
    </row>
    <row r="34410" spans="2:7">
      <c r="B34410">
        <v>34389</v>
      </c>
      <c r="C34410">
        <f ca="1"/>
        <v>1.2711187162972566</v>
      </c>
      <c r="D34410">
        <f ca="1"/>
        <v>0.18376350108292119</v>
      </c>
      <c r="F34410">
        <f ca="1"/>
        <v>1.0817848209607757</v>
      </c>
      <c r="G34410">
        <f ca="1"/>
        <v>5.408924104803879E-3</v>
      </c>
    </row>
    <row r="34411" spans="2:7">
      <c r="B34411">
        <v>34390</v>
      </c>
      <c r="C34411">
        <f ca="1"/>
        <v>0.16180392129067916</v>
      </c>
      <c r="D34411">
        <f ca="1"/>
        <v>2.3391721547405233E-2</v>
      </c>
      <c r="F34411">
        <f ca="1"/>
        <v>-1.0385413016351694</v>
      </c>
      <c r="G34411">
        <f ca="1"/>
        <v>-5.1927065081758478E-3</v>
      </c>
    </row>
    <row r="34412" spans="2:7">
      <c r="B34412">
        <v>34391</v>
      </c>
      <c r="C34412">
        <f ca="1"/>
        <v>0.65285332211856861</v>
      </c>
      <c r="D34412">
        <f ca="1"/>
        <v>9.4381909909718176E-2</v>
      </c>
      <c r="F34412">
        <f ca="1"/>
        <v>1.1942220628769853</v>
      </c>
      <c r="G34412">
        <f ca="1"/>
        <v>5.9711103143849278E-3</v>
      </c>
    </row>
    <row r="34413" spans="2:7">
      <c r="B34413">
        <v>34392</v>
      </c>
      <c r="C34413">
        <f ca="1"/>
        <v>0.56829182570028425</v>
      </c>
      <c r="D34413">
        <f ca="1"/>
        <v>8.2156996186552686E-2</v>
      </c>
      <c r="F34413">
        <f ca="1"/>
        <v>0.88189358087059966</v>
      </c>
      <c r="G34413">
        <f ca="1"/>
        <v>4.409467904352999E-3</v>
      </c>
    </row>
    <row r="34414" spans="2:7">
      <c r="B34414">
        <v>34393</v>
      </c>
      <c r="C34414">
        <f ca="1"/>
        <v>0.53839053677033399</v>
      </c>
      <c r="D34414">
        <f ca="1"/>
        <v>7.7834216991965896E-2</v>
      </c>
      <c r="F34414">
        <f ca="1"/>
        <v>-1.5568248157594049</v>
      </c>
      <c r="G34414">
        <f ca="1"/>
        <v>-7.7841240787970261E-3</v>
      </c>
    </row>
    <row r="34415" spans="2:7">
      <c r="B34415">
        <v>34394</v>
      </c>
      <c r="C34415">
        <f ca="1"/>
        <v>-2.2834189770970901</v>
      </c>
      <c r="D34415">
        <f ca="1"/>
        <v>-0.33011005210658589</v>
      </c>
      <c r="F34415">
        <f ca="1"/>
        <v>0.39565398725602485</v>
      </c>
      <c r="G34415">
        <f ca="1"/>
        <v>1.9782699362801246E-3</v>
      </c>
    </row>
    <row r="34416" spans="2:7">
      <c r="B34416">
        <v>34395</v>
      </c>
      <c r="C34416">
        <f ca="1"/>
        <v>0.12762407831042191</v>
      </c>
      <c r="D34416">
        <f ca="1"/>
        <v>1.8450398969123143E-2</v>
      </c>
      <c r="F34416">
        <f ca="1"/>
        <v>0.71125942894329031</v>
      </c>
      <c r="G34416">
        <f ca="1"/>
        <v>3.5562971447164523E-3</v>
      </c>
    </row>
    <row r="34417" spans="2:7">
      <c r="B34417">
        <v>34396</v>
      </c>
      <c r="C34417">
        <f ca="1"/>
        <v>-0.20427884876971453</v>
      </c>
      <c r="D34417">
        <f ca="1"/>
        <v>-2.9532250580387706E-2</v>
      </c>
      <c r="F34417">
        <f ca="1"/>
        <v>0.36187957295521261</v>
      </c>
      <c r="G34417">
        <f ca="1"/>
        <v>1.8093978647760634E-3</v>
      </c>
    </row>
    <row r="34418" spans="2:7">
      <c r="B34418">
        <v>34397</v>
      </c>
      <c r="C34418">
        <f ca="1"/>
        <v>-2.6314938773074461</v>
      </c>
      <c r="D34418">
        <f ca="1"/>
        <v>-0.38043065669029286</v>
      </c>
      <c r="F34418">
        <f ca="1"/>
        <v>-1.3093491130980091</v>
      </c>
      <c r="G34418">
        <f ca="1"/>
        <v>-6.5467455654900468E-3</v>
      </c>
    </row>
    <row r="34419" spans="2:7">
      <c r="B34419">
        <v>34398</v>
      </c>
      <c r="C34419">
        <f ca="1"/>
        <v>-1.3958398059948149</v>
      </c>
      <c r="D34419">
        <f ca="1"/>
        <v>-0.2017942198567455</v>
      </c>
      <c r="F34419">
        <f ca="1"/>
        <v>0.11014177434160752</v>
      </c>
      <c r="G34419">
        <f ca="1"/>
        <v>5.5070887170803769E-4</v>
      </c>
    </row>
    <row r="34420" spans="2:7">
      <c r="B34420">
        <v>34399</v>
      </c>
      <c r="C34420">
        <f ca="1"/>
        <v>4.3228063692581156E-2</v>
      </c>
      <c r="D34420">
        <f ca="1"/>
        <v>6.2494086723262014E-3</v>
      </c>
      <c r="F34420">
        <f ca="1"/>
        <v>0.23092837165384683</v>
      </c>
      <c r="G34420">
        <f ca="1"/>
        <v>1.1546418582692344E-3</v>
      </c>
    </row>
    <row r="34421" spans="2:7">
      <c r="B34421">
        <v>34400</v>
      </c>
      <c r="C34421">
        <f ca="1"/>
        <v>-0.49773690473126125</v>
      </c>
      <c r="D34421">
        <f ca="1"/>
        <v>-7.1956989586331677E-2</v>
      </c>
      <c r="F34421">
        <f ca="1"/>
        <v>2.1589025436457847</v>
      </c>
      <c r="G34421">
        <f ca="1"/>
        <v>1.0794512718228925E-2</v>
      </c>
    </row>
    <row r="34422" spans="2:7">
      <c r="B34422">
        <v>34401</v>
      </c>
      <c r="C34422">
        <f ca="1"/>
        <v>-1.6962530011056913</v>
      </c>
      <c r="D34422">
        <f ca="1"/>
        <v>-0.2452244516653781</v>
      </c>
      <c r="F34422">
        <f ca="1"/>
        <v>1.0268833418190582</v>
      </c>
      <c r="G34422">
        <f ca="1"/>
        <v>5.1344167090952922E-3</v>
      </c>
    </row>
    <row r="34423" spans="2:7">
      <c r="B34423">
        <v>34402</v>
      </c>
      <c r="C34423">
        <f ca="1"/>
        <v>1.9029534790659417</v>
      </c>
      <c r="D34423">
        <f ca="1"/>
        <v>0.27510679311664349</v>
      </c>
      <c r="F34423">
        <f ca="1"/>
        <v>3.4024557802127042E-2</v>
      </c>
      <c r="G34423">
        <f ca="1"/>
        <v>1.7012278901063524E-4</v>
      </c>
    </row>
    <row r="34424" spans="2:7">
      <c r="B34424">
        <v>34403</v>
      </c>
      <c r="C34424">
        <f ca="1"/>
        <v>0.14455722107764277</v>
      </c>
      <c r="D34424">
        <f ca="1"/>
        <v>2.0898395021219481E-2</v>
      </c>
      <c r="F34424">
        <f ca="1"/>
        <v>-0.57329625128638273</v>
      </c>
      <c r="G34424">
        <f ca="1"/>
        <v>-2.866481256431914E-3</v>
      </c>
    </row>
    <row r="34425" spans="2:7">
      <c r="B34425">
        <v>34404</v>
      </c>
      <c r="C34425">
        <f ca="1"/>
        <v>-1.5031399856395671</v>
      </c>
      <c r="D34425">
        <f ca="1"/>
        <v>-0.21730642688000748</v>
      </c>
      <c r="F34425">
        <f ca="1"/>
        <v>0.98368257301452899</v>
      </c>
      <c r="G34425">
        <f ca="1"/>
        <v>4.9184128650726459E-3</v>
      </c>
    </row>
    <row r="34426" spans="2:7">
      <c r="B34426">
        <v>34405</v>
      </c>
      <c r="C34426">
        <f ca="1"/>
        <v>0.11168879450449745</v>
      </c>
      <c r="D34426">
        <f ca="1"/>
        <v>1.6146661713600068E-2</v>
      </c>
      <c r="F34426">
        <f ca="1"/>
        <v>0.35213019320091521</v>
      </c>
      <c r="G34426">
        <f ca="1"/>
        <v>1.7606509660045763E-3</v>
      </c>
    </row>
    <row r="34427" spans="2:7">
      <c r="B34427">
        <v>34406</v>
      </c>
      <c r="C34427">
        <f ca="1"/>
        <v>-0.83610767956596233</v>
      </c>
      <c r="D34427">
        <f ca="1"/>
        <v>-0.12087468503880298</v>
      </c>
      <c r="F34427">
        <f ca="1"/>
        <v>0.53914944433596512</v>
      </c>
      <c r="G34427">
        <f ca="1"/>
        <v>2.695747221679826E-3</v>
      </c>
    </row>
    <row r="34428" spans="2:7">
      <c r="B34428">
        <v>34407</v>
      </c>
      <c r="C34428">
        <f ca="1"/>
        <v>1.1636789437066022</v>
      </c>
      <c r="D34428">
        <f ca="1"/>
        <v>0.16823111334157476</v>
      </c>
      <c r="F34428">
        <f ca="1"/>
        <v>-0.75413033208381897</v>
      </c>
      <c r="G34428">
        <f ca="1"/>
        <v>-3.7706516604190956E-3</v>
      </c>
    </row>
    <row r="34429" spans="2:7">
      <c r="B34429">
        <v>34408</v>
      </c>
      <c r="C34429">
        <f ca="1"/>
        <v>0.55108142010088323</v>
      </c>
      <c r="D34429">
        <f ca="1"/>
        <v>7.9668916711792243E-2</v>
      </c>
      <c r="F34429">
        <f ca="1"/>
        <v>0.6161659697057762</v>
      </c>
      <c r="G34429">
        <f ca="1"/>
        <v>3.0808298485288815E-3</v>
      </c>
    </row>
    <row r="34430" spans="2:7">
      <c r="B34430">
        <v>34409</v>
      </c>
      <c r="C34430">
        <f ca="1"/>
        <v>4.1266913905508823E-2</v>
      </c>
      <c r="D34430">
        <f ca="1"/>
        <v>5.9658885365593082E-3</v>
      </c>
      <c r="F34430">
        <f ca="1"/>
        <v>0.40448432086472191</v>
      </c>
      <c r="G34430">
        <f ca="1"/>
        <v>2.0224216043236098E-3</v>
      </c>
    </row>
    <row r="34431" spans="2:7">
      <c r="B34431">
        <v>34410</v>
      </c>
      <c r="C34431">
        <f ca="1"/>
        <v>-1.010320144944147</v>
      </c>
      <c r="D34431">
        <f ca="1"/>
        <v>-0.14606028899516532</v>
      </c>
      <c r="F34431">
        <f ca="1"/>
        <v>-0.79102522240670137</v>
      </c>
      <c r="G34431">
        <f ca="1"/>
        <v>-3.9551261120335073E-3</v>
      </c>
    </row>
    <row r="34432" spans="2:7">
      <c r="B34432">
        <v>34411</v>
      </c>
      <c r="C34432">
        <f ca="1"/>
        <v>0.81980053688877241</v>
      </c>
      <c r="D34432">
        <f ca="1"/>
        <v>0.11851718876988772</v>
      </c>
      <c r="F34432">
        <f ca="1"/>
        <v>-1.0102267137450391</v>
      </c>
      <c r="G34432">
        <f ca="1"/>
        <v>-5.0511335687251965E-3</v>
      </c>
    </row>
    <row r="34433" spans="2:7">
      <c r="B34433">
        <v>34412</v>
      </c>
      <c r="C34433">
        <f ca="1"/>
        <v>0.86945212934713367</v>
      </c>
      <c r="D34433">
        <f ca="1"/>
        <v>0.12569523622329104</v>
      </c>
      <c r="F34433">
        <f ca="1"/>
        <v>-1.2325401879570612</v>
      </c>
      <c r="G34433">
        <f ca="1"/>
        <v>-6.162700939785307E-3</v>
      </c>
    </row>
    <row r="34434" spans="2:7">
      <c r="B34434">
        <v>34413</v>
      </c>
      <c r="C34434">
        <f ca="1"/>
        <v>1.0267108684831332</v>
      </c>
      <c r="D34434">
        <f ca="1"/>
        <v>0.14842986840910102</v>
      </c>
      <c r="F34434">
        <f ca="1"/>
        <v>-1.1765696848065579</v>
      </c>
      <c r="G34434">
        <f ca="1"/>
        <v>-5.8828484240327902E-3</v>
      </c>
    </row>
    <row r="34435" spans="2:7">
      <c r="B34435">
        <v>34414</v>
      </c>
      <c r="C34435">
        <f ca="1"/>
        <v>-1.0542997949955111</v>
      </c>
      <c r="D34435">
        <f ca="1"/>
        <v>-0.15241835324693137</v>
      </c>
      <c r="F34435">
        <f ca="1"/>
        <v>1.0636634180544302</v>
      </c>
      <c r="G34435">
        <f ca="1"/>
        <v>5.3183170902721521E-3</v>
      </c>
    </row>
    <row r="34436" spans="2:7">
      <c r="B34436">
        <v>34415</v>
      </c>
      <c r="C34436">
        <f ca="1"/>
        <v>-1.3276381963347164</v>
      </c>
      <c r="D34436">
        <f ca="1"/>
        <v>-0.19193442752583026</v>
      </c>
      <c r="F34436">
        <f ca="1"/>
        <v>-0.3335291144120458</v>
      </c>
      <c r="G34436">
        <f ca="1"/>
        <v>-1.6676455720602294E-3</v>
      </c>
    </row>
    <row r="34437" spans="2:7">
      <c r="B34437">
        <v>34416</v>
      </c>
      <c r="C34437">
        <f ca="1"/>
        <v>-0.37633246469606552</v>
      </c>
      <c r="D34437">
        <f ca="1"/>
        <v>-5.4405753292001223E-2</v>
      </c>
      <c r="F34437">
        <f ca="1"/>
        <v>1.1784383225811657</v>
      </c>
      <c r="G34437">
        <f ca="1"/>
        <v>5.8921916129058291E-3</v>
      </c>
    </row>
    <row r="34438" spans="2:7">
      <c r="B34438">
        <v>34417</v>
      </c>
      <c r="C34438">
        <f ca="1"/>
        <v>-0.84045881884443885</v>
      </c>
      <c r="D34438">
        <f ca="1"/>
        <v>-0.12150372194720555</v>
      </c>
      <c r="F34438">
        <f ca="1"/>
        <v>-0.3673188609966439</v>
      </c>
      <c r="G34438">
        <f ca="1"/>
        <v>-1.8365943049832199E-3</v>
      </c>
    </row>
    <row r="34439" spans="2:7">
      <c r="B34439">
        <v>34418</v>
      </c>
      <c r="C34439">
        <f ca="1"/>
        <v>0.43999105174853798</v>
      </c>
      <c r="D34439">
        <f ca="1"/>
        <v>6.3608768463417051E-2</v>
      </c>
      <c r="F34439">
        <f ca="1"/>
        <v>-0.19196007745325272</v>
      </c>
      <c r="G34439">
        <f ca="1"/>
        <v>-9.5980038726626378E-4</v>
      </c>
    </row>
    <row r="34440" spans="2:7">
      <c r="B34440">
        <v>34419</v>
      </c>
      <c r="C34440">
        <f ca="1"/>
        <v>-1.3210329556470188</v>
      </c>
      <c r="D34440">
        <f ca="1"/>
        <v>-0.19097951895694187</v>
      </c>
      <c r="F34440">
        <f ca="1"/>
        <v>1.5367920028237785</v>
      </c>
      <c r="G34440">
        <f ca="1"/>
        <v>7.6839600141188936E-3</v>
      </c>
    </row>
    <row r="34441" spans="2:7">
      <c r="B34441">
        <v>34420</v>
      </c>
      <c r="C34441">
        <f ca="1"/>
        <v>-0.48118908733561222</v>
      </c>
      <c r="D34441">
        <f ca="1"/>
        <v>-6.9564699376992792E-2</v>
      </c>
      <c r="F34441">
        <f ca="1"/>
        <v>-1.3669043908794312</v>
      </c>
      <c r="G34441">
        <f ca="1"/>
        <v>-6.8345219543971573E-3</v>
      </c>
    </row>
    <row r="34442" spans="2:7">
      <c r="B34442">
        <v>34421</v>
      </c>
      <c r="C34442">
        <f ca="1"/>
        <v>-0.67471715272460586</v>
      </c>
      <c r="D34442">
        <f ca="1"/>
        <v>-9.7542727233652343E-2</v>
      </c>
      <c r="F34442">
        <f ca="1"/>
        <v>2.4631231794619578E-2</v>
      </c>
      <c r="G34442">
        <f ca="1"/>
        <v>1.2315615897309792E-4</v>
      </c>
    </row>
    <row r="34443" spans="2:7">
      <c r="B34443">
        <v>34422</v>
      </c>
      <c r="C34443">
        <f ca="1"/>
        <v>0.20671922578467464</v>
      </c>
      <c r="D34443">
        <f ca="1"/>
        <v>2.9885051792801359E-2</v>
      </c>
      <c r="F34443">
        <f ca="1"/>
        <v>-0.33303702768536442</v>
      </c>
      <c r="G34443">
        <f ca="1"/>
        <v>-1.6651851384268223E-3</v>
      </c>
    </row>
    <row r="34444" spans="2:7">
      <c r="B34444">
        <v>34423</v>
      </c>
      <c r="C34444">
        <f ca="1"/>
        <v>-1.2484338681467484</v>
      </c>
      <c r="D34444">
        <f ca="1"/>
        <v>-0.18048399062947199</v>
      </c>
      <c r="F34444">
        <f ca="1"/>
        <v>-0.41185333257222834</v>
      </c>
      <c r="G34444">
        <f ca="1"/>
        <v>-2.059266662861142E-3</v>
      </c>
    </row>
    <row r="34445" spans="2:7">
      <c r="B34445">
        <v>34424</v>
      </c>
      <c r="C34445">
        <f ca="1"/>
        <v>-0.6918193287617912</v>
      </c>
      <c r="D34445">
        <f ca="1"/>
        <v>-0.10001516014210987</v>
      </c>
      <c r="F34445">
        <f ca="1"/>
        <v>0.24276544048677093</v>
      </c>
      <c r="G34445">
        <f ca="1"/>
        <v>1.2138272024338548E-3</v>
      </c>
    </row>
    <row r="34446" spans="2:7">
      <c r="B34446">
        <v>34425</v>
      </c>
      <c r="C34446">
        <f ca="1"/>
        <v>4.3352649637834945E-2</v>
      </c>
      <c r="D34446">
        <f ca="1"/>
        <v>6.2674198534944346E-3</v>
      </c>
      <c r="F34446">
        <f ca="1"/>
        <v>2.3159563663577529</v>
      </c>
      <c r="G34446">
        <f ca="1"/>
        <v>1.1579781831788767E-2</v>
      </c>
    </row>
    <row r="34447" spans="2:7">
      <c r="B34447">
        <v>34426</v>
      </c>
      <c r="C34447">
        <f ca="1"/>
        <v>1.0171878078402552</v>
      </c>
      <c r="D34447">
        <f ca="1"/>
        <v>0.14705313550262797</v>
      </c>
      <c r="F34447">
        <f ca="1"/>
        <v>-0.50020041300325502</v>
      </c>
      <c r="G34447">
        <f ca="1"/>
        <v>-2.5010020650162758E-3</v>
      </c>
    </row>
    <row r="34448" spans="2:7">
      <c r="B34448">
        <v>34427</v>
      </c>
      <c r="C34448">
        <f ca="1"/>
        <v>0.97071943756370149</v>
      </c>
      <c r="D34448">
        <f ca="1"/>
        <v>0.14033528114161944</v>
      </c>
      <c r="F34448">
        <f ca="1"/>
        <v>-0.94021784686661847</v>
      </c>
      <c r="G34448">
        <f ca="1"/>
        <v>-4.7010892343330932E-3</v>
      </c>
    </row>
    <row r="34449" spans="2:7">
      <c r="B34449">
        <v>34428</v>
      </c>
      <c r="C34449">
        <f ca="1"/>
        <v>0.59257790057102311</v>
      </c>
      <c r="D34449">
        <f ca="1"/>
        <v>8.5667993301605197E-2</v>
      </c>
      <c r="F34449">
        <f ca="1"/>
        <v>-1.7268150285805128</v>
      </c>
      <c r="G34449">
        <f ca="1"/>
        <v>-8.6340751429025663E-3</v>
      </c>
    </row>
    <row r="34450" spans="2:7">
      <c r="B34450">
        <v>34429</v>
      </c>
      <c r="C34450">
        <f ca="1"/>
        <v>1.5525246929957979</v>
      </c>
      <c r="D34450">
        <f ca="1"/>
        <v>0.22444589120177599</v>
      </c>
      <c r="F34450">
        <f ca="1"/>
        <v>-1.950849341887523</v>
      </c>
      <c r="G34450">
        <f ca="1"/>
        <v>-9.7542467094376174E-3</v>
      </c>
    </row>
    <row r="34451" spans="2:7">
      <c r="B34451">
        <v>34430</v>
      </c>
      <c r="C34451">
        <f ca="1"/>
        <v>0.83588134100896772</v>
      </c>
      <c r="D34451">
        <f ca="1"/>
        <v>0.1208419636531998</v>
      </c>
      <c r="F34451">
        <f ca="1"/>
        <v>-0.25264454941801007</v>
      </c>
      <c r="G34451">
        <f ca="1"/>
        <v>-1.2632227470900507E-3</v>
      </c>
    </row>
    <row r="34452" spans="2:7">
      <c r="B34452">
        <v>34431</v>
      </c>
      <c r="C34452">
        <f ca="1"/>
        <v>-0.35230966088104942</v>
      </c>
      <c r="D34452">
        <f ca="1"/>
        <v>-5.0932816831955302E-2</v>
      </c>
      <c r="F34452">
        <f ca="1"/>
        <v>5.5081222116584706E-2</v>
      </c>
      <c r="G34452">
        <f ca="1"/>
        <v>2.7540611058292358E-4</v>
      </c>
    </row>
    <row r="34453" spans="2:7">
      <c r="B34453">
        <v>34432</v>
      </c>
      <c r="C34453">
        <f ca="1"/>
        <v>0.61940333397105363</v>
      </c>
      <c r="D34453">
        <f ca="1"/>
        <v>8.9546101220601138E-2</v>
      </c>
      <c r="F34453">
        <f ca="1"/>
        <v>0.86531067968742381</v>
      </c>
      <c r="G34453">
        <f ca="1"/>
        <v>4.3265533984371196E-3</v>
      </c>
    </row>
    <row r="34454" spans="2:7">
      <c r="B34454">
        <v>34433</v>
      </c>
      <c r="C34454">
        <f ca="1"/>
        <v>-0.21831163444090945</v>
      </c>
      <c r="D34454">
        <f ca="1"/>
        <v>-3.1560946871161219E-2</v>
      </c>
      <c r="F34454">
        <f ca="1"/>
        <v>9.3971471376040255E-2</v>
      </c>
      <c r="G34454">
        <f ca="1"/>
        <v>4.6985735688020135E-4</v>
      </c>
    </row>
    <row r="34455" spans="2:7">
      <c r="B34455">
        <v>34434</v>
      </c>
      <c r="C34455">
        <f ca="1"/>
        <v>-0.76577659570892298</v>
      </c>
      <c r="D34455">
        <f ca="1"/>
        <v>-0.11070703819447497</v>
      </c>
      <c r="F34455">
        <f ca="1"/>
        <v>0.49969064036068173</v>
      </c>
      <c r="G34455">
        <f ca="1"/>
        <v>2.4984532018034089E-3</v>
      </c>
    </row>
    <row r="34456" spans="2:7">
      <c r="B34456">
        <v>34435</v>
      </c>
      <c r="C34456">
        <f ca="1"/>
        <v>-1.0789532883787099</v>
      </c>
      <c r="D34456">
        <f ca="1"/>
        <v>-0.15598246744015026</v>
      </c>
      <c r="F34456">
        <f ca="1"/>
        <v>0.39409437741476533</v>
      </c>
      <c r="G34456">
        <f ca="1"/>
        <v>1.9704718870738268E-3</v>
      </c>
    </row>
    <row r="34457" spans="2:7">
      <c r="B34457">
        <v>34436</v>
      </c>
      <c r="C34457">
        <f ca="1"/>
        <v>-1.614259130439851</v>
      </c>
      <c r="D34457">
        <f ca="1"/>
        <v>-0.23337073529120156</v>
      </c>
      <c r="F34457">
        <f ca="1"/>
        <v>-1.613992073277956</v>
      </c>
      <c r="G34457">
        <f ca="1"/>
        <v>-8.0699603663897824E-3</v>
      </c>
    </row>
    <row r="34458" spans="2:7">
      <c r="B34458">
        <v>34437</v>
      </c>
      <c r="C34458">
        <f ca="1"/>
        <v>-0.72067855025363836</v>
      </c>
      <c r="D34458">
        <f ca="1"/>
        <v>-0.10418728939477137</v>
      </c>
      <c r="F34458">
        <f ca="1"/>
        <v>0.27022674676108044</v>
      </c>
      <c r="G34458">
        <f ca="1"/>
        <v>1.3511337338054025E-3</v>
      </c>
    </row>
    <row r="34459" spans="2:7">
      <c r="B34459">
        <v>34438</v>
      </c>
      <c r="C34459">
        <f ca="1"/>
        <v>-0.36250643870400745</v>
      </c>
      <c r="D34459">
        <f ca="1"/>
        <v>-5.2406947901293799E-2</v>
      </c>
      <c r="F34459">
        <f ca="1"/>
        <v>-0.55773482152241005</v>
      </c>
      <c r="G34459">
        <f ca="1"/>
        <v>-2.7886741076120509E-3</v>
      </c>
    </row>
    <row r="34460" spans="2:7">
      <c r="B34460">
        <v>34439</v>
      </c>
      <c r="C34460">
        <f ca="1"/>
        <v>1.5912108224887944</v>
      </c>
      <c r="D34460">
        <f ca="1"/>
        <v>0.23003868006392802</v>
      </c>
      <c r="F34460">
        <f ca="1"/>
        <v>-0.92527666891641314</v>
      </c>
      <c r="G34460">
        <f ca="1"/>
        <v>-4.6263833445820664E-3</v>
      </c>
    </row>
    <row r="34461" spans="2:7">
      <c r="B34461">
        <v>34440</v>
      </c>
      <c r="C34461">
        <f ca="1"/>
        <v>-0.39837361125721665</v>
      </c>
      <c r="D34461">
        <f ca="1"/>
        <v>-5.7592204886198137E-2</v>
      </c>
      <c r="F34461">
        <f ca="1"/>
        <v>-0.48012962430295192</v>
      </c>
      <c r="G34461">
        <f ca="1"/>
        <v>-2.4006481215147601E-3</v>
      </c>
    </row>
    <row r="34462" spans="2:7">
      <c r="B34462">
        <v>34441</v>
      </c>
      <c r="C34462">
        <f ca="1"/>
        <v>0.36847457154748176</v>
      </c>
      <c r="D34462">
        <f ca="1"/>
        <v>5.3269750857605817E-2</v>
      </c>
      <c r="F34462">
        <f ca="1"/>
        <v>0.27737286801703204</v>
      </c>
      <c r="G34462">
        <f ca="1"/>
        <v>1.3868643400851604E-3</v>
      </c>
    </row>
    <row r="34463" spans="2:7">
      <c r="B34463">
        <v>34442</v>
      </c>
      <c r="C34463">
        <f ca="1"/>
        <v>0.17548382270720023</v>
      </c>
      <c r="D34463">
        <f ca="1"/>
        <v>2.5369401953285787E-2</v>
      </c>
      <c r="F34463">
        <f ca="1"/>
        <v>-1.1782973408897621</v>
      </c>
      <c r="G34463">
        <f ca="1"/>
        <v>-5.8914867044488114E-3</v>
      </c>
    </row>
    <row r="34464" spans="2:7">
      <c r="B34464">
        <v>34443</v>
      </c>
      <c r="C34464">
        <f ca="1"/>
        <v>2.3283600218200204</v>
      </c>
      <c r="D34464">
        <f ca="1"/>
        <v>0.33660710357371143</v>
      </c>
      <c r="F34464">
        <f ca="1"/>
        <v>0.515859959012955</v>
      </c>
      <c r="G34464">
        <f ca="1"/>
        <v>2.5792997950647755E-3</v>
      </c>
    </row>
    <row r="34465" spans="2:7">
      <c r="B34465">
        <v>34444</v>
      </c>
      <c r="C34465">
        <f ca="1"/>
        <v>-0.26417400370175004</v>
      </c>
      <c r="D34465">
        <f ca="1"/>
        <v>-3.8191192681623284E-2</v>
      </c>
      <c r="F34465">
        <f ca="1"/>
        <v>-0.14392390647265982</v>
      </c>
      <c r="G34465">
        <f ca="1"/>
        <v>-7.1961953236329918E-4</v>
      </c>
    </row>
    <row r="34466" spans="2:7">
      <c r="B34466">
        <v>34445</v>
      </c>
      <c r="C34466">
        <f ca="1"/>
        <v>0.39073086381531513</v>
      </c>
      <c r="D34466">
        <f ca="1"/>
        <v>5.6487305705807241E-2</v>
      </c>
      <c r="F34466">
        <f ca="1"/>
        <v>0.72923544137786034</v>
      </c>
      <c r="G34466">
        <f ca="1"/>
        <v>3.6461772068893026E-3</v>
      </c>
    </row>
    <row r="34467" spans="2:7">
      <c r="B34467">
        <v>34446</v>
      </c>
      <c r="C34467">
        <f ca="1"/>
        <v>1.5994516429181476</v>
      </c>
      <c r="D34467">
        <f ca="1"/>
        <v>0.23123004165311531</v>
      </c>
      <c r="F34467">
        <f ca="1"/>
        <v>0.68017522772763062</v>
      </c>
      <c r="G34467">
        <f ca="1"/>
        <v>3.4008761386381536E-3</v>
      </c>
    </row>
    <row r="34468" spans="2:7">
      <c r="B34468">
        <v>34447</v>
      </c>
      <c r="C34468">
        <f ca="1"/>
        <v>0.36103470674975707</v>
      </c>
      <c r="D34468">
        <f ca="1"/>
        <v>5.2194182080838827E-2</v>
      </c>
      <c r="F34468">
        <f ca="1"/>
        <v>0.51049886820062329</v>
      </c>
      <c r="G34468">
        <f ca="1"/>
        <v>2.552494341003117E-3</v>
      </c>
    </row>
    <row r="34469" spans="2:7">
      <c r="B34469">
        <v>34448</v>
      </c>
      <c r="C34469">
        <f ca="1"/>
        <v>-1.3914293963413089</v>
      </c>
      <c r="D34469">
        <f ca="1"/>
        <v>-0.20115661432962442</v>
      </c>
      <c r="F34469">
        <f ca="1"/>
        <v>-0.80400785321528823</v>
      </c>
      <c r="G34469">
        <f ca="1"/>
        <v>-4.0200392660764417E-3</v>
      </c>
    </row>
    <row r="34470" spans="2:7">
      <c r="B34470">
        <v>34449</v>
      </c>
      <c r="C34470">
        <f ca="1"/>
        <v>-0.42813682621290644</v>
      </c>
      <c r="D34470">
        <f ca="1"/>
        <v>-6.1895022957883329E-2</v>
      </c>
      <c r="F34470">
        <f ca="1"/>
        <v>-0.64181099292975508</v>
      </c>
      <c r="G34470">
        <f ca="1"/>
        <v>-3.209054964648776E-3</v>
      </c>
    </row>
    <row r="34471" spans="2:7">
      <c r="B34471">
        <v>34450</v>
      </c>
      <c r="C34471">
        <f ca="1"/>
        <v>-0.11243903755452515</v>
      </c>
      <c r="D34471">
        <f ca="1"/>
        <v>-1.6255123093145973E-2</v>
      </c>
      <c r="F34471">
        <f ca="1"/>
        <v>0.93053601692815469</v>
      </c>
      <c r="G34471">
        <f ca="1"/>
        <v>4.6526800846407746E-3</v>
      </c>
    </row>
    <row r="34472" spans="2:7">
      <c r="B34472">
        <v>34451</v>
      </c>
      <c r="C34472">
        <f ca="1"/>
        <v>-0.47331292657297469</v>
      </c>
      <c r="D34472">
        <f ca="1"/>
        <v>-6.8426056024269363E-2</v>
      </c>
      <c r="F34472">
        <f ca="1"/>
        <v>-0.4587630979599549</v>
      </c>
      <c r="G34472">
        <f ca="1"/>
        <v>-2.2938154897997748E-3</v>
      </c>
    </row>
    <row r="34473" spans="2:7">
      <c r="B34473">
        <v>34452</v>
      </c>
      <c r="C34473">
        <f ca="1"/>
        <v>-0.18792224233238167</v>
      </c>
      <c r="D34473">
        <f ca="1"/>
        <v>-2.7167603418621875E-2</v>
      </c>
      <c r="F34473">
        <f ca="1"/>
        <v>1.2551998496954726</v>
      </c>
      <c r="G34473">
        <f ca="1"/>
        <v>6.2759992484773645E-3</v>
      </c>
    </row>
    <row r="34474" spans="2:7">
      <c r="B34474">
        <v>34453</v>
      </c>
      <c r="C34474">
        <f ca="1"/>
        <v>-0.78533486509019457</v>
      </c>
      <c r="D34474">
        <f ca="1"/>
        <v>-0.1135345443986908</v>
      </c>
      <c r="F34474">
        <f ca="1"/>
        <v>0.13929030931197622</v>
      </c>
      <c r="G34474">
        <f ca="1"/>
        <v>6.9645154655988129E-4</v>
      </c>
    </row>
    <row r="34475" spans="2:7">
      <c r="B34475">
        <v>34454</v>
      </c>
      <c r="C34475">
        <f ca="1"/>
        <v>-0.41365941511667842</v>
      </c>
      <c r="D34475">
        <f ca="1"/>
        <v>-5.9802047915072737E-2</v>
      </c>
      <c r="F34475">
        <f ca="1"/>
        <v>1.5426290144117902</v>
      </c>
      <c r="G34475">
        <f ca="1"/>
        <v>7.7131450720589528E-3</v>
      </c>
    </row>
    <row r="34476" spans="2:7">
      <c r="B34476">
        <v>34455</v>
      </c>
      <c r="C34476">
        <f ca="1"/>
        <v>0.49974492529196285</v>
      </c>
      <c r="D34476">
        <f ca="1"/>
        <v>7.2247285751237428E-2</v>
      </c>
      <c r="F34476">
        <f ca="1"/>
        <v>-0.72200588040340041</v>
      </c>
      <c r="G34476">
        <f ca="1"/>
        <v>-3.6100294020170029E-3</v>
      </c>
    </row>
    <row r="34477" spans="2:7">
      <c r="B34477">
        <v>34456</v>
      </c>
      <c r="C34477">
        <f ca="1"/>
        <v>-0.72105311888526402</v>
      </c>
      <c r="D34477">
        <f ca="1"/>
        <v>-0.10424144015367443</v>
      </c>
      <c r="F34477">
        <f ca="1"/>
        <v>-0.32783905548236369</v>
      </c>
      <c r="G34477">
        <f ca="1"/>
        <v>-1.6391952774118188E-3</v>
      </c>
    </row>
    <row r="34478" spans="2:7">
      <c r="B34478">
        <v>34457</v>
      </c>
      <c r="C34478">
        <f ca="1"/>
        <v>-1.9627822959330294</v>
      </c>
      <c r="D34478">
        <f ca="1"/>
        <v>-0.28375614483508199</v>
      </c>
      <c r="F34478">
        <f ca="1"/>
        <v>-0.253803145848153</v>
      </c>
      <c r="G34478">
        <f ca="1"/>
        <v>-1.2690157292407653E-3</v>
      </c>
    </row>
    <row r="34479" spans="2:7">
      <c r="B34479">
        <v>34458</v>
      </c>
      <c r="C34479">
        <f ca="1"/>
        <v>-0.26788509598422616</v>
      </c>
      <c r="D34479">
        <f ca="1"/>
        <v>-3.8727699069206159E-2</v>
      </c>
      <c r="F34479">
        <f ca="1"/>
        <v>-0.99098977791509846</v>
      </c>
      <c r="G34479">
        <f ca="1"/>
        <v>-4.9549488895754929E-3</v>
      </c>
    </row>
    <row r="34480" spans="2:7">
      <c r="B34480">
        <v>34459</v>
      </c>
      <c r="C34480">
        <f ca="1"/>
        <v>-0.63207317478894987</v>
      </c>
      <c r="D34480">
        <f ca="1"/>
        <v>-9.1377758859662636E-2</v>
      </c>
      <c r="F34480">
        <f ca="1"/>
        <v>2.649600696699427</v>
      </c>
      <c r="G34480">
        <f ca="1"/>
        <v>1.3248003483497138E-2</v>
      </c>
    </row>
    <row r="34481" spans="2:7">
      <c r="B34481">
        <v>34460</v>
      </c>
      <c r="C34481">
        <f ca="1"/>
        <v>0.59317053925065721</v>
      </c>
      <c r="D34481">
        <f ca="1"/>
        <v>8.5753670081634023E-2</v>
      </c>
      <c r="F34481">
        <f ca="1"/>
        <v>-1.2234543617868785</v>
      </c>
      <c r="G34481">
        <f ca="1"/>
        <v>-6.1172718089343939E-3</v>
      </c>
    </row>
    <row r="34482" spans="2:7">
      <c r="B34482">
        <v>34461</v>
      </c>
      <c r="C34482">
        <f ca="1"/>
        <v>0.56609256184283752</v>
      </c>
      <c r="D34482">
        <f ca="1"/>
        <v>8.1839052298961434E-2</v>
      </c>
      <c r="F34482">
        <f ca="1"/>
        <v>0.4337450220055532</v>
      </c>
      <c r="G34482">
        <f ca="1"/>
        <v>2.1687251100277662E-3</v>
      </c>
    </row>
    <row r="34483" spans="2:7">
      <c r="B34483">
        <v>34462</v>
      </c>
      <c r="C34483">
        <f ca="1"/>
        <v>1.2239901167808311</v>
      </c>
      <c r="D34483">
        <f ca="1"/>
        <v>0.17695019848794319</v>
      </c>
      <c r="F34483">
        <f ca="1"/>
        <v>-0.65175753444142559</v>
      </c>
      <c r="G34483">
        <f ca="1"/>
        <v>-3.2587876722071285E-3</v>
      </c>
    </row>
    <row r="34484" spans="2:7">
      <c r="B34484">
        <v>34463</v>
      </c>
      <c r="C34484">
        <f ca="1"/>
        <v>-0.32910629486158899</v>
      </c>
      <c r="D34484">
        <f ca="1"/>
        <v>-4.7578345119773074E-2</v>
      </c>
      <c r="F34484">
        <f ca="1"/>
        <v>-0.48709496440253924</v>
      </c>
      <c r="G34484">
        <f ca="1"/>
        <v>-2.4354748220126966E-3</v>
      </c>
    </row>
    <row r="34485" spans="2:7">
      <c r="B34485">
        <v>34464</v>
      </c>
      <c r="C34485">
        <f ca="1"/>
        <v>-0.98462939362505353</v>
      </c>
      <c r="D34485">
        <f ca="1"/>
        <v>-0.14234622016168963</v>
      </c>
      <c r="F34485">
        <f ca="1"/>
        <v>-0.24759209780763686</v>
      </c>
      <c r="G34485">
        <f ca="1"/>
        <v>-1.2379604890381845E-3</v>
      </c>
    </row>
    <row r="34486" spans="2:7">
      <c r="B34486">
        <v>34465</v>
      </c>
      <c r="C34486">
        <f ca="1"/>
        <v>5.2627104812850621E-2</v>
      </c>
      <c r="D34486">
        <f ca="1"/>
        <v>7.60821228440294E-3</v>
      </c>
      <c r="F34486">
        <f ca="1"/>
        <v>-0.60429607839986477</v>
      </c>
      <c r="G34486">
        <f ca="1"/>
        <v>-3.0214803919993245E-3</v>
      </c>
    </row>
    <row r="34487" spans="2:7">
      <c r="B34487">
        <v>34466</v>
      </c>
      <c r="C34487">
        <f ca="1"/>
        <v>-0.21252741811547035</v>
      </c>
      <c r="D34487">
        <f ca="1"/>
        <v>-3.0724732417423985E-2</v>
      </c>
      <c r="F34487">
        <f ca="1"/>
        <v>0.76343049090088821</v>
      </c>
      <c r="G34487">
        <f ca="1"/>
        <v>3.8171524545044418E-3</v>
      </c>
    </row>
    <row r="34488" spans="2:7">
      <c r="B34488">
        <v>34467</v>
      </c>
      <c r="C34488">
        <f ca="1"/>
        <v>0.9554870897408394</v>
      </c>
      <c r="D34488">
        <f ca="1"/>
        <v>0.1381331661623075</v>
      </c>
      <c r="F34488">
        <f ca="1"/>
        <v>-0.15830341952637977</v>
      </c>
      <c r="G34488">
        <f ca="1"/>
        <v>-7.9151709763189903E-4</v>
      </c>
    </row>
    <row r="34489" spans="2:7">
      <c r="B34489">
        <v>34468</v>
      </c>
      <c r="C34489">
        <f ca="1"/>
        <v>0.21065748887771923</v>
      </c>
      <c r="D34489">
        <f ca="1"/>
        <v>3.0454399883490857E-2</v>
      </c>
      <c r="F34489">
        <f ca="1"/>
        <v>-1.2795900291205251</v>
      </c>
      <c r="G34489">
        <f ca="1"/>
        <v>-6.3979501456026266E-3</v>
      </c>
    </row>
    <row r="34490" spans="2:7">
      <c r="B34490">
        <v>34469</v>
      </c>
      <c r="C34490">
        <f ca="1"/>
        <v>1.9966744950095439</v>
      </c>
      <c r="D34490">
        <f ca="1"/>
        <v>0.28865588321659374</v>
      </c>
      <c r="F34490">
        <f ca="1"/>
        <v>-1.1844950439844577</v>
      </c>
      <c r="G34490">
        <f ca="1"/>
        <v>-5.9224752199222895E-3</v>
      </c>
    </row>
    <row r="34491" spans="2:7">
      <c r="B34491">
        <v>34470</v>
      </c>
      <c r="C34491">
        <f ca="1"/>
        <v>-2.1399395509069876</v>
      </c>
      <c r="D34491">
        <f ca="1"/>
        <v>-0.30936747208474003</v>
      </c>
      <c r="F34491">
        <f ca="1"/>
        <v>6.3771260832969176E-2</v>
      </c>
      <c r="G34491">
        <f ca="1"/>
        <v>3.1885630416484594E-4</v>
      </c>
    </row>
    <row r="34492" spans="2:7">
      <c r="B34492">
        <v>34471</v>
      </c>
      <c r="C34492">
        <f ca="1"/>
        <v>0.13506050632559577</v>
      </c>
      <c r="D34492">
        <f ca="1"/>
        <v>1.9525470896000426E-2</v>
      </c>
      <c r="F34492">
        <f ca="1"/>
        <v>0.63128837275789051</v>
      </c>
      <c r="G34492">
        <f ca="1"/>
        <v>3.156441863789453E-3</v>
      </c>
    </row>
    <row r="34493" spans="2:7">
      <c r="B34493">
        <v>34472</v>
      </c>
      <c r="C34493">
        <f ca="1"/>
        <v>1.7297984355679485</v>
      </c>
      <c r="D34493">
        <f ca="1"/>
        <v>0.25007405886814899</v>
      </c>
      <c r="F34493">
        <f ca="1"/>
        <v>-5.4711821835861783E-2</v>
      </c>
      <c r="G34493">
        <f ca="1"/>
        <v>-2.7355910917930897E-4</v>
      </c>
    </row>
    <row r="34494" spans="2:7">
      <c r="B34494">
        <v>34473</v>
      </c>
      <c r="C34494">
        <f ca="1"/>
        <v>-1.4876652978586646</v>
      </c>
      <c r="D34494">
        <f ca="1"/>
        <v>-0.21506927721937835</v>
      </c>
      <c r="F34494">
        <f ca="1"/>
        <v>-1.1589040740947176</v>
      </c>
      <c r="G34494">
        <f ca="1"/>
        <v>-5.7945203704735894E-3</v>
      </c>
    </row>
    <row r="34495" spans="2:7">
      <c r="B34495">
        <v>34474</v>
      </c>
      <c r="C34495">
        <f ca="1"/>
        <v>-1.5116291952399084</v>
      </c>
      <c r="D34495">
        <f ca="1"/>
        <v>-0.21853369767508296</v>
      </c>
      <c r="F34495">
        <f ca="1"/>
        <v>0.44976917044676157</v>
      </c>
      <c r="G34495">
        <f ca="1"/>
        <v>2.2488458522338084E-3</v>
      </c>
    </row>
    <row r="34496" spans="2:7">
      <c r="B34496">
        <v>34475</v>
      </c>
      <c r="C34496">
        <f ca="1"/>
        <v>0.96423075602968134</v>
      </c>
      <c r="D34496">
        <f ca="1"/>
        <v>0.13939722333410243</v>
      </c>
      <c r="F34496">
        <f ca="1"/>
        <v>-1.2429518048175812</v>
      </c>
      <c r="G34496">
        <f ca="1"/>
        <v>-6.2147590240879073E-3</v>
      </c>
    </row>
    <row r="34497" spans="2:7">
      <c r="B34497">
        <v>34476</v>
      </c>
      <c r="C34497">
        <f ca="1"/>
        <v>-0.46932040175227657</v>
      </c>
      <c r="D34497">
        <f ca="1"/>
        <v>-6.7848863406612739E-2</v>
      </c>
      <c r="F34497">
        <f ca="1"/>
        <v>0.7005397884500989</v>
      </c>
      <c r="G34497">
        <f ca="1"/>
        <v>3.5026989422504953E-3</v>
      </c>
    </row>
    <row r="34498" spans="2:7">
      <c r="B34498">
        <v>34477</v>
      </c>
      <c r="C34498">
        <f ca="1"/>
        <v>-0.92565461413313321</v>
      </c>
      <c r="D34498">
        <f ca="1"/>
        <v>-0.13382033519431402</v>
      </c>
      <c r="F34498">
        <f ca="1"/>
        <v>-0.16792506460716505</v>
      </c>
      <c r="G34498">
        <f ca="1"/>
        <v>-8.396253230358254E-4</v>
      </c>
    </row>
    <row r="34499" spans="2:7">
      <c r="B34499">
        <v>34478</v>
      </c>
      <c r="C34499">
        <f ca="1"/>
        <v>1.3677764317465229</v>
      </c>
      <c r="D34499">
        <f ca="1"/>
        <v>0.19773714490540756</v>
      </c>
      <c r="F34499">
        <f ca="1"/>
        <v>0.77262143380200488</v>
      </c>
      <c r="G34499">
        <f ca="1"/>
        <v>3.8631071690100253E-3</v>
      </c>
    </row>
    <row r="34500" spans="2:7">
      <c r="B34500">
        <v>34479</v>
      </c>
      <c r="C34500">
        <f ca="1"/>
        <v>-1.5830660615326468</v>
      </c>
      <c r="D34500">
        <f ca="1"/>
        <v>-0.22886120563168535</v>
      </c>
      <c r="F34500">
        <f ca="1"/>
        <v>-1.9080315130236702</v>
      </c>
      <c r="G34500">
        <f ca="1"/>
        <v>-9.5401575651183537E-3</v>
      </c>
    </row>
    <row r="34501" spans="2:7">
      <c r="B34501">
        <v>34480</v>
      </c>
      <c r="C34501">
        <f ca="1"/>
        <v>-6.1890823541325843E-2</v>
      </c>
      <c r="D34501">
        <f ca="1"/>
        <v>-8.9474525652406701E-3</v>
      </c>
      <c r="F34501">
        <f ca="1"/>
        <v>-0.43316448073222291</v>
      </c>
      <c r="G34501">
        <f ca="1"/>
        <v>-2.1658224036611149E-3</v>
      </c>
    </row>
    <row r="34502" spans="2:7">
      <c r="B34502">
        <v>34481</v>
      </c>
      <c r="C34502">
        <f ca="1"/>
        <v>2.3744493931645292</v>
      </c>
      <c r="D34502">
        <f ca="1"/>
        <v>0.34327016669471511</v>
      </c>
      <c r="F34502">
        <f ca="1"/>
        <v>0.13646554218470658</v>
      </c>
      <c r="G34502">
        <f ca="1"/>
        <v>6.8232771092353298E-4</v>
      </c>
    </row>
    <row r="34503" spans="2:7">
      <c r="B34503">
        <v>34482</v>
      </c>
      <c r="C34503">
        <f ca="1"/>
        <v>-0.66509196942267856</v>
      </c>
      <c r="D34503">
        <f ca="1"/>
        <v>-9.6151230625625528E-2</v>
      </c>
      <c r="F34503">
        <f ca="1"/>
        <v>-0.29187309181875781</v>
      </c>
      <c r="G34503">
        <f ca="1"/>
        <v>-1.4593654590937893E-3</v>
      </c>
    </row>
    <row r="34504" spans="2:7">
      <c r="B34504">
        <v>34483</v>
      </c>
      <c r="C34504">
        <f ca="1"/>
        <v>-0.10890181680189602</v>
      </c>
      <c r="D34504">
        <f ca="1"/>
        <v>-1.5743753021041484E-2</v>
      </c>
      <c r="F34504">
        <f ca="1"/>
        <v>-1.5052682039922602</v>
      </c>
      <c r="G34504">
        <f ca="1"/>
        <v>-7.5263410199613023E-3</v>
      </c>
    </row>
    <row r="34505" spans="2:7">
      <c r="B34505">
        <v>34484</v>
      </c>
      <c r="C34505">
        <f ca="1"/>
        <v>1.3198761233656746</v>
      </c>
      <c r="D34505">
        <f ca="1"/>
        <v>0.19081227765409584</v>
      </c>
      <c r="F34505">
        <f ca="1"/>
        <v>0.46394749851416228</v>
      </c>
      <c r="G34505">
        <f ca="1"/>
        <v>2.3197374925708119E-3</v>
      </c>
    </row>
    <row r="34506" spans="2:7">
      <c r="B34506">
        <v>34485</v>
      </c>
      <c r="C34506">
        <f ca="1"/>
        <v>0.14306687776278951</v>
      </c>
      <c r="D34506">
        <f ca="1"/>
        <v>2.0682938587574369E-2</v>
      </c>
      <c r="F34506">
        <f ca="1"/>
        <v>-0.36672156742364603</v>
      </c>
      <c r="G34506">
        <f ca="1"/>
        <v>-1.8336078371182305E-3</v>
      </c>
    </row>
    <row r="34507" spans="2:7">
      <c r="B34507">
        <v>34486</v>
      </c>
      <c r="C34507">
        <f ca="1"/>
        <v>-1.6800158104189618</v>
      </c>
      <c r="D34507">
        <f ca="1"/>
        <v>-0.24287706823841057</v>
      </c>
      <c r="F34507">
        <f ca="1"/>
        <v>-0.80252828455286063</v>
      </c>
      <c r="G34507">
        <f ca="1"/>
        <v>-4.0126414227643036E-3</v>
      </c>
    </row>
    <row r="34508" spans="2:7">
      <c r="B34508">
        <v>34487</v>
      </c>
      <c r="C34508">
        <f ca="1"/>
        <v>-0.60471210325763658</v>
      </c>
      <c r="D34508">
        <f ca="1"/>
        <v>-8.7422214634320136E-2</v>
      </c>
      <c r="F34508">
        <f ca="1"/>
        <v>0.54067077300919797</v>
      </c>
      <c r="G34508">
        <f ca="1"/>
        <v>2.7033538650459905E-3</v>
      </c>
    </row>
    <row r="34509" spans="2:7">
      <c r="B34509">
        <v>34488</v>
      </c>
      <c r="C34509">
        <f ca="1"/>
        <v>-0.69596015971398784</v>
      </c>
      <c r="D34509">
        <f ca="1"/>
        <v>-0.10061379312848015</v>
      </c>
      <c r="F34509">
        <f ca="1"/>
        <v>1.0029413007002783</v>
      </c>
      <c r="G34509">
        <f ca="1"/>
        <v>5.0147065035013923E-3</v>
      </c>
    </row>
    <row r="34510" spans="2:7">
      <c r="B34510">
        <v>34489</v>
      </c>
      <c r="C34510">
        <f ca="1"/>
        <v>-2.0055641482222764</v>
      </c>
      <c r="D34510">
        <f ca="1"/>
        <v>-0.28994104547314786</v>
      </c>
      <c r="F34510">
        <f ca="1"/>
        <v>0.51163973651288208</v>
      </c>
      <c r="G34510">
        <f ca="1"/>
        <v>2.5581986825644111E-3</v>
      </c>
    </row>
    <row r="34511" spans="2:7">
      <c r="B34511">
        <v>34490</v>
      </c>
      <c r="C34511">
        <f ca="1"/>
        <v>-0.54637935879315347</v>
      </c>
      <c r="D34511">
        <f ca="1"/>
        <v>-7.8989147594135029E-2</v>
      </c>
      <c r="F34511">
        <f ca="1"/>
        <v>-1.3038335141985637</v>
      </c>
      <c r="G34511">
        <f ca="1"/>
        <v>-6.5191675709928201E-3</v>
      </c>
    </row>
    <row r="34512" spans="2:7">
      <c r="B34512">
        <v>34491</v>
      </c>
      <c r="C34512">
        <f ca="1"/>
        <v>-0.80267875522208576</v>
      </c>
      <c r="D34512">
        <f ca="1"/>
        <v>-0.11604192150845286</v>
      </c>
      <c r="F34512">
        <f ca="1"/>
        <v>-8.2153858646385691E-2</v>
      </c>
      <c r="G34512">
        <f ca="1"/>
        <v>-4.1076929323192855E-4</v>
      </c>
    </row>
    <row r="34513" spans="2:7">
      <c r="B34513">
        <v>34492</v>
      </c>
      <c r="C34513">
        <f ca="1"/>
        <v>0.10623425456403651</v>
      </c>
      <c r="D34513">
        <f ca="1"/>
        <v>1.5358108021954696E-2</v>
      </c>
      <c r="F34513">
        <f ca="1"/>
        <v>2.2663086740989891</v>
      </c>
      <c r="G34513">
        <f ca="1"/>
        <v>1.1331543370494947E-2</v>
      </c>
    </row>
    <row r="34514" spans="2:7">
      <c r="B34514">
        <v>34493</v>
      </c>
      <c r="C34514">
        <f ca="1"/>
        <v>1.0303469679929587</v>
      </c>
      <c r="D34514">
        <f ca="1"/>
        <v>0.14895553321730856</v>
      </c>
      <c r="F34514">
        <f ca="1"/>
        <v>1.6930441015108355</v>
      </c>
      <c r="G34514">
        <f ca="1"/>
        <v>8.46522050755418E-3</v>
      </c>
    </row>
    <row r="34515" spans="2:7">
      <c r="B34515">
        <v>34494</v>
      </c>
      <c r="C34515">
        <f ca="1"/>
        <v>-0.96870552436660895</v>
      </c>
      <c r="D34515">
        <f ca="1"/>
        <v>-0.14004413308815292</v>
      </c>
      <c r="F34515">
        <f ca="1"/>
        <v>-2.3820797749665794</v>
      </c>
      <c r="G34515">
        <f ca="1"/>
        <v>-1.19103988748329E-2</v>
      </c>
    </row>
    <row r="34516" spans="2:7">
      <c r="B34516">
        <v>34495</v>
      </c>
      <c r="C34516">
        <f ca="1"/>
        <v>-0.5931736924865173</v>
      </c>
      <c r="D34516">
        <f ca="1"/>
        <v>-8.5754125939654174E-2</v>
      </c>
      <c r="F34516">
        <f ca="1"/>
        <v>-0.74407518952394658</v>
      </c>
      <c r="G34516">
        <f ca="1"/>
        <v>-3.7203759476197337E-3</v>
      </c>
    </row>
    <row r="34517" spans="2:7">
      <c r="B34517">
        <v>34496</v>
      </c>
      <c r="C34517">
        <f ca="1"/>
        <v>-0.98697421700263566</v>
      </c>
      <c r="D34517">
        <f ca="1"/>
        <v>-0.14268520734499596</v>
      </c>
      <c r="F34517">
        <f ca="1"/>
        <v>-0.64076728054338561</v>
      </c>
      <c r="G34517">
        <f ca="1"/>
        <v>-3.2038364027169287E-3</v>
      </c>
    </row>
    <row r="34518" spans="2:7">
      <c r="B34518">
        <v>34497</v>
      </c>
      <c r="C34518">
        <f ca="1"/>
        <v>0.50498919098641626</v>
      </c>
      <c r="D34518">
        <f ca="1"/>
        <v>7.3005440447778333E-2</v>
      </c>
      <c r="F34518">
        <f ca="1"/>
        <v>1.5417522711443359</v>
      </c>
      <c r="G34518">
        <f ca="1"/>
        <v>7.708761355721681E-3</v>
      </c>
    </row>
    <row r="34519" spans="2:7">
      <c r="B34519">
        <v>34498</v>
      </c>
      <c r="C34519">
        <f ca="1"/>
        <v>-0.4134218844289963</v>
      </c>
      <c r="D34519">
        <f ca="1"/>
        <v>-5.9767708501905846E-2</v>
      </c>
      <c r="F34519">
        <f ca="1"/>
        <v>-0.3325893263528043</v>
      </c>
      <c r="G34519">
        <f ca="1"/>
        <v>-1.6629466317640217E-3</v>
      </c>
    </row>
    <row r="34520" spans="2:7">
      <c r="B34520">
        <v>34499</v>
      </c>
      <c r="C34520">
        <f ca="1"/>
        <v>2.1328565720732287</v>
      </c>
      <c r="D34520">
        <f ca="1"/>
        <v>0.30834349771326724</v>
      </c>
      <c r="F34520">
        <f ca="1"/>
        <v>-8.434161143645777E-2</v>
      </c>
      <c r="G34520">
        <f ca="1"/>
        <v>-4.2170805718228893E-4</v>
      </c>
    </row>
    <row r="34521" spans="2:7">
      <c r="B34521">
        <v>34500</v>
      </c>
      <c r="C34521">
        <f ca="1"/>
        <v>-0.80481362967914405</v>
      </c>
      <c r="D34521">
        <f ca="1"/>
        <v>-0.11635055672841431</v>
      </c>
      <c r="F34521">
        <f ca="1"/>
        <v>-6.0252064837564498E-2</v>
      </c>
      <c r="G34521">
        <f ca="1"/>
        <v>-3.0126032418782255E-4</v>
      </c>
    </row>
    <row r="34522" spans="2:7">
      <c r="B34522">
        <v>34501</v>
      </c>
      <c r="C34522">
        <f ca="1"/>
        <v>0.84634825747107756</v>
      </c>
      <c r="D34522">
        <f ca="1"/>
        <v>0.12235514821256394</v>
      </c>
      <c r="F34522">
        <f ca="1"/>
        <v>-0.60805420789546993</v>
      </c>
      <c r="G34522">
        <f ca="1"/>
        <v>-3.0402710394773504E-3</v>
      </c>
    </row>
    <row r="34523" spans="2:7">
      <c r="B34523">
        <v>34502</v>
      </c>
      <c r="C34523">
        <f ca="1"/>
        <v>-2.1644856334263318</v>
      </c>
      <c r="D34523">
        <f ca="1"/>
        <v>-0.31291605806950507</v>
      </c>
      <c r="F34523">
        <f ca="1"/>
        <v>0.47067958843679275</v>
      </c>
      <c r="G34523">
        <f ca="1"/>
        <v>2.3533979421839642E-3</v>
      </c>
    </row>
    <row r="34524" spans="2:7">
      <c r="B34524">
        <v>34503</v>
      </c>
      <c r="C34524">
        <f ca="1"/>
        <v>-1.0507151896263416</v>
      </c>
      <c r="D34524">
        <f ca="1"/>
        <v>-0.15190013286028012</v>
      </c>
      <c r="F34524">
        <f ca="1"/>
        <v>-1.1352182858046969</v>
      </c>
      <c r="G34524">
        <f ca="1"/>
        <v>-5.6760914290234854E-3</v>
      </c>
    </row>
    <row r="34525" spans="2:7">
      <c r="B34525">
        <v>34504</v>
      </c>
      <c r="C34525">
        <f ca="1"/>
        <v>0.92283243781217084</v>
      </c>
      <c r="D34525">
        <f ca="1"/>
        <v>0.1334123378965289</v>
      </c>
      <c r="F34525">
        <f ca="1"/>
        <v>0.40489978882619709</v>
      </c>
      <c r="G34525">
        <f ca="1"/>
        <v>2.0244989441309861E-3</v>
      </c>
    </row>
    <row r="34526" spans="2:7">
      <c r="B34526">
        <v>34505</v>
      </c>
      <c r="C34526">
        <f ca="1"/>
        <v>0.57880017061794631</v>
      </c>
      <c r="D34526">
        <f ca="1"/>
        <v>8.3676169988258331E-2</v>
      </c>
      <c r="F34526">
        <f ca="1"/>
        <v>0.43094778457830762</v>
      </c>
      <c r="G34526">
        <f ca="1"/>
        <v>2.1547389228915386E-3</v>
      </c>
    </row>
    <row r="34527" spans="2:7">
      <c r="B34527">
        <v>34506</v>
      </c>
      <c r="C34527">
        <f ca="1"/>
        <v>-8.9218481525141322E-2</v>
      </c>
      <c r="D34527">
        <f ca="1"/>
        <v>-1.2898166250057659E-2</v>
      </c>
      <c r="F34527">
        <f ca="1"/>
        <v>-1.7746416154158684</v>
      </c>
      <c r="G34527">
        <f ca="1"/>
        <v>-8.8732080770793434E-3</v>
      </c>
    </row>
    <row r="34528" spans="2:7">
      <c r="B34528">
        <v>34507</v>
      </c>
      <c r="C34528">
        <f ca="1"/>
        <v>-1.4785427509247866</v>
      </c>
      <c r="D34528">
        <f ca="1"/>
        <v>-0.21375044590813308</v>
      </c>
      <c r="F34528">
        <f ca="1"/>
        <v>2.5154970343087592E-2</v>
      </c>
      <c r="G34528">
        <f ca="1"/>
        <v>1.25774851715438E-4</v>
      </c>
    </row>
    <row r="34529" spans="2:7">
      <c r="B34529">
        <v>34508</v>
      </c>
      <c r="C34529">
        <f ca="1"/>
        <v>1.6607383989645661</v>
      </c>
      <c r="D34529">
        <f ca="1"/>
        <v>0.24009016519366982</v>
      </c>
      <c r="F34529">
        <f ca="1"/>
        <v>-0.91990964652031748</v>
      </c>
      <c r="G34529">
        <f ca="1"/>
        <v>-4.5995482326015883E-3</v>
      </c>
    </row>
    <row r="34530" spans="2:7">
      <c r="B34530">
        <v>34509</v>
      </c>
      <c r="C34530">
        <f ca="1"/>
        <v>0.32904863761211023</v>
      </c>
      <c r="D34530">
        <f ca="1"/>
        <v>4.7570009707910137E-2</v>
      </c>
      <c r="F34530">
        <f ca="1"/>
        <v>3.4204585265119859E-2</v>
      </c>
      <c r="G34530">
        <f ca="1"/>
        <v>1.7102292632559932E-4</v>
      </c>
    </row>
    <row r="34531" spans="2:7">
      <c r="B34531">
        <v>34510</v>
      </c>
      <c r="C34531">
        <f ca="1"/>
        <v>0.28865726925574064</v>
      </c>
      <c r="D34531">
        <f ca="1"/>
        <v>4.1730697323054483E-2</v>
      </c>
      <c r="F34531">
        <f ca="1"/>
        <v>1.2815297558977872E-2</v>
      </c>
      <c r="G34531">
        <f ca="1"/>
        <v>6.4076487794889375E-5</v>
      </c>
    </row>
    <row r="34532" spans="2:7">
      <c r="B34532">
        <v>34511</v>
      </c>
      <c r="C34532">
        <f ca="1"/>
        <v>-0.36079274058918309</v>
      </c>
      <c r="D34532">
        <f ca="1"/>
        <v>-5.2159201438794475E-2</v>
      </c>
      <c r="F34532">
        <f ca="1"/>
        <v>0.36838085445317387</v>
      </c>
      <c r="G34532">
        <f ca="1"/>
        <v>1.8419042722658697E-3</v>
      </c>
    </row>
    <row r="34533" spans="2:7">
      <c r="B34533">
        <v>34512</v>
      </c>
      <c r="C34533">
        <f ca="1"/>
        <v>3.937154952107555E-2</v>
      </c>
      <c r="D34533">
        <f ca="1"/>
        <v>5.6918788861264032E-3</v>
      </c>
      <c r="F34533">
        <f ca="1"/>
        <v>0.71203340599820641</v>
      </c>
      <c r="G34533">
        <f ca="1"/>
        <v>3.5601670299910326E-3</v>
      </c>
    </row>
    <row r="34534" spans="2:7">
      <c r="B34534">
        <v>34513</v>
      </c>
      <c r="C34534">
        <f ca="1"/>
        <v>-0.97193163310618158</v>
      </c>
      <c r="D34534">
        <f ca="1"/>
        <v>-0.14051052621828086</v>
      </c>
      <c r="F34534">
        <f ca="1"/>
        <v>-0.22104954656713641</v>
      </c>
      <c r="G34534">
        <f ca="1"/>
        <v>-1.1052477328356823E-3</v>
      </c>
    </row>
    <row r="34535" spans="2:7">
      <c r="B34535">
        <v>34514</v>
      </c>
      <c r="C34535">
        <f ca="1"/>
        <v>0.28134020249437369</v>
      </c>
      <c r="D34535">
        <f ca="1"/>
        <v>4.0672881252465036E-2</v>
      </c>
      <c r="F34535">
        <f ca="1"/>
        <v>-1.2755360312473667</v>
      </c>
      <c r="G34535">
        <f ca="1"/>
        <v>-6.3776801562368344E-3</v>
      </c>
    </row>
    <row r="34536" spans="2:7">
      <c r="B34536">
        <v>34515</v>
      </c>
      <c r="C34536">
        <f ca="1"/>
        <v>-1.6173596480388954</v>
      </c>
      <c r="D34536">
        <f ca="1"/>
        <v>-0.2338189719207662</v>
      </c>
      <c r="F34536">
        <f ca="1"/>
        <v>0.6435388522696549</v>
      </c>
      <c r="G34536">
        <f ca="1"/>
        <v>3.2176942613482752E-3</v>
      </c>
    </row>
    <row r="34537" spans="2:7">
      <c r="B34537">
        <v>34516</v>
      </c>
      <c r="C34537">
        <f ca="1"/>
        <v>-0.98908292582707358</v>
      </c>
      <c r="D34537">
        <f ca="1"/>
        <v>-0.1429900598433306</v>
      </c>
      <c r="F34537">
        <f ca="1"/>
        <v>-0.71219206736631613</v>
      </c>
      <c r="G34537">
        <f ca="1"/>
        <v>-3.5609603368315815E-3</v>
      </c>
    </row>
    <row r="34538" spans="2:7">
      <c r="B34538">
        <v>34517</v>
      </c>
      <c r="C34538">
        <f ca="1"/>
        <v>-6.7033079894974382E-2</v>
      </c>
      <c r="D34538">
        <f ca="1"/>
        <v>-9.6908599424563868E-3</v>
      </c>
      <c r="F34538">
        <f ca="1"/>
        <v>0.80441922066722682</v>
      </c>
      <c r="G34538">
        <f ca="1"/>
        <v>4.022096103336135E-3</v>
      </c>
    </row>
    <row r="34539" spans="2:7">
      <c r="B34539">
        <v>34518</v>
      </c>
      <c r="C34539">
        <f ca="1"/>
        <v>-0.47302113245207528</v>
      </c>
      <c r="D34539">
        <f ca="1"/>
        <v>-6.838387183756485E-2</v>
      </c>
      <c r="F34539">
        <f ca="1"/>
        <v>-0.99224923052883063</v>
      </c>
      <c r="G34539">
        <f ca="1"/>
        <v>-4.9612461526441541E-3</v>
      </c>
    </row>
    <row r="34540" spans="2:7">
      <c r="B34540">
        <v>34519</v>
      </c>
      <c r="C34540">
        <f ca="1"/>
        <v>0.61486081580885132</v>
      </c>
      <c r="D34540">
        <f ca="1"/>
        <v>8.8889396987930677E-2</v>
      </c>
      <c r="F34540">
        <f ca="1"/>
        <v>0.15342464871010347</v>
      </c>
      <c r="G34540">
        <f ca="1"/>
        <v>7.6712324355051752E-4</v>
      </c>
    </row>
    <row r="34541" spans="2:7">
      <c r="B34541">
        <v>34520</v>
      </c>
      <c r="C34541">
        <f ca="1"/>
        <v>-0.44484815890818508</v>
      </c>
      <c r="D34541">
        <f ca="1"/>
        <v>-6.4310952299865998E-2</v>
      </c>
      <c r="F34541">
        <f ca="1"/>
        <v>0.32667670870091992</v>
      </c>
      <c r="G34541">
        <f ca="1"/>
        <v>1.6333835435045998E-3</v>
      </c>
    </row>
    <row r="34542" spans="2:7">
      <c r="B34542">
        <v>34521</v>
      </c>
      <c r="C34542">
        <f ca="1"/>
        <v>0.82273581577674038</v>
      </c>
      <c r="D34542">
        <f ca="1"/>
        <v>0.11894153711610594</v>
      </c>
      <c r="F34542">
        <f ca="1"/>
        <v>2.6160980419837967E-2</v>
      </c>
      <c r="G34542">
        <f ca="1"/>
        <v>1.3080490209918985E-4</v>
      </c>
    </row>
    <row r="34543" spans="2:7">
      <c r="B34543">
        <v>34522</v>
      </c>
      <c r="C34543">
        <f ca="1"/>
        <v>0.2646168486615883</v>
      </c>
      <c r="D34543">
        <f ca="1"/>
        <v>3.8255214034793081E-2</v>
      </c>
      <c r="F34543">
        <f ca="1"/>
        <v>-0.81374722139195077</v>
      </c>
      <c r="G34543">
        <f ca="1"/>
        <v>-4.0687361069597543E-3</v>
      </c>
    </row>
    <row r="34544" spans="2:7">
      <c r="B34544">
        <v>34523</v>
      </c>
      <c r="C34544">
        <f ca="1"/>
        <v>-0.95112322313343656</v>
      </c>
      <c r="D34544">
        <f ca="1"/>
        <v>-0.13750228928530647</v>
      </c>
      <c r="F34544">
        <f ca="1"/>
        <v>0.54023568627356644</v>
      </c>
      <c r="G34544">
        <f ca="1"/>
        <v>2.7011784313678328E-3</v>
      </c>
    </row>
    <row r="34545" spans="2:7">
      <c r="B34545">
        <v>34524</v>
      </c>
      <c r="C34545">
        <f ca="1"/>
        <v>1.145769187499994</v>
      </c>
      <c r="D34545">
        <f ca="1"/>
        <v>0.16564192992237772</v>
      </c>
      <c r="F34545">
        <f ca="1"/>
        <v>-0.42434581753866707</v>
      </c>
      <c r="G34545">
        <f ca="1"/>
        <v>-2.1217290876933358E-3</v>
      </c>
    </row>
    <row r="34546" spans="2:7">
      <c r="B34546">
        <v>34525</v>
      </c>
      <c r="C34546">
        <f ca="1"/>
        <v>0.63990245294278858</v>
      </c>
      <c r="D34546">
        <f ca="1"/>
        <v>9.250962447225658E-2</v>
      </c>
      <c r="F34546">
        <f ca="1"/>
        <v>1.1490256136185095</v>
      </c>
      <c r="G34546">
        <f ca="1"/>
        <v>5.7451280680925485E-3</v>
      </c>
    </row>
    <row r="34547" spans="2:7">
      <c r="B34547">
        <v>34526</v>
      </c>
      <c r="C34547">
        <f ca="1"/>
        <v>-0.91851594351158683</v>
      </c>
      <c r="D34547">
        <f ca="1"/>
        <v>-0.13278830955447884</v>
      </c>
      <c r="F34547">
        <f ca="1"/>
        <v>-0.33800387552251926</v>
      </c>
      <c r="G34547">
        <f ca="1"/>
        <v>-1.6900193776125966E-3</v>
      </c>
    </row>
    <row r="34548" spans="2:7">
      <c r="B34548">
        <v>34527</v>
      </c>
      <c r="C34548">
        <f ca="1"/>
        <v>0.10070949828955972</v>
      </c>
      <c r="D34548">
        <f ca="1"/>
        <v>1.4559403272657092E-2</v>
      </c>
      <c r="F34548">
        <f ca="1"/>
        <v>0.65435911179140493</v>
      </c>
      <c r="G34548">
        <f ca="1"/>
        <v>3.2717955589570253E-3</v>
      </c>
    </row>
    <row r="34549" spans="2:7">
      <c r="B34549">
        <v>34528</v>
      </c>
      <c r="C34549">
        <f ca="1"/>
        <v>0.43306583591933373</v>
      </c>
      <c r="D34549">
        <f ca="1"/>
        <v>6.2607601624935977E-2</v>
      </c>
      <c r="F34549">
        <f ca="1"/>
        <v>0.2046144386758309</v>
      </c>
      <c r="G34549">
        <f ca="1"/>
        <v>1.0230721933791548E-3</v>
      </c>
    </row>
    <row r="34550" spans="2:7">
      <c r="B34550">
        <v>34529</v>
      </c>
      <c r="C34550">
        <f ca="1"/>
        <v>-1.6866360259280804</v>
      </c>
      <c r="D34550">
        <f ca="1"/>
        <v>-0.24383414169211823</v>
      </c>
      <c r="F34550">
        <f ca="1"/>
        <v>0.48201886754420703</v>
      </c>
      <c r="G34550">
        <f ca="1"/>
        <v>2.4100943377210358E-3</v>
      </c>
    </row>
    <row r="34551" spans="2:7">
      <c r="B34551">
        <v>34530</v>
      </c>
      <c r="C34551">
        <f ca="1"/>
        <v>0.47553343880663179</v>
      </c>
      <c r="D34551">
        <f ca="1"/>
        <v>6.8747071753974709E-2</v>
      </c>
      <c r="F34551">
        <f ca="1"/>
        <v>0.2938671523162224</v>
      </c>
      <c r="G34551">
        <f ca="1"/>
        <v>1.4693357615811122E-3</v>
      </c>
    </row>
    <row r="34552" spans="2:7">
      <c r="B34552">
        <v>34531</v>
      </c>
      <c r="C34552">
        <f ca="1"/>
        <v>-0.15064683452426189</v>
      </c>
      <c r="D34552">
        <f ca="1"/>
        <v>-2.1778760224598858E-2</v>
      </c>
      <c r="F34552">
        <f ca="1"/>
        <v>1.5403111930851894</v>
      </c>
      <c r="G34552">
        <f ca="1"/>
        <v>7.7015559654259481E-3</v>
      </c>
    </row>
    <row r="34553" spans="2:7">
      <c r="B34553">
        <v>34532</v>
      </c>
      <c r="C34553">
        <f ca="1"/>
        <v>1.4383522251733745</v>
      </c>
      <c r="D34553">
        <f ca="1"/>
        <v>0.20794016900185264</v>
      </c>
      <c r="F34553">
        <f ca="1"/>
        <v>-0.37799955578661609</v>
      </c>
      <c r="G34553">
        <f ca="1"/>
        <v>-1.8899977789330808E-3</v>
      </c>
    </row>
    <row r="34554" spans="2:7">
      <c r="B34554">
        <v>34533</v>
      </c>
      <c r="C34554">
        <f ca="1"/>
        <v>-0.23821110824898065</v>
      </c>
      <c r="D34554">
        <f ca="1"/>
        <v>-3.4437780427141913E-2</v>
      </c>
      <c r="F34554">
        <f ca="1"/>
        <v>-0.2134089736798423</v>
      </c>
      <c r="G34554">
        <f ca="1"/>
        <v>-1.0670448683992118E-3</v>
      </c>
    </row>
    <row r="34555" spans="2:7">
      <c r="B34555">
        <v>34534</v>
      </c>
      <c r="C34555">
        <f ca="1"/>
        <v>1.1179133168166395</v>
      </c>
      <c r="D34555">
        <f ca="1"/>
        <v>0.16161485341342852</v>
      </c>
      <c r="F34555">
        <f ca="1"/>
        <v>1.0365221099839006</v>
      </c>
      <c r="G34555">
        <f ca="1"/>
        <v>5.1826105499195039E-3</v>
      </c>
    </row>
    <row r="34556" spans="2:7">
      <c r="B34556">
        <v>34535</v>
      </c>
      <c r="C34556">
        <f ca="1"/>
        <v>0.16351488821972526</v>
      </c>
      <c r="D34556">
        <f ca="1"/>
        <v>2.3639073166956934E-2</v>
      </c>
      <c r="F34556">
        <f ca="1"/>
        <v>-1.8276800772942172</v>
      </c>
      <c r="G34556">
        <f ca="1"/>
        <v>-9.1384003864710874E-3</v>
      </c>
    </row>
    <row r="34557" spans="2:7">
      <c r="B34557">
        <v>34536</v>
      </c>
      <c r="C34557">
        <f ca="1"/>
        <v>-3.8729297416755848E-2</v>
      </c>
      <c r="D34557">
        <f ca="1"/>
        <v>-5.5990295764950741E-3</v>
      </c>
      <c r="F34557">
        <f ca="1"/>
        <v>1.6325080272152785</v>
      </c>
      <c r="G34557">
        <f ca="1"/>
        <v>8.1625401360763943E-3</v>
      </c>
    </row>
    <row r="34558" spans="2:7">
      <c r="B34558">
        <v>34537</v>
      </c>
      <c r="C34558">
        <f ca="1"/>
        <v>0.16600129654699822</v>
      </c>
      <c r="D34558">
        <f ca="1"/>
        <v>2.399852904899475E-2</v>
      </c>
      <c r="F34558">
        <f ca="1"/>
        <v>-4.8332353768513546E-2</v>
      </c>
      <c r="G34558">
        <f ca="1"/>
        <v>-2.4166176884256777E-4</v>
      </c>
    </row>
    <row r="34559" spans="2:7">
      <c r="B34559">
        <v>34538</v>
      </c>
      <c r="C34559">
        <f ca="1"/>
        <v>-1.5061590994369261</v>
      </c>
      <c r="D34559">
        <f ca="1"/>
        <v>-0.21774289509848085</v>
      </c>
      <c r="F34559">
        <f ca="1"/>
        <v>-1.1140215201682604</v>
      </c>
      <c r="G34559">
        <f ca="1"/>
        <v>-5.5701076008413033E-3</v>
      </c>
    </row>
    <row r="34560" spans="2:7">
      <c r="B34560">
        <v>34539</v>
      </c>
      <c r="C34560">
        <f ca="1"/>
        <v>0.50096993057981543</v>
      </c>
      <c r="D34560">
        <f ca="1"/>
        <v>7.2424382711304719E-2</v>
      </c>
      <c r="F34560">
        <f ca="1"/>
        <v>0.81465533679128654</v>
      </c>
      <c r="G34560">
        <f ca="1"/>
        <v>4.0732766839564338E-3</v>
      </c>
    </row>
    <row r="34561" spans="2:7">
      <c r="B34561">
        <v>34540</v>
      </c>
      <c r="C34561">
        <f ca="1"/>
        <v>0.27866193111012505</v>
      </c>
      <c r="D34561">
        <f ca="1"/>
        <v>4.0285688050044566E-2</v>
      </c>
      <c r="F34561">
        <f ca="1"/>
        <v>1.1140181254028356</v>
      </c>
      <c r="G34561">
        <f ca="1"/>
        <v>5.5700906270141791E-3</v>
      </c>
    </row>
    <row r="34562" spans="2:7">
      <c r="B34562">
        <v>34541</v>
      </c>
      <c r="C34562">
        <f ca="1"/>
        <v>-2.0053376037145649</v>
      </c>
      <c r="D34562">
        <f ca="1"/>
        <v>-0.28990829431359494</v>
      </c>
      <c r="F34562">
        <f ca="1"/>
        <v>-0.15324785319120898</v>
      </c>
      <c r="G34562">
        <f ca="1"/>
        <v>-7.662392659560451E-4</v>
      </c>
    </row>
    <row r="34563" spans="2:7">
      <c r="B34563">
        <v>34542</v>
      </c>
      <c r="C34563">
        <f ca="1"/>
        <v>1.7250434070495102</v>
      </c>
      <c r="D34563">
        <f ca="1"/>
        <v>0.2493866323696684</v>
      </c>
      <c r="F34563">
        <f ca="1"/>
        <v>0.71308420964301089</v>
      </c>
      <c r="G34563">
        <f ca="1"/>
        <v>3.5654210482150553E-3</v>
      </c>
    </row>
    <row r="34564" spans="2:7">
      <c r="B34564">
        <v>34543</v>
      </c>
      <c r="C34564">
        <f ca="1"/>
        <v>-0.22718918615741826</v>
      </c>
      <c r="D34564">
        <f ca="1"/>
        <v>-3.2844359634701122E-2</v>
      </c>
      <c r="F34564">
        <f ca="1"/>
        <v>-0.83962312641652637</v>
      </c>
      <c r="G34564">
        <f ca="1"/>
        <v>-4.1981156320826324E-3</v>
      </c>
    </row>
    <row r="34565" spans="2:7">
      <c r="B34565">
        <v>34544</v>
      </c>
      <c r="C34565">
        <f ca="1"/>
        <v>0.6490830858635952</v>
      </c>
      <c r="D34565">
        <f ca="1"/>
        <v>9.383685317721889E-2</v>
      </c>
      <c r="F34565">
        <f ca="1"/>
        <v>-4.6731471933738548E-2</v>
      </c>
      <c r="G34565">
        <f ca="1"/>
        <v>-2.3365735966869279E-4</v>
      </c>
    </row>
    <row r="34566" spans="2:7">
      <c r="B34566">
        <v>34545</v>
      </c>
      <c r="C34566">
        <f ca="1"/>
        <v>0.19302551918281569</v>
      </c>
      <c r="D34566">
        <f ca="1"/>
        <v>2.7905375594428523E-2</v>
      </c>
      <c r="F34566">
        <f ca="1"/>
        <v>2.0380564107660004</v>
      </c>
      <c r="G34566">
        <f ca="1"/>
        <v>1.0190282053830005E-2</v>
      </c>
    </row>
    <row r="34567" spans="2:7">
      <c r="B34567">
        <v>34546</v>
      </c>
      <c r="C34567">
        <f ca="1"/>
        <v>0.2212887011825844</v>
      </c>
      <c r="D34567">
        <f ca="1"/>
        <v>3.199133641730946E-2</v>
      </c>
      <c r="F34567">
        <f ca="1"/>
        <v>1.506545576277986</v>
      </c>
      <c r="G34567">
        <f ca="1"/>
        <v>7.5327278813899319E-3</v>
      </c>
    </row>
    <row r="34568" spans="2:7">
      <c r="B34568">
        <v>34547</v>
      </c>
      <c r="C34568">
        <f ca="1"/>
        <v>-0.64074056865630868</v>
      </c>
      <c r="D34568">
        <f ca="1"/>
        <v>-9.2630789455396559E-2</v>
      </c>
      <c r="F34568">
        <f ca="1"/>
        <v>-0.32660213767444285</v>
      </c>
      <c r="G34568">
        <f ca="1"/>
        <v>-1.6330106883722145E-3</v>
      </c>
    </row>
    <row r="34569" spans="2:7">
      <c r="B34569">
        <v>34548</v>
      </c>
      <c r="C34569">
        <f ca="1"/>
        <v>-0.73445445351074545</v>
      </c>
      <c r="D34569">
        <f ca="1"/>
        <v>-0.10617884862574536</v>
      </c>
      <c r="F34569">
        <f ca="1"/>
        <v>-0.93365974043163635</v>
      </c>
      <c r="G34569">
        <f ca="1"/>
        <v>-4.6682987021581827E-3</v>
      </c>
    </row>
    <row r="34570" spans="2:7">
      <c r="B34570">
        <v>34549</v>
      </c>
      <c r="C34570">
        <f ca="1"/>
        <v>0.12755850110377495</v>
      </c>
      <c r="D34570">
        <f ca="1"/>
        <v>1.8440918582334577E-2</v>
      </c>
      <c r="F34570">
        <f ca="1"/>
        <v>-0.62715474620603817</v>
      </c>
      <c r="G34570">
        <f ca="1"/>
        <v>-3.1357737310301914E-3</v>
      </c>
    </row>
    <row r="34571" spans="2:7">
      <c r="B34571">
        <v>34550</v>
      </c>
      <c r="C34571">
        <f ca="1"/>
        <v>0.21442694502006218</v>
      </c>
      <c r="D34571">
        <f ca="1"/>
        <v>3.0999343836415453E-2</v>
      </c>
      <c r="F34571">
        <f ca="1"/>
        <v>-1.5315625414575287</v>
      </c>
      <c r="G34571">
        <f ca="1"/>
        <v>-7.6578127072876451E-3</v>
      </c>
    </row>
    <row r="34572" spans="2:7">
      <c r="B34572">
        <v>34551</v>
      </c>
      <c r="C34572">
        <f ca="1"/>
        <v>0.21466972053570674</v>
      </c>
      <c r="D34572">
        <f ca="1"/>
        <v>3.1034441485565022E-2</v>
      </c>
      <c r="F34572">
        <f ca="1"/>
        <v>0.19152481430440882</v>
      </c>
      <c r="G34572">
        <f ca="1"/>
        <v>9.5762407152204427E-4</v>
      </c>
    </row>
    <row r="34573" spans="2:7">
      <c r="B34573">
        <v>34552</v>
      </c>
      <c r="C34573">
        <f ca="1"/>
        <v>-0.16074055585070637</v>
      </c>
      <c r="D34573">
        <f ca="1"/>
        <v>-2.3237992589067495E-2</v>
      </c>
      <c r="F34573">
        <f ca="1"/>
        <v>-0.90044460574187135</v>
      </c>
      <c r="G34573">
        <f ca="1"/>
        <v>-4.5022230287093574E-3</v>
      </c>
    </row>
    <row r="34574" spans="2:7">
      <c r="B34574">
        <v>34553</v>
      </c>
      <c r="C34574">
        <f ca="1"/>
        <v>-0.54464132624060635</v>
      </c>
      <c r="D34574">
        <f ca="1"/>
        <v>-7.8737883142784237E-2</v>
      </c>
      <c r="F34574">
        <f ca="1"/>
        <v>-1.4054612035612857</v>
      </c>
      <c r="G34574">
        <f ca="1"/>
        <v>-7.0273060178064296E-3</v>
      </c>
    </row>
    <row r="34575" spans="2:7">
      <c r="B34575">
        <v>34554</v>
      </c>
      <c r="C34575">
        <f ca="1"/>
        <v>-0.22886727035497298</v>
      </c>
      <c r="D34575">
        <f ca="1"/>
        <v>-3.3086957452907163E-2</v>
      </c>
      <c r="F34575">
        <f ca="1"/>
        <v>1.0942974421003704</v>
      </c>
      <c r="G34575">
        <f ca="1"/>
        <v>5.4714872105018526E-3</v>
      </c>
    </row>
    <row r="34576" spans="2:7">
      <c r="B34576">
        <v>34555</v>
      </c>
      <c r="C34576">
        <f ca="1"/>
        <v>-0.33786213195007475</v>
      </c>
      <c r="D34576">
        <f ca="1"/>
        <v>-4.8844161803661447E-2</v>
      </c>
      <c r="F34576">
        <f ca="1"/>
        <v>0.56324638787837034</v>
      </c>
      <c r="G34576">
        <f ca="1"/>
        <v>2.8162319393918523E-3</v>
      </c>
    </row>
    <row r="34577" spans="2:7">
      <c r="B34577">
        <v>34556</v>
      </c>
      <c r="C34577">
        <f ca="1"/>
        <v>1.9205924590389558</v>
      </c>
      <c r="D34577">
        <f ca="1"/>
        <v>0.27765683086985571</v>
      </c>
      <c r="F34577">
        <f ca="1"/>
        <v>0.10170701879748083</v>
      </c>
      <c r="G34577">
        <f ca="1"/>
        <v>5.0853509398740419E-4</v>
      </c>
    </row>
    <row r="34578" spans="2:7">
      <c r="B34578">
        <v>34557</v>
      </c>
      <c r="C34578">
        <f ca="1"/>
        <v>2.160067108259121</v>
      </c>
      <c r="D34578">
        <f ca="1"/>
        <v>0.31227727929617782</v>
      </c>
      <c r="F34578">
        <f ca="1"/>
        <v>0.40927634228276527</v>
      </c>
      <c r="G34578">
        <f ca="1"/>
        <v>2.0463817114138266E-3</v>
      </c>
    </row>
    <row r="34579" spans="2:7">
      <c r="B34579">
        <v>34558</v>
      </c>
      <c r="C34579">
        <f ca="1"/>
        <v>-1.1025211679391191</v>
      </c>
      <c r="D34579">
        <f ca="1"/>
        <v>-0.15938963626363931</v>
      </c>
      <c r="F34579">
        <f ca="1"/>
        <v>6.7317475285529685E-2</v>
      </c>
      <c r="G34579">
        <f ca="1"/>
        <v>3.365873764276485E-4</v>
      </c>
    </row>
    <row r="34580" spans="2:7">
      <c r="B34580">
        <v>34559</v>
      </c>
      <c r="C34580">
        <f ca="1"/>
        <v>1.9297295097291713</v>
      </c>
      <c r="D34580">
        <f ca="1"/>
        <v>0.27897775896483112</v>
      </c>
      <c r="F34580">
        <f ca="1"/>
        <v>-0.28757234771647344</v>
      </c>
      <c r="G34580">
        <f ca="1"/>
        <v>-1.4378617385823675E-3</v>
      </c>
    </row>
    <row r="34581" spans="2:7">
      <c r="B34581">
        <v>34560</v>
      </c>
      <c r="C34581">
        <f ca="1"/>
        <v>0.25657775168995756</v>
      </c>
      <c r="D34581">
        <f ca="1"/>
        <v>3.7093015267588E-2</v>
      </c>
      <c r="F34581">
        <f ca="1"/>
        <v>-0.34562192201121367</v>
      </c>
      <c r="G34581">
        <f ca="1"/>
        <v>-1.7281096100560686E-3</v>
      </c>
    </row>
    <row r="34582" spans="2:7">
      <c r="B34582">
        <v>34561</v>
      </c>
      <c r="C34582">
        <f ca="1"/>
        <v>-0.53007939393912151</v>
      </c>
      <c r="D34582">
        <f ca="1"/>
        <v>-7.663268901107613E-2</v>
      </c>
      <c r="F34582">
        <f ca="1"/>
        <v>0.31316603781748586</v>
      </c>
      <c r="G34582">
        <f ca="1"/>
        <v>1.5658301890874296E-3</v>
      </c>
    </row>
    <row r="34583" spans="2:7">
      <c r="B34583">
        <v>34562</v>
      </c>
      <c r="C34583">
        <f ca="1"/>
        <v>-1.4430978702710731</v>
      </c>
      <c r="D34583">
        <f ca="1"/>
        <v>-0.20862623895493337</v>
      </c>
      <c r="F34583">
        <f ca="1"/>
        <v>-1.1600944518190615</v>
      </c>
      <c r="G34583">
        <f ca="1"/>
        <v>-5.8004722590953087E-3</v>
      </c>
    </row>
    <row r="34584" spans="2:7">
      <c r="B34584">
        <v>34563</v>
      </c>
      <c r="C34584">
        <f ca="1"/>
        <v>2.2133911083027362</v>
      </c>
      <c r="D34584">
        <f ca="1"/>
        <v>0.3199862405553629</v>
      </c>
      <c r="F34584">
        <f ca="1"/>
        <v>-0.47346532060976726</v>
      </c>
      <c r="G34584">
        <f ca="1"/>
        <v>-2.3673266030488369E-3</v>
      </c>
    </row>
    <row r="34585" spans="2:7">
      <c r="B34585">
        <v>34564</v>
      </c>
      <c r="C34585">
        <f ca="1"/>
        <v>9.3736477858774508E-2</v>
      </c>
      <c r="D34585">
        <f ca="1"/>
        <v>1.3551325403096266E-2</v>
      </c>
      <c r="F34585">
        <f ca="1"/>
        <v>-0.19571632711687961</v>
      </c>
      <c r="G34585">
        <f ca="1"/>
        <v>-9.7858163558439833E-4</v>
      </c>
    </row>
    <row r="34586" spans="2:7">
      <c r="B34586">
        <v>34565</v>
      </c>
      <c r="C34586">
        <f ca="1"/>
        <v>3.6941168352049405</v>
      </c>
      <c r="D34586">
        <f ca="1"/>
        <v>0.53405227563958702</v>
      </c>
      <c r="F34586">
        <f ca="1"/>
        <v>-1.3133231889160042</v>
      </c>
      <c r="G34586">
        <f ca="1"/>
        <v>-6.5666159445800223E-3</v>
      </c>
    </row>
    <row r="34587" spans="2:7">
      <c r="B34587">
        <v>34566</v>
      </c>
      <c r="C34587">
        <f ca="1"/>
        <v>-0.57428059772631701</v>
      </c>
      <c r="D34587">
        <f ca="1"/>
        <v>-8.3022782914874194E-2</v>
      </c>
      <c r="F34587">
        <f ca="1"/>
        <v>-0.85957410814863255</v>
      </c>
      <c r="G34587">
        <f ca="1"/>
        <v>-4.2978705407431634E-3</v>
      </c>
    </row>
    <row r="34588" spans="2:7">
      <c r="B34588">
        <v>34567</v>
      </c>
      <c r="C34588">
        <f ca="1"/>
        <v>9.2806459270145497E-2</v>
      </c>
      <c r="D34588">
        <f ca="1"/>
        <v>1.3416874175427695E-2</v>
      </c>
      <c r="F34588">
        <f ca="1"/>
        <v>1.6373006179615592</v>
      </c>
      <c r="G34588">
        <f ca="1"/>
        <v>8.1865030898077978E-3</v>
      </c>
    </row>
    <row r="34589" spans="2:7">
      <c r="B34589">
        <v>34568</v>
      </c>
      <c r="C34589">
        <f ca="1"/>
        <v>0.5643944482107166</v>
      </c>
      <c r="D34589">
        <f ca="1"/>
        <v>8.159355885899057E-2</v>
      </c>
      <c r="F34589">
        <f ca="1"/>
        <v>-1.4911496530494996</v>
      </c>
      <c r="G34589">
        <f ca="1"/>
        <v>-7.4557482652475001E-3</v>
      </c>
    </row>
    <row r="34590" spans="2:7">
      <c r="B34590">
        <v>34569</v>
      </c>
      <c r="C34590">
        <f ca="1"/>
        <v>-0.82698770816043299</v>
      </c>
      <c r="D34590">
        <f ca="1"/>
        <v>-0.1195562260673718</v>
      </c>
      <c r="F34590">
        <f ca="1"/>
        <v>0.15297187424375508</v>
      </c>
      <c r="G34590">
        <f ca="1"/>
        <v>7.6485937121877556E-4</v>
      </c>
    </row>
    <row r="34591" spans="2:7">
      <c r="B34591">
        <v>34570</v>
      </c>
      <c r="C34591">
        <f ca="1"/>
        <v>0.36101107441444197</v>
      </c>
      <c r="D34591">
        <f ca="1"/>
        <v>5.2190765593754976E-2</v>
      </c>
      <c r="F34591">
        <f ca="1"/>
        <v>-0.71262217932587302</v>
      </c>
      <c r="G34591">
        <f ca="1"/>
        <v>-3.5631108966293658E-3</v>
      </c>
    </row>
    <row r="34592" spans="2:7">
      <c r="B34592">
        <v>34571</v>
      </c>
      <c r="C34592">
        <f ca="1"/>
        <v>0.56237697024819722</v>
      </c>
      <c r="D34592">
        <f ca="1"/>
        <v>8.1301895453364567E-2</v>
      </c>
      <c r="F34592">
        <f ca="1"/>
        <v>-0.63410594438889833</v>
      </c>
      <c r="G34592">
        <f ca="1"/>
        <v>-3.1705297219444921E-3</v>
      </c>
    </row>
    <row r="34593" spans="2:7">
      <c r="B34593">
        <v>34572</v>
      </c>
      <c r="C34593">
        <f ca="1"/>
        <v>-0.72669954325657871</v>
      </c>
      <c r="D34593">
        <f ca="1"/>
        <v>-0.10505773425568815</v>
      </c>
      <c r="F34593">
        <f ca="1"/>
        <v>-1.6673471117213361</v>
      </c>
      <c r="G34593">
        <f ca="1"/>
        <v>-8.3367355586066814E-3</v>
      </c>
    </row>
    <row r="34594" spans="2:7">
      <c r="B34594">
        <v>34573</v>
      </c>
      <c r="C34594">
        <f ca="1"/>
        <v>-1.261151458237608</v>
      </c>
      <c r="D34594">
        <f ca="1"/>
        <v>-0.18232255130084776</v>
      </c>
      <c r="F34594">
        <f ca="1"/>
        <v>-1.1344103178947416</v>
      </c>
      <c r="G34594">
        <f ca="1"/>
        <v>-5.6720515894737086E-3</v>
      </c>
    </row>
    <row r="34595" spans="2:7">
      <c r="B34595">
        <v>34574</v>
      </c>
      <c r="C34595">
        <f ca="1"/>
        <v>0.1895271979738066</v>
      </c>
      <c r="D34595">
        <f ca="1"/>
        <v>2.7399629164108624E-2</v>
      </c>
      <c r="F34595">
        <f ca="1"/>
        <v>-0.95758082440314729</v>
      </c>
      <c r="G34595">
        <f ca="1"/>
        <v>-4.7879041220157377E-3</v>
      </c>
    </row>
    <row r="34596" spans="2:7">
      <c r="B34596">
        <v>34575</v>
      </c>
      <c r="C34596">
        <f ca="1"/>
        <v>-0.33899987711599966</v>
      </c>
      <c r="D34596">
        <f ca="1"/>
        <v>-4.9008643714241414E-2</v>
      </c>
      <c r="F34596">
        <f ca="1"/>
        <v>-0.33072613155882263</v>
      </c>
      <c r="G34596">
        <f ca="1"/>
        <v>-1.6536306577941136E-3</v>
      </c>
    </row>
    <row r="34597" spans="2:7">
      <c r="B34597">
        <v>34576</v>
      </c>
      <c r="C34597">
        <f ca="1"/>
        <v>-1.8262277374748326</v>
      </c>
      <c r="D34597">
        <f ca="1"/>
        <v>-0.26401468132787453</v>
      </c>
      <c r="F34597">
        <f ca="1"/>
        <v>0.14808450774896104</v>
      </c>
      <c r="G34597">
        <f ca="1"/>
        <v>7.404225387448053E-4</v>
      </c>
    </row>
    <row r="34598" spans="2:7">
      <c r="B34598">
        <v>34577</v>
      </c>
      <c r="C34598">
        <f ca="1"/>
        <v>-0.35697520222841383</v>
      </c>
      <c r="D34598">
        <f ca="1"/>
        <v>-5.1607306320188374E-2</v>
      </c>
      <c r="F34598">
        <f ca="1"/>
        <v>-2.0311629212560969</v>
      </c>
      <c r="G34598">
        <f ca="1"/>
        <v>-1.0155814606280487E-2</v>
      </c>
    </row>
    <row r="34599" spans="2:7">
      <c r="B34599">
        <v>34578</v>
      </c>
      <c r="C34599">
        <f ca="1"/>
        <v>-0.10127272883927249</v>
      </c>
      <c r="D34599">
        <f ca="1"/>
        <v>-1.4640828568662152E-2</v>
      </c>
      <c r="F34599">
        <f ca="1"/>
        <v>-1.2433149459719139</v>
      </c>
      <c r="G34599">
        <f ca="1"/>
        <v>-6.2165747298595711E-3</v>
      </c>
    </row>
    <row r="34600" spans="2:7">
      <c r="B34600">
        <v>34579</v>
      </c>
      <c r="C34600">
        <f ca="1"/>
        <v>-3.2379536109544776E-2</v>
      </c>
      <c r="D34600">
        <f ca="1"/>
        <v>-4.681055233191408E-3</v>
      </c>
      <c r="F34600">
        <f ca="1"/>
        <v>-0.38037701346091018</v>
      </c>
      <c r="G34600">
        <f ca="1"/>
        <v>-1.9018850673045513E-3</v>
      </c>
    </row>
    <row r="34601" spans="2:7">
      <c r="B34601">
        <v>34580</v>
      </c>
      <c r="C34601">
        <f ca="1"/>
        <v>-2.2255523573241485E-2</v>
      </c>
      <c r="D34601">
        <f ca="1"/>
        <v>-3.2174437193134161E-3</v>
      </c>
      <c r="F34601">
        <f ca="1"/>
        <v>-0.96191466445424922</v>
      </c>
      <c r="G34601">
        <f ca="1"/>
        <v>-4.8095733222712472E-3</v>
      </c>
    </row>
    <row r="34602" spans="2:7">
      <c r="B34602">
        <v>34581</v>
      </c>
      <c r="C34602">
        <f ca="1"/>
        <v>1.4697051146296871</v>
      </c>
      <c r="D34602">
        <f ca="1"/>
        <v>0.21247280365012611</v>
      </c>
      <c r="F34602">
        <f ca="1"/>
        <v>5.0279197294605685E-2</v>
      </c>
      <c r="G34602">
        <f ca="1"/>
        <v>2.513959864730285E-4</v>
      </c>
    </row>
    <row r="34603" spans="2:7">
      <c r="B34603">
        <v>34582</v>
      </c>
      <c r="C34603">
        <f ca="1"/>
        <v>-0.93115841580724179</v>
      </c>
      <c r="D34603">
        <f ca="1"/>
        <v>-0.13461601057217834</v>
      </c>
      <c r="F34603">
        <f ca="1"/>
        <v>-0.8433291609861675</v>
      </c>
      <c r="G34603">
        <f ca="1"/>
        <v>-4.2166458049308388E-3</v>
      </c>
    </row>
    <row r="34604" spans="2:7">
      <c r="B34604">
        <v>34583</v>
      </c>
      <c r="C34604">
        <f ca="1"/>
        <v>0.62351840517237778</v>
      </c>
      <c r="D34604">
        <f ca="1"/>
        <v>9.0141010162988214E-2</v>
      </c>
      <c r="F34604">
        <f ca="1"/>
        <v>1.2922250887675681</v>
      </c>
      <c r="G34604">
        <f ca="1"/>
        <v>6.4611254438378422E-3</v>
      </c>
    </row>
    <row r="34605" spans="2:7">
      <c r="B34605">
        <v>34584</v>
      </c>
      <c r="C34605">
        <f ca="1"/>
        <v>-2.5980315467484831</v>
      </c>
      <c r="D34605">
        <f ca="1"/>
        <v>-0.37559306367945167</v>
      </c>
      <c r="F34605">
        <f ca="1"/>
        <v>-0.32188400752334045</v>
      </c>
      <c r="G34605">
        <f ca="1"/>
        <v>-1.6094200376167026E-3</v>
      </c>
    </row>
    <row r="34606" spans="2:7">
      <c r="B34606">
        <v>34585</v>
      </c>
      <c r="C34606">
        <f ca="1"/>
        <v>-0.42221825247662781</v>
      </c>
      <c r="D34606">
        <f ca="1"/>
        <v>-6.1039384678585391E-2</v>
      </c>
      <c r="F34606">
        <f ca="1"/>
        <v>-0.71237166174971867</v>
      </c>
      <c r="G34606">
        <f ca="1"/>
        <v>-3.5618583087485942E-3</v>
      </c>
    </row>
    <row r="34607" spans="2:7">
      <c r="B34607">
        <v>34586</v>
      </c>
      <c r="C34607">
        <f ca="1"/>
        <v>-0.64794181621903224</v>
      </c>
      <c r="D34607">
        <f ca="1"/>
        <v>-9.3671861738672951E-2</v>
      </c>
      <c r="F34607">
        <f ca="1"/>
        <v>-1.633072808740198</v>
      </c>
      <c r="G34607">
        <f ca="1"/>
        <v>-8.1653640437009921E-3</v>
      </c>
    </row>
    <row r="34608" spans="2:7">
      <c r="B34608">
        <v>34587</v>
      </c>
      <c r="C34608">
        <f ca="1"/>
        <v>-0.16073759956308306</v>
      </c>
      <c r="D34608">
        <f ca="1"/>
        <v>-2.3237565203523641E-2</v>
      </c>
      <c r="F34608">
        <f ca="1"/>
        <v>-1.3209177128805856</v>
      </c>
      <c r="G34608">
        <f ca="1"/>
        <v>-6.6045885644029296E-3</v>
      </c>
    </row>
    <row r="34609" spans="2:7">
      <c r="B34609">
        <v>34588</v>
      </c>
      <c r="C34609">
        <f ca="1"/>
        <v>-1.3153346537831712</v>
      </c>
      <c r="D34609">
        <f ca="1"/>
        <v>-0.1901557250128339</v>
      </c>
      <c r="F34609">
        <f ca="1"/>
        <v>-0.99555268588242274</v>
      </c>
      <c r="G34609">
        <f ca="1"/>
        <v>-4.9777634294121149E-3</v>
      </c>
    </row>
    <row r="34610" spans="2:7">
      <c r="B34610">
        <v>34589</v>
      </c>
      <c r="C34610">
        <f ca="1"/>
        <v>1.3560801434135343</v>
      </c>
      <c r="D34610">
        <f ca="1"/>
        <v>0.19604623211639102</v>
      </c>
      <c r="F34610">
        <f ca="1"/>
        <v>1.3802371796473747</v>
      </c>
      <c r="G34610">
        <f ca="1"/>
        <v>6.9011858982368744E-3</v>
      </c>
    </row>
    <row r="34611" spans="2:7">
      <c r="B34611">
        <v>34590</v>
      </c>
      <c r="C34611">
        <f ca="1"/>
        <v>-0.53993040771222667</v>
      </c>
      <c r="D34611">
        <f ca="1"/>
        <v>-7.8056833551591681E-2</v>
      </c>
      <c r="F34611">
        <f ca="1"/>
        <v>0.1794113467349443</v>
      </c>
      <c r="G34611">
        <f ca="1"/>
        <v>8.970567336747217E-4</v>
      </c>
    </row>
    <row r="34612" spans="2:7">
      <c r="B34612">
        <v>34591</v>
      </c>
      <c r="C34612">
        <f ca="1"/>
        <v>0.75697055594284157</v>
      </c>
      <c r="D34612">
        <f ca="1"/>
        <v>0.1094339637936791</v>
      </c>
      <c r="F34612">
        <f ca="1"/>
        <v>0.39919597307819016</v>
      </c>
      <c r="G34612">
        <f ca="1"/>
        <v>1.9959798653909513E-3</v>
      </c>
    </row>
    <row r="34613" spans="2:7">
      <c r="B34613">
        <v>34592</v>
      </c>
      <c r="C34613">
        <f ca="1"/>
        <v>0.34799792803532453</v>
      </c>
      <c r="D34613">
        <f ca="1"/>
        <v>5.0309476845449008E-2</v>
      </c>
      <c r="F34613">
        <f ca="1"/>
        <v>0.83916323018455052</v>
      </c>
      <c r="G34613">
        <f ca="1"/>
        <v>4.1958161509227532E-3</v>
      </c>
    </row>
    <row r="34614" spans="2:7">
      <c r="B34614">
        <v>34593</v>
      </c>
      <c r="C34614">
        <f ca="1"/>
        <v>0.30408790317430506</v>
      </c>
      <c r="D34614">
        <f ca="1"/>
        <v>4.3961478190686014E-2</v>
      </c>
      <c r="F34614">
        <f ca="1"/>
        <v>-0.98674639007838261</v>
      </c>
      <c r="G34614">
        <f ca="1"/>
        <v>-4.9337319503919138E-3</v>
      </c>
    </row>
    <row r="34615" spans="2:7">
      <c r="B34615">
        <v>34594</v>
      </c>
      <c r="C34615">
        <f ca="1"/>
        <v>0.53791623945264633</v>
      </c>
      <c r="D34615">
        <f ca="1"/>
        <v>7.7765648624169043E-2</v>
      </c>
      <c r="F34615">
        <f ca="1"/>
        <v>2.1387615478218605</v>
      </c>
      <c r="G34615">
        <f ca="1"/>
        <v>1.0693807739109305E-2</v>
      </c>
    </row>
    <row r="34616" spans="2:7">
      <c r="B34616">
        <v>34595</v>
      </c>
      <c r="C34616">
        <f ca="1"/>
        <v>-1.5629158738171862</v>
      </c>
      <c r="D34616">
        <f ca="1"/>
        <v>-0.22594812678657361</v>
      </c>
      <c r="F34616">
        <f ca="1"/>
        <v>-1.2708207249130137</v>
      </c>
      <c r="G34616">
        <f ca="1"/>
        <v>-6.3541036245650696E-3</v>
      </c>
    </row>
    <row r="34617" spans="2:7">
      <c r="B34617">
        <v>34596</v>
      </c>
      <c r="C34617">
        <f ca="1"/>
        <v>-1.2265454662051023</v>
      </c>
      <c r="D34617">
        <f ca="1"/>
        <v>-0.17731962106875623</v>
      </c>
      <c r="F34617">
        <f ca="1"/>
        <v>0.75674652369877926</v>
      </c>
      <c r="G34617">
        <f ca="1"/>
        <v>3.7837326184938969E-3</v>
      </c>
    </row>
    <row r="34618" spans="2:7">
      <c r="B34618">
        <v>34597</v>
      </c>
      <c r="C34618">
        <f ca="1"/>
        <v>-0.42538183513272704</v>
      </c>
      <c r="D34618">
        <f ca="1"/>
        <v>-6.1496738517685064E-2</v>
      </c>
      <c r="F34618">
        <f ca="1"/>
        <v>-1.5812485987404408</v>
      </c>
      <c r="G34618">
        <f ca="1"/>
        <v>-7.9062429937022047E-3</v>
      </c>
    </row>
    <row r="34619" spans="2:7">
      <c r="B34619">
        <v>34598</v>
      </c>
      <c r="C34619">
        <f ca="1"/>
        <v>1.0023987824907232</v>
      </c>
      <c r="D34619">
        <f ca="1"/>
        <v>0.14491511090981052</v>
      </c>
      <c r="F34619">
        <f ca="1"/>
        <v>-1.0633010136919963</v>
      </c>
      <c r="G34619">
        <f ca="1"/>
        <v>-5.3165050684599825E-3</v>
      </c>
    </row>
    <row r="34620" spans="2:7">
      <c r="B34620">
        <v>34599</v>
      </c>
      <c r="C34620">
        <f ca="1"/>
        <v>-0.69863976708959474</v>
      </c>
      <c r="D34620">
        <f ca="1"/>
        <v>-0.10100117947293075</v>
      </c>
      <c r="F34620">
        <f ca="1"/>
        <v>-0.76250282570976857</v>
      </c>
      <c r="G34620">
        <f ca="1"/>
        <v>-3.8125141285488438E-3</v>
      </c>
    </row>
    <row r="34621" spans="2:7">
      <c r="B34621">
        <v>34600</v>
      </c>
      <c r="C34621">
        <f ca="1"/>
        <v>-0.10451111420031628</v>
      </c>
      <c r="D34621">
        <f ca="1"/>
        <v>-1.5108996509367638E-2</v>
      </c>
      <c r="F34621">
        <f ca="1"/>
        <v>-0.47074468181596985</v>
      </c>
      <c r="G34621">
        <f ca="1"/>
        <v>-2.3537234090798497E-3</v>
      </c>
    </row>
    <row r="34622" spans="2:7">
      <c r="B34622">
        <v>34601</v>
      </c>
      <c r="C34622">
        <f ca="1"/>
        <v>-0.68113791261631307</v>
      </c>
      <c r="D34622">
        <f ca="1"/>
        <v>-9.8470965723248302E-2</v>
      </c>
      <c r="F34622">
        <f ca="1"/>
        <v>0.67632515046780317</v>
      </c>
      <c r="G34622">
        <f ca="1"/>
        <v>3.3816257523390167E-3</v>
      </c>
    </row>
    <row r="34623" spans="2:7">
      <c r="B34623">
        <v>34602</v>
      </c>
      <c r="C34623">
        <f ca="1"/>
        <v>1.2842299023979253</v>
      </c>
      <c r="D34623">
        <f ca="1"/>
        <v>0.18565896326935413</v>
      </c>
      <c r="F34623">
        <f ca="1"/>
        <v>-0.83242406620103371</v>
      </c>
      <c r="G34623">
        <f ca="1"/>
        <v>-4.1621203310051695E-3</v>
      </c>
    </row>
    <row r="34624" spans="2:7">
      <c r="B34624">
        <v>34603</v>
      </c>
      <c r="C34624">
        <f ca="1"/>
        <v>-0.69214546573460278</v>
      </c>
      <c r="D34624">
        <f ca="1"/>
        <v>-0.10006230921732058</v>
      </c>
      <c r="F34624">
        <f ca="1"/>
        <v>-1.1082132521538541</v>
      </c>
      <c r="G34624">
        <f ca="1"/>
        <v>-5.5410662607692715E-3</v>
      </c>
    </row>
    <row r="34625" spans="2:7">
      <c r="B34625">
        <v>34604</v>
      </c>
      <c r="C34625">
        <f ca="1"/>
        <v>-0.58752959544439387</v>
      </c>
      <c r="D34625">
        <f ca="1"/>
        <v>-8.4938168295718569E-2</v>
      </c>
      <c r="F34625">
        <f ca="1"/>
        <v>0.65937190198465034</v>
      </c>
      <c r="G34625">
        <f ca="1"/>
        <v>3.2968595099232526E-3</v>
      </c>
    </row>
    <row r="34626" spans="2:7">
      <c r="B34626">
        <v>34605</v>
      </c>
      <c r="C34626">
        <f ca="1"/>
        <v>1.7600186911594524</v>
      </c>
      <c r="D34626">
        <f ca="1"/>
        <v>0.25444295053807292</v>
      </c>
      <c r="F34626">
        <f ca="1"/>
        <v>0.98262116666795341</v>
      </c>
      <c r="G34626">
        <f ca="1"/>
        <v>4.9131058333397679E-3</v>
      </c>
    </row>
    <row r="34627" spans="2:7">
      <c r="B34627">
        <v>34606</v>
      </c>
      <c r="C34627">
        <f ca="1"/>
        <v>1.9877873770819761</v>
      </c>
      <c r="D34627">
        <f ca="1"/>
        <v>0.2873710874819641</v>
      </c>
      <c r="F34627">
        <f ca="1"/>
        <v>0.26178316645360628</v>
      </c>
      <c r="G34627">
        <f ca="1"/>
        <v>1.3089158322680315E-3</v>
      </c>
    </row>
    <row r="34628" spans="2:7">
      <c r="B34628">
        <v>34607</v>
      </c>
      <c r="C34628">
        <f ca="1"/>
        <v>-0.32451887540185692</v>
      </c>
      <c r="D34628">
        <f ca="1"/>
        <v>-4.6915149581820546E-2</v>
      </c>
      <c r="F34628">
        <f ca="1"/>
        <v>-0.14956605343718399</v>
      </c>
      <c r="G34628">
        <f ca="1"/>
        <v>-7.4783026718592009E-4</v>
      </c>
    </row>
    <row r="34629" spans="2:7">
      <c r="B34629">
        <v>34608</v>
      </c>
      <c r="C34629">
        <f ca="1"/>
        <v>0.90807796461727697</v>
      </c>
      <c r="D34629">
        <f ca="1"/>
        <v>0.13127930845076174</v>
      </c>
      <c r="F34629">
        <f ca="1"/>
        <v>-2.2742076085659235</v>
      </c>
      <c r="G34629">
        <f ca="1"/>
        <v>-1.137103804282962E-2</v>
      </c>
    </row>
    <row r="34630" spans="2:7">
      <c r="B34630">
        <v>34609</v>
      </c>
      <c r="C34630">
        <f ca="1"/>
        <v>-0.30521561057876367</v>
      </c>
      <c r="D34630">
        <f ca="1"/>
        <v>-4.4124508958924648E-2</v>
      </c>
      <c r="F34630">
        <f ca="1"/>
        <v>1.2596993446672462</v>
      </c>
      <c r="G34630">
        <f ca="1"/>
        <v>6.2984967233362318E-3</v>
      </c>
    </row>
    <row r="34631" spans="2:7">
      <c r="B34631">
        <v>34610</v>
      </c>
      <c r="C34631">
        <f ca="1"/>
        <v>1.5488881835554464E-2</v>
      </c>
      <c r="D34631">
        <f ca="1"/>
        <v>2.2392016713059975E-3</v>
      </c>
      <c r="F34631">
        <f ca="1"/>
        <v>0.75693603895467665</v>
      </c>
      <c r="G34631">
        <f ca="1"/>
        <v>3.784680194773384E-3</v>
      </c>
    </row>
    <row r="34632" spans="2:7">
      <c r="B34632">
        <v>34611</v>
      </c>
      <c r="C34632">
        <f ca="1"/>
        <v>0.65851100439841115</v>
      </c>
      <c r="D34632">
        <f ca="1"/>
        <v>9.5199831548687677E-2</v>
      </c>
      <c r="F34632">
        <f ca="1"/>
        <v>-1.0921351284934224</v>
      </c>
      <c r="G34632">
        <f ca="1"/>
        <v>-5.4606756424671133E-3</v>
      </c>
    </row>
    <row r="34633" spans="2:7">
      <c r="B34633">
        <v>34612</v>
      </c>
      <c r="C34633">
        <f ca="1"/>
        <v>-0.35632670551874773</v>
      </c>
      <c r="D34633">
        <f ca="1"/>
        <v>-5.1513554238434643E-2</v>
      </c>
      <c r="F34633">
        <f ca="1"/>
        <v>0.48430102872026315</v>
      </c>
      <c r="G34633">
        <f ca="1"/>
        <v>2.4215051436013162E-3</v>
      </c>
    </row>
    <row r="34634" spans="2:7">
      <c r="B34634">
        <v>34613</v>
      </c>
      <c r="C34634">
        <f ca="1"/>
        <v>1.1460104764819521</v>
      </c>
      <c r="D34634">
        <f ca="1"/>
        <v>0.16567681266584522</v>
      </c>
      <c r="F34634">
        <f ca="1"/>
        <v>-0.65181315893586389</v>
      </c>
      <c r="G34634">
        <f ca="1"/>
        <v>-3.25906579467932E-3</v>
      </c>
    </row>
    <row r="34635" spans="2:7">
      <c r="B34635">
        <v>34614</v>
      </c>
      <c r="C34635">
        <f ca="1"/>
        <v>2.0353754017317112</v>
      </c>
      <c r="D34635">
        <f ca="1"/>
        <v>0.29425080839798484</v>
      </c>
      <c r="F34635">
        <f ca="1"/>
        <v>0.86323178162403436</v>
      </c>
      <c r="G34635">
        <f ca="1"/>
        <v>4.3161589081201724E-3</v>
      </c>
    </row>
    <row r="34636" spans="2:7">
      <c r="B34636">
        <v>34615</v>
      </c>
      <c r="C34636">
        <f ca="1"/>
        <v>1.2590870567234154</v>
      </c>
      <c r="D34636">
        <f ca="1"/>
        <v>0.18202410423604962</v>
      </c>
      <c r="F34636">
        <f ca="1"/>
        <v>-2.1316372467776739</v>
      </c>
      <c r="G34636">
        <f ca="1"/>
        <v>-1.0658186233888371E-2</v>
      </c>
    </row>
    <row r="34637" spans="2:7">
      <c r="B34637">
        <v>34616</v>
      </c>
      <c r="C34637">
        <f ca="1"/>
        <v>-0.16779449876654709</v>
      </c>
      <c r="D34637">
        <f ca="1"/>
        <v>-2.425776928658158E-2</v>
      </c>
      <c r="F34637">
        <f ca="1"/>
        <v>6.4020718963178749E-2</v>
      </c>
      <c r="G34637">
        <f ca="1"/>
        <v>3.2010359481589383E-4</v>
      </c>
    </row>
    <row r="34638" spans="2:7">
      <c r="B34638">
        <v>34617</v>
      </c>
      <c r="C34638">
        <f ca="1"/>
        <v>-1.0334892245839069</v>
      </c>
      <c r="D34638">
        <f ca="1"/>
        <v>-0.1494098039829343</v>
      </c>
      <c r="F34638">
        <f ca="1"/>
        <v>2.2083237225453094</v>
      </c>
      <c r="G34638">
        <f ca="1"/>
        <v>1.104161861272655E-2</v>
      </c>
    </row>
    <row r="34639" spans="2:7">
      <c r="B34639">
        <v>34618</v>
      </c>
      <c r="C34639">
        <f ca="1"/>
        <v>0.53194407917760389</v>
      </c>
      <c r="D34639">
        <f ca="1"/>
        <v>7.6902263428829443E-2</v>
      </c>
      <c r="F34639">
        <f ca="1"/>
        <v>1.5745251292042903</v>
      </c>
      <c r="G34639">
        <f ca="1"/>
        <v>7.8726256460214528E-3</v>
      </c>
    </row>
    <row r="34640" spans="2:7">
      <c r="B34640">
        <v>34619</v>
      </c>
      <c r="C34640">
        <f ca="1"/>
        <v>1.3769171277569567</v>
      </c>
      <c r="D34640">
        <f ca="1"/>
        <v>0.19905859999821354</v>
      </c>
      <c r="F34640">
        <f ca="1"/>
        <v>-0.26509289168834521</v>
      </c>
      <c r="G34640">
        <f ca="1"/>
        <v>-1.3254644584417264E-3</v>
      </c>
    </row>
    <row r="34641" spans="2:7">
      <c r="B34641">
        <v>34620</v>
      </c>
      <c r="C34641">
        <f ca="1"/>
        <v>-1.364697446042628</v>
      </c>
      <c r="D34641">
        <f ca="1"/>
        <v>-0.19729202110581456</v>
      </c>
      <c r="F34641">
        <f ca="1"/>
        <v>8.2975403973638187E-2</v>
      </c>
      <c r="G34641">
        <f ca="1"/>
        <v>4.1487701986819104E-4</v>
      </c>
    </row>
    <row r="34642" spans="2:7">
      <c r="B34642">
        <v>34621</v>
      </c>
      <c r="C34642">
        <f ca="1"/>
        <v>1.4036408252383326</v>
      </c>
      <c r="D34642">
        <f ca="1"/>
        <v>0.20292200012606598</v>
      </c>
      <c r="F34642">
        <f ca="1"/>
        <v>1.7608024992764237</v>
      </c>
      <c r="G34642">
        <f ca="1"/>
        <v>8.8040124963821211E-3</v>
      </c>
    </row>
    <row r="34643" spans="2:7">
      <c r="B34643">
        <v>34622</v>
      </c>
      <c r="C34643">
        <f ca="1"/>
        <v>-0.18779445313971735</v>
      </c>
      <c r="D34643">
        <f ca="1"/>
        <v>-2.7149129149347515E-2</v>
      </c>
      <c r="F34643">
        <f ca="1"/>
        <v>1.4490840296340908</v>
      </c>
      <c r="G34643">
        <f ca="1"/>
        <v>7.2454201481704549E-3</v>
      </c>
    </row>
    <row r="34644" spans="2:7">
      <c r="B34644">
        <v>34623</v>
      </c>
      <c r="C34644">
        <f ca="1"/>
        <v>-2.1504022022281077</v>
      </c>
      <c r="D34644">
        <f ca="1"/>
        <v>-0.31088004003982417</v>
      </c>
      <c r="F34644">
        <f ca="1"/>
        <v>0.88360409502753157</v>
      </c>
      <c r="G34644">
        <f ca="1"/>
        <v>4.4180204751376583E-3</v>
      </c>
    </row>
    <row r="34645" spans="2:7">
      <c r="B34645">
        <v>34624</v>
      </c>
      <c r="C34645">
        <f ca="1"/>
        <v>-0.68329179347123292</v>
      </c>
      <c r="D34645">
        <f ca="1"/>
        <v>-9.8782348666273889E-2</v>
      </c>
      <c r="F34645">
        <f ca="1"/>
        <v>-0.51881115247578669</v>
      </c>
      <c r="G34645">
        <f ca="1"/>
        <v>-2.5940557623789339E-3</v>
      </c>
    </row>
    <row r="34646" spans="2:7">
      <c r="B34646">
        <v>34625</v>
      </c>
      <c r="C34646">
        <f ca="1"/>
        <v>0.26720832231125774</v>
      </c>
      <c r="D34646">
        <f ca="1"/>
        <v>3.8629859034289754E-2</v>
      </c>
      <c r="F34646">
        <f ca="1"/>
        <v>0.65163971156801281</v>
      </c>
      <c r="G34646">
        <f ca="1"/>
        <v>3.2581985578400648E-3</v>
      </c>
    </row>
    <row r="34647" spans="2:7">
      <c r="B34647">
        <v>34626</v>
      </c>
      <c r="C34647">
        <f ca="1"/>
        <v>1.0548719963630273</v>
      </c>
      <c r="D34647">
        <f ca="1"/>
        <v>0.15250107543902175</v>
      </c>
      <c r="F34647">
        <f ca="1"/>
        <v>-0.26094316422997549</v>
      </c>
      <c r="G34647">
        <f ca="1"/>
        <v>-1.3047158211498776E-3</v>
      </c>
    </row>
    <row r="34648" spans="2:7">
      <c r="B34648">
        <v>34627</v>
      </c>
      <c r="C34648">
        <f ca="1"/>
        <v>-0.38677130368867368</v>
      </c>
      <c r="D34648">
        <f ca="1"/>
        <v>-5.5914878738686877E-2</v>
      </c>
      <c r="F34648">
        <f ca="1"/>
        <v>1.0027685789301415</v>
      </c>
      <c r="G34648">
        <f ca="1"/>
        <v>5.0138428946507087E-3</v>
      </c>
    </row>
    <row r="34649" spans="2:7">
      <c r="B34649">
        <v>34628</v>
      </c>
      <c r="C34649">
        <f ca="1"/>
        <v>1.3633585000073625</v>
      </c>
      <c r="D34649">
        <f ca="1"/>
        <v>0.19709845192297834</v>
      </c>
      <c r="F34649">
        <f ca="1"/>
        <v>-0.65569699581872942</v>
      </c>
      <c r="G34649">
        <f ca="1"/>
        <v>-3.2784849790936476E-3</v>
      </c>
    </row>
    <row r="34650" spans="2:7">
      <c r="B34650">
        <v>34629</v>
      </c>
      <c r="C34650">
        <f ca="1"/>
        <v>-1.5054197331864361</v>
      </c>
      <c r="D34650">
        <f ca="1"/>
        <v>-0.21763600615960316</v>
      </c>
      <c r="F34650">
        <f ca="1"/>
        <v>0.50051293832790866</v>
      </c>
      <c r="G34650">
        <f ca="1"/>
        <v>2.5025646916395439E-3</v>
      </c>
    </row>
    <row r="34651" spans="2:7">
      <c r="B34651">
        <v>34630</v>
      </c>
      <c r="C34651">
        <f ca="1"/>
        <v>1.606046673057411</v>
      </c>
      <c r="D34651">
        <f ca="1"/>
        <v>0.2321834741001402</v>
      </c>
      <c r="F34651">
        <f ca="1"/>
        <v>-0.17979023116105428</v>
      </c>
      <c r="G34651">
        <f ca="1"/>
        <v>-8.9895115580527151E-4</v>
      </c>
    </row>
    <row r="34652" spans="2:7">
      <c r="B34652">
        <v>34631</v>
      </c>
      <c r="C34652">
        <f ca="1"/>
        <v>1.4489962140767405</v>
      </c>
      <c r="D34652">
        <f ca="1"/>
        <v>0.20947895262708949</v>
      </c>
      <c r="F34652">
        <f ca="1"/>
        <v>-1.1146827771365035</v>
      </c>
      <c r="G34652">
        <f ca="1"/>
        <v>-5.5734138856825188E-3</v>
      </c>
    </row>
    <row r="34653" spans="2:7">
      <c r="B34653">
        <v>34632</v>
      </c>
      <c r="C34653">
        <f ca="1"/>
        <v>-1.1305833231040399</v>
      </c>
      <c r="D34653">
        <f ca="1"/>
        <v>-0.16344653497413875</v>
      </c>
      <c r="F34653">
        <f ca="1"/>
        <v>-0.3355053600822947</v>
      </c>
      <c r="G34653">
        <f ca="1"/>
        <v>-1.6775268004114738E-3</v>
      </c>
    </row>
    <row r="34654" spans="2:7">
      <c r="B34654">
        <v>34633</v>
      </c>
      <c r="C34654">
        <f ca="1"/>
        <v>-2.4248884196511051</v>
      </c>
      <c r="D34654">
        <f ca="1"/>
        <v>-0.35056205216500963</v>
      </c>
      <c r="F34654">
        <f ca="1"/>
        <v>-0.11158360490753035</v>
      </c>
      <c r="G34654">
        <f ca="1"/>
        <v>-5.5791802453765188E-4</v>
      </c>
    </row>
    <row r="34655" spans="2:7">
      <c r="B34655">
        <v>34634</v>
      </c>
      <c r="C34655">
        <f ca="1"/>
        <v>0.52160437994166298</v>
      </c>
      <c r="D34655">
        <f ca="1"/>
        <v>7.5407470450502639E-2</v>
      </c>
      <c r="F34655">
        <f ca="1"/>
        <v>0.91397456569613866</v>
      </c>
      <c r="G34655">
        <f ca="1"/>
        <v>4.5698728284806946E-3</v>
      </c>
    </row>
    <row r="34656" spans="2:7">
      <c r="B34656">
        <v>34635</v>
      </c>
      <c r="C34656">
        <f ca="1"/>
        <v>1.8426736605951071</v>
      </c>
      <c r="D34656">
        <f ca="1"/>
        <v>0.26639224085270452</v>
      </c>
      <c r="F34656">
        <f ca="1"/>
        <v>0.19711422640079435</v>
      </c>
      <c r="G34656">
        <f ca="1"/>
        <v>9.8557113200397196E-4</v>
      </c>
    </row>
    <row r="34657" spans="2:7">
      <c r="B34657">
        <v>34636</v>
      </c>
      <c r="C34657">
        <f ca="1"/>
        <v>1.9805345751518797E-2</v>
      </c>
      <c r="D34657">
        <f ca="1"/>
        <v>2.8632256207025597E-3</v>
      </c>
      <c r="F34657">
        <f ca="1"/>
        <v>0.74021269841773818</v>
      </c>
      <c r="G34657">
        <f ca="1"/>
        <v>3.7010634920886915E-3</v>
      </c>
    </row>
    <row r="34658" spans="2:7">
      <c r="B34658">
        <v>34637</v>
      </c>
      <c r="C34658">
        <f ca="1"/>
        <v>-0.76434652915727563</v>
      </c>
      <c r="D34658">
        <f ca="1"/>
        <v>-0.11050029587139927</v>
      </c>
      <c r="F34658">
        <f ca="1"/>
        <v>-0.63290910581231441</v>
      </c>
      <c r="G34658">
        <f ca="1"/>
        <v>-3.1645455290615727E-3</v>
      </c>
    </row>
    <row r="34659" spans="2:7">
      <c r="B34659">
        <v>34638</v>
      </c>
      <c r="C34659">
        <f ca="1"/>
        <v>0.55588678097488464</v>
      </c>
      <c r="D34659">
        <f ca="1"/>
        <v>8.0363619674506614E-2</v>
      </c>
      <c r="F34659">
        <f ca="1"/>
        <v>0.23530179596364498</v>
      </c>
      <c r="G34659">
        <f ca="1"/>
        <v>1.1765089798182252E-3</v>
      </c>
    </row>
    <row r="34660" spans="2:7">
      <c r="B34660">
        <v>34639</v>
      </c>
      <c r="C34660">
        <f ca="1"/>
        <v>0.52347219653652144</v>
      </c>
      <c r="D34660">
        <f ca="1"/>
        <v>7.5677497563195792E-2</v>
      </c>
      <c r="F34660">
        <f ca="1"/>
        <v>0.95901685977571338</v>
      </c>
      <c r="G34660">
        <f ca="1"/>
        <v>4.7950842988785675E-3</v>
      </c>
    </row>
    <row r="34661" spans="2:7">
      <c r="B34661">
        <v>34640</v>
      </c>
      <c r="C34661">
        <f ca="1"/>
        <v>0.17317545819820815</v>
      </c>
      <c r="D34661">
        <f ca="1"/>
        <v>2.5035685567468095E-2</v>
      </c>
      <c r="F34661">
        <f ca="1"/>
        <v>-1.039678344511535</v>
      </c>
      <c r="G34661">
        <f ca="1"/>
        <v>-5.1983917225576761E-3</v>
      </c>
    </row>
    <row r="34662" spans="2:7">
      <c r="B34662">
        <v>34641</v>
      </c>
      <c r="C34662">
        <f ca="1"/>
        <v>2.5461153744992715</v>
      </c>
      <c r="D34662">
        <f ca="1"/>
        <v>0.36808762972350312</v>
      </c>
      <c r="F34662">
        <f ca="1"/>
        <v>-0.57908510167375904</v>
      </c>
      <c r="G34662">
        <f ca="1"/>
        <v>-2.8954255083687959E-3</v>
      </c>
    </row>
    <row r="34663" spans="2:7">
      <c r="B34663">
        <v>34642</v>
      </c>
      <c r="C34663">
        <f ca="1"/>
        <v>-0.57049889197780179</v>
      </c>
      <c r="D34663">
        <f ca="1"/>
        <v>-8.2476068056928503E-2</v>
      </c>
      <c r="F34663">
        <f ca="1"/>
        <v>-1.8265761752537089</v>
      </c>
      <c r="G34663">
        <f ca="1"/>
        <v>-9.1328808762685468E-3</v>
      </c>
    </row>
    <row r="34664" spans="2:7">
      <c r="B34664">
        <v>34643</v>
      </c>
      <c r="C34664">
        <f ca="1"/>
        <v>0.49245036648805207</v>
      </c>
      <c r="D34664">
        <f ca="1"/>
        <v>7.1192723618310402E-2</v>
      </c>
      <c r="F34664">
        <f ca="1"/>
        <v>-0.55505481351709229</v>
      </c>
      <c r="G34664">
        <f ca="1"/>
        <v>-2.7752740675854618E-3</v>
      </c>
    </row>
    <row r="34665" spans="2:7">
      <c r="B34665">
        <v>34644</v>
      </c>
      <c r="C34665">
        <f ca="1"/>
        <v>0.15283767339220111</v>
      </c>
      <c r="D34665">
        <f ca="1"/>
        <v>2.2095486125586147E-2</v>
      </c>
      <c r="F34665">
        <f ca="1"/>
        <v>0.30205691904450171</v>
      </c>
      <c r="G34665">
        <f ca="1"/>
        <v>1.5102845952225088E-3</v>
      </c>
    </row>
    <row r="34666" spans="2:7">
      <c r="B34666">
        <v>34645</v>
      </c>
      <c r="C34666">
        <f ca="1"/>
        <v>0.95015061774575027</v>
      </c>
      <c r="D34666">
        <f ca="1"/>
        <v>0.13736168135551846</v>
      </c>
      <c r="F34666">
        <f ca="1"/>
        <v>1.056238632902728</v>
      </c>
      <c r="G34666">
        <f ca="1"/>
        <v>5.2811931645136414E-3</v>
      </c>
    </row>
    <row r="34667" spans="2:7">
      <c r="B34667">
        <v>34646</v>
      </c>
      <c r="C34667">
        <f ca="1"/>
        <v>-0.89311364710781604</v>
      </c>
      <c r="D34667">
        <f ca="1"/>
        <v>-0.12911594216435746</v>
      </c>
      <c r="F34667">
        <f ca="1"/>
        <v>3.1603839233546845E-3</v>
      </c>
      <c r="G34667">
        <f ca="1"/>
        <v>1.5801919616773424E-5</v>
      </c>
    </row>
    <row r="34668" spans="2:7">
      <c r="B34668">
        <v>34647</v>
      </c>
      <c r="C34668">
        <f ca="1"/>
        <v>-0.60211574406796853</v>
      </c>
      <c r="D34668">
        <f ca="1"/>
        <v>-8.7046863340499173E-2</v>
      </c>
      <c r="F34668">
        <f ca="1"/>
        <v>-0.20963243138427751</v>
      </c>
      <c r="G34668">
        <f ca="1"/>
        <v>-1.0481621569213878E-3</v>
      </c>
    </row>
    <row r="34669" spans="2:7">
      <c r="B34669">
        <v>34648</v>
      </c>
      <c r="C34669">
        <f ca="1"/>
        <v>1.2041223399311152</v>
      </c>
      <c r="D34669">
        <f ca="1"/>
        <v>0.17407794730807447</v>
      </c>
      <c r="F34669">
        <f ca="1"/>
        <v>-1.1696113637871113</v>
      </c>
      <c r="G34669">
        <f ca="1"/>
        <v>-5.8480568189355573E-3</v>
      </c>
    </row>
    <row r="34670" spans="2:7">
      <c r="B34670">
        <v>34649</v>
      </c>
      <c r="C34670">
        <f ca="1"/>
        <v>0.52791797031954457</v>
      </c>
      <c r="D34670">
        <f ca="1"/>
        <v>7.6320215623213672E-2</v>
      </c>
      <c r="F34670">
        <f ca="1"/>
        <v>-1.6131988017672265</v>
      </c>
      <c r="G34670">
        <f ca="1"/>
        <v>-8.0659940088361349E-3</v>
      </c>
    </row>
    <row r="34671" spans="2:7">
      <c r="B34671">
        <v>34650</v>
      </c>
      <c r="C34671">
        <f ca="1"/>
        <v>2.6535314407812591</v>
      </c>
      <c r="D34671">
        <f ca="1"/>
        <v>0.38361659028356232</v>
      </c>
      <c r="F34671">
        <f ca="1"/>
        <v>0.61802151781479531</v>
      </c>
      <c r="G34671">
        <f ca="1"/>
        <v>3.090107589073977E-3</v>
      </c>
    </row>
    <row r="34672" spans="2:7">
      <c r="B34672">
        <v>34651</v>
      </c>
      <c r="C34672">
        <f ca="1"/>
        <v>-8.2799379427630021E-2</v>
      </c>
      <c r="D34672">
        <f ca="1"/>
        <v>-1.1970167424988401E-2</v>
      </c>
      <c r="F34672">
        <f ca="1"/>
        <v>-1.3350408079779679</v>
      </c>
      <c r="G34672">
        <f ca="1"/>
        <v>-6.6752040398898402E-3</v>
      </c>
    </row>
    <row r="34673" spans="2:7">
      <c r="B34673">
        <v>34652</v>
      </c>
      <c r="C34673">
        <f ca="1"/>
        <v>0.76392397270430934</v>
      </c>
      <c r="D34673">
        <f ca="1"/>
        <v>0.11043920759364308</v>
      </c>
      <c r="F34673">
        <f ca="1"/>
        <v>0.53294540093528042</v>
      </c>
      <c r="G34673">
        <f ca="1"/>
        <v>2.6647270046764025E-3</v>
      </c>
    </row>
    <row r="34674" spans="2:7">
      <c r="B34674">
        <v>34653</v>
      </c>
      <c r="C34674">
        <f ca="1"/>
        <v>-0.10010169499468775</v>
      </c>
      <c r="D34674">
        <f ca="1"/>
        <v>-1.4471534169635177E-2</v>
      </c>
      <c r="F34674">
        <f ca="1"/>
        <v>-0.32007739937167384</v>
      </c>
      <c r="G34674">
        <f ca="1"/>
        <v>-1.6003869968583696E-3</v>
      </c>
    </row>
    <row r="34675" spans="2:7">
      <c r="B34675">
        <v>34654</v>
      </c>
      <c r="C34675">
        <f ca="1"/>
        <v>5.6308497005478478E-2</v>
      </c>
      <c r="D34675">
        <f ca="1"/>
        <v>8.1404249798050447E-3</v>
      </c>
      <c r="F34675">
        <f ca="1"/>
        <v>0.32677111998766639</v>
      </c>
      <c r="G34675">
        <f ca="1"/>
        <v>1.6338555999383323E-3</v>
      </c>
    </row>
    <row r="34676" spans="2:7">
      <c r="B34676">
        <v>34655</v>
      </c>
      <c r="C34676">
        <f ca="1"/>
        <v>0.34000658018766639</v>
      </c>
      <c r="D34676">
        <f ca="1"/>
        <v>4.9154181089018881E-2</v>
      </c>
      <c r="F34676">
        <f ca="1"/>
        <v>1.542600686624672</v>
      </c>
      <c r="G34676">
        <f ca="1"/>
        <v>7.7130034331233614E-3</v>
      </c>
    </row>
    <row r="34677" spans="2:7">
      <c r="B34677">
        <v>34656</v>
      </c>
      <c r="C34677">
        <f ca="1"/>
        <v>-0.11789768495650971</v>
      </c>
      <c r="D34677">
        <f ca="1"/>
        <v>-1.704427059361539E-2</v>
      </c>
      <c r="F34677">
        <f ca="1"/>
        <v>0.66686135382774414</v>
      </c>
      <c r="G34677">
        <f ca="1"/>
        <v>3.3343067691387215E-3</v>
      </c>
    </row>
    <row r="34678" spans="2:7">
      <c r="B34678">
        <v>34657</v>
      </c>
      <c r="C34678">
        <f ca="1"/>
        <v>-0.27145380480394549</v>
      </c>
      <c r="D34678">
        <f ca="1"/>
        <v>-3.9243621318362752E-2</v>
      </c>
      <c r="F34678">
        <f ca="1"/>
        <v>0.54668022906330904</v>
      </c>
      <c r="G34678">
        <f ca="1"/>
        <v>2.7334011453165456E-3</v>
      </c>
    </row>
    <row r="34679" spans="2:7">
      <c r="B34679">
        <v>34658</v>
      </c>
      <c r="C34679">
        <f ca="1"/>
        <v>-3.8375828113062962</v>
      </c>
      <c r="D34679">
        <f ca="1"/>
        <v>-0.55479291120465923</v>
      </c>
      <c r="F34679">
        <f ca="1"/>
        <v>-0.3039203823624701</v>
      </c>
      <c r="G34679">
        <f ca="1"/>
        <v>-1.5196019118123509E-3</v>
      </c>
    </row>
    <row r="34680" spans="2:7">
      <c r="B34680">
        <v>34659</v>
      </c>
      <c r="C34680">
        <f ca="1"/>
        <v>1.1818957881758323</v>
      </c>
      <c r="D34680">
        <f ca="1"/>
        <v>0.17086469199589607</v>
      </c>
      <c r="F34680">
        <f ca="1"/>
        <v>-3.8761726942432989E-2</v>
      </c>
      <c r="G34680">
        <f ca="1"/>
        <v>-1.9380863471216497E-4</v>
      </c>
    </row>
    <row r="34681" spans="2:7">
      <c r="B34681">
        <v>34660</v>
      </c>
      <c r="C34681">
        <f ca="1"/>
        <v>2.162893946174115</v>
      </c>
      <c r="D34681">
        <f ca="1"/>
        <v>0.31268595051279441</v>
      </c>
      <c r="F34681">
        <f ca="1"/>
        <v>0.60557020910480985</v>
      </c>
      <c r="G34681">
        <f ca="1"/>
        <v>3.02785104552405E-3</v>
      </c>
    </row>
    <row r="34682" spans="2:7">
      <c r="B34682">
        <v>34661</v>
      </c>
      <c r="C34682">
        <f ca="1"/>
        <v>-0.25824309439786847</v>
      </c>
      <c r="D34682">
        <f ca="1"/>
        <v>-3.7333771070004379E-2</v>
      </c>
      <c r="F34682">
        <f ca="1"/>
        <v>0.31751219978461986</v>
      </c>
      <c r="G34682">
        <f ca="1"/>
        <v>1.5875609989230996E-3</v>
      </c>
    </row>
    <row r="34683" spans="2:7">
      <c r="B34683">
        <v>34662</v>
      </c>
      <c r="C34683">
        <f ca="1"/>
        <v>0.55624068414643735</v>
      </c>
      <c r="D34683">
        <f ca="1"/>
        <v>8.0414782862503961E-2</v>
      </c>
      <c r="F34683">
        <f ca="1"/>
        <v>-1.6511943063787764</v>
      </c>
      <c r="G34683">
        <f ca="1"/>
        <v>-8.2559715318938839E-3</v>
      </c>
    </row>
    <row r="34684" spans="2:7">
      <c r="B34684">
        <v>34663</v>
      </c>
      <c r="C34684">
        <f ca="1"/>
        <v>-1.4941479842434151</v>
      </c>
      <c r="D34684">
        <f ca="1"/>
        <v>-0.21600646831821962</v>
      </c>
      <c r="F34684">
        <f ca="1"/>
        <v>5.0390431167875963E-2</v>
      </c>
      <c r="G34684">
        <f ca="1"/>
        <v>2.5195215583937987E-4</v>
      </c>
    </row>
    <row r="34685" spans="2:7">
      <c r="B34685">
        <v>34664</v>
      </c>
      <c r="C34685">
        <f ca="1"/>
        <v>-1.4711141610138516</v>
      </c>
      <c r="D34685">
        <f ca="1"/>
        <v>-0.21267650712284072</v>
      </c>
      <c r="F34685">
        <f ca="1"/>
        <v>0.17227506675717116</v>
      </c>
      <c r="G34685">
        <f ca="1"/>
        <v>8.61375333785856E-4</v>
      </c>
    </row>
    <row r="34686" spans="2:7">
      <c r="B34686">
        <v>34665</v>
      </c>
      <c r="C34686">
        <f ca="1"/>
        <v>-4.5341847412143026E-2</v>
      </c>
      <c r="D34686">
        <f ca="1"/>
        <v>-6.554994839738067E-3</v>
      </c>
      <c r="F34686">
        <f ca="1"/>
        <v>0.36710576492198776</v>
      </c>
      <c r="G34686">
        <f ca="1"/>
        <v>1.8355288246099393E-3</v>
      </c>
    </row>
    <row r="34687" spans="2:7">
      <c r="B34687">
        <v>34666</v>
      </c>
      <c r="C34687">
        <f ca="1"/>
        <v>-0.13456269763451278</v>
      </c>
      <c r="D34687">
        <f ca="1"/>
        <v>-1.9453503528381613E-2</v>
      </c>
      <c r="F34687">
        <f ca="1"/>
        <v>0.88429469954677353</v>
      </c>
      <c r="G34687">
        <f ca="1"/>
        <v>4.4214734977338684E-3</v>
      </c>
    </row>
    <row r="34688" spans="2:7">
      <c r="B34688">
        <v>34667</v>
      </c>
      <c r="C34688">
        <f ca="1"/>
        <v>-0.37761884093044346</v>
      </c>
      <c r="D34688">
        <f ca="1"/>
        <v>-5.4591722546885421E-2</v>
      </c>
      <c r="F34688">
        <f ca="1"/>
        <v>-0.78254593671252559</v>
      </c>
      <c r="G34688">
        <f ca="1"/>
        <v>-3.9127296835626286E-3</v>
      </c>
    </row>
    <row r="34689" spans="2:7">
      <c r="B34689">
        <v>34668</v>
      </c>
      <c r="C34689">
        <f ca="1"/>
        <v>-1.0499036214381003</v>
      </c>
      <c r="D34689">
        <f ca="1"/>
        <v>-0.15178280580834813</v>
      </c>
      <c r="F34689">
        <f ca="1"/>
        <v>2.7144444329574751</v>
      </c>
      <c r="G34689">
        <f ca="1"/>
        <v>1.3572222164787378E-2</v>
      </c>
    </row>
    <row r="34690" spans="2:7">
      <c r="B34690">
        <v>34669</v>
      </c>
      <c r="C34690">
        <f ca="1"/>
        <v>-0.14915983189249882</v>
      </c>
      <c r="D34690">
        <f ca="1"/>
        <v>-2.1563786747905593E-2</v>
      </c>
      <c r="F34690">
        <f ca="1"/>
        <v>1.74780192647997</v>
      </c>
      <c r="G34690">
        <f ca="1"/>
        <v>8.7390096323998519E-3</v>
      </c>
    </row>
    <row r="34691" spans="2:7">
      <c r="B34691">
        <v>34670</v>
      </c>
      <c r="C34691">
        <f ca="1"/>
        <v>0.24859606292754707</v>
      </c>
      <c r="D34691">
        <f ca="1"/>
        <v>3.5939115908913348E-2</v>
      </c>
      <c r="F34691">
        <f ca="1"/>
        <v>0.96281713736711816</v>
      </c>
      <c r="G34691">
        <f ca="1"/>
        <v>4.8140856868355919E-3</v>
      </c>
    </row>
    <row r="34692" spans="2:7">
      <c r="B34692">
        <v>34671</v>
      </c>
      <c r="C34692">
        <f ca="1"/>
        <v>-1.2966285394758461</v>
      </c>
      <c r="D34692">
        <f ca="1"/>
        <v>-0.18745141343855015</v>
      </c>
      <c r="F34692">
        <f ca="1"/>
        <v>0.95894026304595714</v>
      </c>
      <c r="G34692">
        <f ca="1"/>
        <v>4.7947013152297869E-3</v>
      </c>
    </row>
    <row r="34693" spans="2:7">
      <c r="B34693">
        <v>34672</v>
      </c>
      <c r="C34693">
        <f ca="1"/>
        <v>0.45805295021975456</v>
      </c>
      <c r="D34693">
        <f ca="1"/>
        <v>6.6219946834658053E-2</v>
      </c>
      <c r="F34693">
        <f ca="1"/>
        <v>1.1014825504742409</v>
      </c>
      <c r="G34693">
        <f ca="1"/>
        <v>5.5074127523712059E-3</v>
      </c>
    </row>
    <row r="34694" spans="2:7">
      <c r="B34694">
        <v>34673</v>
      </c>
      <c r="C34694">
        <f ca="1"/>
        <v>-1.1314170564299328</v>
      </c>
      <c r="D34694">
        <f ca="1"/>
        <v>-0.16356706640284896</v>
      </c>
      <c r="F34694">
        <f ca="1"/>
        <v>0.23767598731047088</v>
      </c>
      <c r="G34694">
        <f ca="1"/>
        <v>1.1883799365523546E-3</v>
      </c>
    </row>
    <row r="34695" spans="2:7">
      <c r="B34695">
        <v>34674</v>
      </c>
      <c r="C34695">
        <f ca="1"/>
        <v>-0.87332882466073103</v>
      </c>
      <c r="D34695">
        <f ca="1"/>
        <v>-0.12625568356335823</v>
      </c>
      <c r="F34695">
        <f ca="1"/>
        <v>1.0969253523939053</v>
      </c>
      <c r="G34695">
        <f ca="1"/>
        <v>5.4846267619695277E-3</v>
      </c>
    </row>
    <row r="34696" spans="2:7">
      <c r="B34696">
        <v>34675</v>
      </c>
      <c r="C34696">
        <f ca="1"/>
        <v>0.45525857658112334</v>
      </c>
      <c r="D34696">
        <f ca="1"/>
        <v>6.5815968924031007E-2</v>
      </c>
      <c r="F34696">
        <f ca="1"/>
        <v>-1.0558573662924772E-2</v>
      </c>
      <c r="G34696">
        <f ca="1"/>
        <v>-5.2792868314623869E-5</v>
      </c>
    </row>
    <row r="34697" spans="2:7">
      <c r="B34697">
        <v>34676</v>
      </c>
      <c r="C34697">
        <f ca="1"/>
        <v>-0.70247557040071584</v>
      </c>
      <c r="D34697">
        <f ca="1"/>
        <v>-0.10155571512477796</v>
      </c>
      <c r="F34697">
        <f ca="1"/>
        <v>1.4934651739290254</v>
      </c>
      <c r="G34697">
        <f ca="1"/>
        <v>7.4673258696451288E-3</v>
      </c>
    </row>
    <row r="34698" spans="2:7">
      <c r="B34698">
        <v>34677</v>
      </c>
      <c r="C34698">
        <f ca="1"/>
        <v>-1.1294874262537431</v>
      </c>
      <c r="D34698">
        <f ca="1"/>
        <v>-0.16328810300436733</v>
      </c>
      <c r="F34698">
        <f ca="1"/>
        <v>-8.6063360524895147E-2</v>
      </c>
      <c r="G34698">
        <f ca="1"/>
        <v>-4.3031680262447581E-4</v>
      </c>
    </row>
    <row r="34699" spans="2:7">
      <c r="B34699">
        <v>34678</v>
      </c>
      <c r="C34699">
        <f ca="1"/>
        <v>1.1891876672870232</v>
      </c>
      <c r="D34699">
        <f ca="1"/>
        <v>0.17191886673014056</v>
      </c>
      <c r="F34699">
        <f ca="1"/>
        <v>1.3315020074397084</v>
      </c>
      <c r="G34699">
        <f ca="1"/>
        <v>6.657510037198543E-3</v>
      </c>
    </row>
    <row r="34700" spans="2:7">
      <c r="B34700">
        <v>34679</v>
      </c>
      <c r="C34700">
        <f ca="1"/>
        <v>-0.60505845266851654</v>
      </c>
      <c r="D34700">
        <f ca="1"/>
        <v>-8.7472285787805096E-2</v>
      </c>
      <c r="F34700">
        <f ca="1"/>
        <v>1.4587340568075775</v>
      </c>
      <c r="G34700">
        <f ca="1"/>
        <v>7.2936702840378891E-3</v>
      </c>
    </row>
    <row r="34701" spans="2:7">
      <c r="B34701">
        <v>34680</v>
      </c>
      <c r="C34701">
        <f ca="1"/>
        <v>0.65290113774447844</v>
      </c>
      <c r="D34701">
        <f ca="1"/>
        <v>9.4388822534566666E-2</v>
      </c>
      <c r="F34701">
        <f ca="1"/>
        <v>0.62608455378817751</v>
      </c>
      <c r="G34701">
        <f ca="1"/>
        <v>3.1304227689408883E-3</v>
      </c>
    </row>
    <row r="34702" spans="2:7">
      <c r="B34702">
        <v>34681</v>
      </c>
      <c r="C34702">
        <f ca="1"/>
        <v>-0.60692190345539043</v>
      </c>
      <c r="D34702">
        <f ca="1"/>
        <v>-8.7741681742959599E-2</v>
      </c>
      <c r="F34702">
        <f ca="1"/>
        <v>0.20071325000246359</v>
      </c>
      <c r="G34702">
        <f ca="1"/>
        <v>1.0035662500123181E-3</v>
      </c>
    </row>
    <row r="34703" spans="2:7">
      <c r="B34703">
        <v>34682</v>
      </c>
      <c r="C34703">
        <f ca="1"/>
        <v>-1.5558626938465299</v>
      </c>
      <c r="D34703">
        <f ca="1"/>
        <v>-0.22492846038676534</v>
      </c>
      <c r="F34703">
        <f ca="1"/>
        <v>0.92076710922770255</v>
      </c>
      <c r="G34703">
        <f ca="1"/>
        <v>4.6038355461385135E-3</v>
      </c>
    </row>
    <row r="34704" spans="2:7">
      <c r="B34704">
        <v>34683</v>
      </c>
      <c r="C34704">
        <f ca="1"/>
        <v>-0.77356623741897246</v>
      </c>
      <c r="D34704">
        <f ca="1"/>
        <v>-0.11183317363286269</v>
      </c>
      <c r="F34704">
        <f ca="1"/>
        <v>-1.8902862050624385</v>
      </c>
      <c r="G34704">
        <f ca="1"/>
        <v>-9.4514310253121948E-3</v>
      </c>
    </row>
    <row r="34705" spans="2:7">
      <c r="B34705">
        <v>34684</v>
      </c>
      <c r="C34705">
        <f ca="1"/>
        <v>-1.7361960335306847E-2</v>
      </c>
      <c r="D34705">
        <f ca="1"/>
        <v>-2.5099894887651735E-3</v>
      </c>
      <c r="F34705">
        <f ca="1"/>
        <v>0.20078767092119756</v>
      </c>
      <c r="G34705">
        <f ca="1"/>
        <v>1.003938354605988E-3</v>
      </c>
    </row>
    <row r="34706" spans="2:7">
      <c r="B34706">
        <v>34685</v>
      </c>
      <c r="C34706">
        <f ca="1"/>
        <v>1.0423781763834454</v>
      </c>
      <c r="D34706">
        <f ca="1"/>
        <v>0.15069486483735928</v>
      </c>
      <c r="F34706">
        <f ca="1"/>
        <v>0.68697648611378548</v>
      </c>
      <c r="G34706">
        <f ca="1"/>
        <v>3.4348824305689279E-3</v>
      </c>
    </row>
    <row r="34707" spans="2:7">
      <c r="B34707">
        <v>34686</v>
      </c>
      <c r="C34707">
        <f ca="1"/>
        <v>1.0589207863750245</v>
      </c>
      <c r="D34707">
        <f ca="1"/>
        <v>0.15308640222102485</v>
      </c>
      <c r="F34707">
        <f ca="1"/>
        <v>0.24854260264853748</v>
      </c>
      <c r="G34707">
        <f ca="1"/>
        <v>1.2427130132426877E-3</v>
      </c>
    </row>
    <row r="34708" spans="2:7">
      <c r="B34708">
        <v>34687</v>
      </c>
      <c r="C34708">
        <f ca="1"/>
        <v>-2.2216641700750173</v>
      </c>
      <c r="D34708">
        <f ca="1"/>
        <v>-0.32118226322142684</v>
      </c>
      <c r="F34708">
        <f ca="1"/>
        <v>3.4884742580243447E-2</v>
      </c>
      <c r="G34708">
        <f ca="1"/>
        <v>1.7442371290121727E-4</v>
      </c>
    </row>
    <row r="34709" spans="2:7">
      <c r="B34709">
        <v>34688</v>
      </c>
      <c r="C34709">
        <f ca="1"/>
        <v>0.70891279746467806</v>
      </c>
      <c r="D34709">
        <f ca="1"/>
        <v>0.1024863342458505</v>
      </c>
      <c r="F34709">
        <f ca="1"/>
        <v>-0.22217179385066202</v>
      </c>
      <c r="G34709">
        <f ca="1"/>
        <v>-1.1108589692533104E-3</v>
      </c>
    </row>
    <row r="34710" spans="2:7">
      <c r="B34710">
        <v>34689</v>
      </c>
      <c r="C34710">
        <f ca="1"/>
        <v>-0.38530495366830797</v>
      </c>
      <c r="D34710">
        <f ca="1"/>
        <v>-5.5702890975387831E-2</v>
      </c>
      <c r="F34710">
        <f ca="1"/>
        <v>0.15595169607337159</v>
      </c>
      <c r="G34710">
        <f ca="1"/>
        <v>7.7975848036685813E-4</v>
      </c>
    </row>
    <row r="34711" spans="2:7">
      <c r="B34711">
        <v>34690</v>
      </c>
      <c r="C34711">
        <f ca="1"/>
        <v>1.4079796226793857</v>
      </c>
      <c r="D34711">
        <f ca="1"/>
        <v>0.20354925279573016</v>
      </c>
      <c r="F34711">
        <f ca="1"/>
        <v>-1.0311218402659339</v>
      </c>
      <c r="G34711">
        <f ca="1"/>
        <v>-5.1556092013296702E-3</v>
      </c>
    </row>
    <row r="34712" spans="2:7">
      <c r="B34712">
        <v>34691</v>
      </c>
      <c r="C34712">
        <f ca="1"/>
        <v>-0.36141357134160723</v>
      </c>
      <c r="D34712">
        <f ca="1"/>
        <v>-5.2248953899506984E-2</v>
      </c>
      <c r="F34712">
        <f ca="1"/>
        <v>0.62630873182291558</v>
      </c>
      <c r="G34712">
        <f ca="1"/>
        <v>3.1315436591145785E-3</v>
      </c>
    </row>
    <row r="34713" spans="2:7">
      <c r="B34713">
        <v>34692</v>
      </c>
      <c r="C34713">
        <f ca="1"/>
        <v>-0.23897607903488532</v>
      </c>
      <c r="D34713">
        <f ca="1"/>
        <v>-3.4548370970764374E-2</v>
      </c>
      <c r="F34713">
        <f ca="1"/>
        <v>0.69691674732399311</v>
      </c>
      <c r="G34713">
        <f ca="1"/>
        <v>3.4845837366199663E-3</v>
      </c>
    </row>
    <row r="34714" spans="2:7">
      <c r="B34714">
        <v>34693</v>
      </c>
      <c r="C34714">
        <f ca="1"/>
        <v>-2.0117038732041519</v>
      </c>
      <c r="D34714">
        <f ca="1"/>
        <v>-0.29082865521713963</v>
      </c>
      <c r="F34714">
        <f ca="1"/>
        <v>-0.21120217089112259</v>
      </c>
      <c r="G34714">
        <f ca="1"/>
        <v>-1.0560108544556131E-3</v>
      </c>
    </row>
    <row r="34715" spans="2:7">
      <c r="B34715">
        <v>34694</v>
      </c>
      <c r="C34715">
        <f ca="1"/>
        <v>-0.31192565555837559</v>
      </c>
      <c r="D34715">
        <f ca="1"/>
        <v>-4.5094568908532855E-2</v>
      </c>
      <c r="F34715">
        <f ca="1"/>
        <v>0.80581654929590329</v>
      </c>
      <c r="G34715">
        <f ca="1"/>
        <v>4.0290827464795169E-3</v>
      </c>
    </row>
    <row r="34716" spans="2:7">
      <c r="B34716">
        <v>34695</v>
      </c>
      <c r="C34716">
        <f ca="1"/>
        <v>0.53641145378865884</v>
      </c>
      <c r="D34716">
        <f ca="1"/>
        <v>7.7548104284330163E-2</v>
      </c>
      <c r="F34716">
        <f ca="1"/>
        <v>4.3500162396432958E-2</v>
      </c>
      <c r="G34716">
        <f ca="1"/>
        <v>2.1750081198216483E-4</v>
      </c>
    </row>
    <row r="34717" spans="2:7">
      <c r="B34717">
        <v>34696</v>
      </c>
      <c r="C34717">
        <f ca="1"/>
        <v>-0.95236216483103064</v>
      </c>
      <c r="D34717">
        <f ca="1"/>
        <v>-0.137681401008758</v>
      </c>
      <c r="F34717">
        <f ca="1"/>
        <v>-0.48609924662152193</v>
      </c>
      <c r="G34717">
        <f ca="1"/>
        <v>-2.4304962331076099E-3</v>
      </c>
    </row>
    <row r="34718" spans="2:7">
      <c r="B34718">
        <v>34697</v>
      </c>
      <c r="C34718">
        <f ca="1"/>
        <v>1.0917906727852735</v>
      </c>
      <c r="D34718">
        <f ca="1"/>
        <v>0.15783834657484611</v>
      </c>
      <c r="F34718">
        <f ca="1"/>
        <v>1.0094347627778968</v>
      </c>
      <c r="G34718">
        <f ca="1"/>
        <v>5.0471738138894847E-3</v>
      </c>
    </row>
    <row r="34719" spans="2:7">
      <c r="B34719">
        <v>34698</v>
      </c>
      <c r="C34719">
        <f ca="1"/>
        <v>-0.59747994729435994</v>
      </c>
      <c r="D34719">
        <f ca="1"/>
        <v>-8.6376673975410795E-2</v>
      </c>
      <c r="F34719">
        <f ca="1"/>
        <v>-0.97681026243135693</v>
      </c>
      <c r="G34719">
        <f ca="1"/>
        <v>-4.884051312156786E-3</v>
      </c>
    </row>
    <row r="34720" spans="2:7">
      <c r="B34720">
        <v>34699</v>
      </c>
      <c r="C34720">
        <f ca="1"/>
        <v>-0.61676278483159597</v>
      </c>
      <c r="D34720">
        <f ca="1"/>
        <v>-8.9164361459847935E-2</v>
      </c>
      <c r="F34720">
        <f ca="1"/>
        <v>-1.5693720245173259</v>
      </c>
      <c r="G34720">
        <f ca="1"/>
        <v>-7.8468601225866307E-3</v>
      </c>
    </row>
    <row r="34721" spans="2:7">
      <c r="B34721">
        <v>34700</v>
      </c>
      <c r="C34721">
        <f ca="1"/>
        <v>-0.7953320414182431</v>
      </c>
      <c r="D34721">
        <f ca="1"/>
        <v>-0.11497981941465232</v>
      </c>
      <c r="F34721">
        <f ca="1"/>
        <v>-0.52272935579726953</v>
      </c>
      <c r="G34721">
        <f ca="1"/>
        <v>-2.6136467789863484E-3</v>
      </c>
    </row>
    <row r="34722" spans="2:7">
      <c r="B34722">
        <v>34701</v>
      </c>
      <c r="C34722">
        <f ca="1"/>
        <v>0.1985209540088847</v>
      </c>
      <c r="D34722">
        <f ca="1"/>
        <v>2.8699841391103407E-2</v>
      </c>
      <c r="F34722">
        <f ca="1"/>
        <v>0.80611156526790695</v>
      </c>
      <c r="G34722">
        <f ca="1"/>
        <v>4.0305578263395356E-3</v>
      </c>
    </row>
    <row r="34723" spans="2:7">
      <c r="B34723">
        <v>34702</v>
      </c>
      <c r="C34723">
        <f ca="1"/>
        <v>-1.1107773596612827</v>
      </c>
      <c r="D34723">
        <f ca="1"/>
        <v>-0.16058322005484973</v>
      </c>
      <c r="F34723">
        <f ca="1"/>
        <v>-1.1660525859482007</v>
      </c>
      <c r="G34723">
        <f ca="1"/>
        <v>-5.8302629297410048E-3</v>
      </c>
    </row>
    <row r="34724" spans="2:7">
      <c r="B34724">
        <v>34703</v>
      </c>
      <c r="C34724">
        <f ca="1"/>
        <v>-0.88691776395523236</v>
      </c>
      <c r="D34724">
        <f ca="1"/>
        <v>-0.12822021372780659</v>
      </c>
      <c r="F34724">
        <f ca="1"/>
        <v>-0.24890743098645363</v>
      </c>
      <c r="G34724">
        <f ca="1"/>
        <v>-1.2445371549322684E-3</v>
      </c>
    </row>
    <row r="34725" spans="2:7">
      <c r="B34725">
        <v>34704</v>
      </c>
      <c r="C34725">
        <f ca="1"/>
        <v>0.88657046657867722</v>
      </c>
      <c r="D34725">
        <f ca="1"/>
        <v>0.12817000552851376</v>
      </c>
      <c r="F34725">
        <f ca="1"/>
        <v>0.9765792562418415</v>
      </c>
      <c r="G34725">
        <f ca="1"/>
        <v>4.8828962812092081E-3</v>
      </c>
    </row>
    <row r="34726" spans="2:7">
      <c r="B34726">
        <v>34705</v>
      </c>
      <c r="C34726">
        <f ca="1"/>
        <v>0.80388688326285973</v>
      </c>
      <c r="D34726">
        <f ca="1"/>
        <v>0.11621657855321402</v>
      </c>
      <c r="F34726">
        <f ca="1"/>
        <v>0.10789210906855592</v>
      </c>
      <c r="G34726">
        <f ca="1"/>
        <v>5.3946054534277968E-4</v>
      </c>
    </row>
    <row r="34727" spans="2:7">
      <c r="B34727">
        <v>34706</v>
      </c>
      <c r="C34727">
        <f ca="1"/>
        <v>0.45810549188361127</v>
      </c>
      <c r="D34727">
        <f ca="1"/>
        <v>6.6227542694886718E-2</v>
      </c>
      <c r="F34727">
        <f ca="1"/>
        <v>0.47931089819918116</v>
      </c>
      <c r="G34727">
        <f ca="1"/>
        <v>2.3965544909959062E-3</v>
      </c>
    </row>
    <row r="34728" spans="2:7">
      <c r="B34728">
        <v>34707</v>
      </c>
      <c r="C34728">
        <f ca="1"/>
        <v>1.7224248643400684</v>
      </c>
      <c r="D34728">
        <f ca="1"/>
        <v>0.24900807404159664</v>
      </c>
      <c r="F34728">
        <f ca="1"/>
        <v>0.85723439253674605</v>
      </c>
      <c r="G34728">
        <f ca="1"/>
        <v>4.2861719626837314E-3</v>
      </c>
    </row>
    <row r="34729" spans="2:7">
      <c r="B34729">
        <v>34708</v>
      </c>
      <c r="C34729">
        <f ca="1"/>
        <v>0.34252041236689929</v>
      </c>
      <c r="D34729">
        <f ca="1"/>
        <v>4.9517601591343323E-2</v>
      </c>
      <c r="F34729">
        <f ca="1"/>
        <v>8.2558603969451402E-2</v>
      </c>
      <c r="G34729">
        <f ca="1"/>
        <v>4.1279301984725709E-4</v>
      </c>
    </row>
    <row r="34730" spans="2:7">
      <c r="B34730">
        <v>34709</v>
      </c>
      <c r="C34730">
        <f ca="1"/>
        <v>-0.40712033166304989</v>
      </c>
      <c r="D34730">
        <f ca="1"/>
        <v>-5.8856703586564578E-2</v>
      </c>
      <c r="F34730">
        <f ca="1"/>
        <v>-0.77490067679806662</v>
      </c>
      <c r="G34730">
        <f ca="1"/>
        <v>-3.8745033839903339E-3</v>
      </c>
    </row>
    <row r="34731" spans="2:7">
      <c r="B34731">
        <v>34710</v>
      </c>
      <c r="C34731">
        <f ca="1"/>
        <v>0.1807495557103386</v>
      </c>
      <c r="D34731">
        <f ca="1"/>
        <v>2.6130660142641485E-2</v>
      </c>
      <c r="F34731">
        <f ca="1"/>
        <v>-0.91808358021641867</v>
      </c>
      <c r="G34731">
        <f ca="1"/>
        <v>-4.5904179010820946E-3</v>
      </c>
    </row>
    <row r="34732" spans="2:7">
      <c r="B34732">
        <v>34711</v>
      </c>
      <c r="C34732">
        <f ca="1"/>
        <v>1.3522025203743024</v>
      </c>
      <c r="D34732">
        <f ca="1"/>
        <v>0.19548565065658471</v>
      </c>
      <c r="F34732">
        <f ca="1"/>
        <v>0.10257831039795387</v>
      </c>
      <c r="G34732">
        <f ca="1"/>
        <v>5.1289155198976945E-4</v>
      </c>
    </row>
    <row r="34733" spans="2:7">
      <c r="B34733">
        <v>34712</v>
      </c>
      <c r="C34733">
        <f ca="1"/>
        <v>0.66300127082114924</v>
      </c>
      <c r="D34733">
        <f ca="1"/>
        <v>9.5848981835012684E-2</v>
      </c>
      <c r="F34733">
        <f ca="1"/>
        <v>-0.92262726539850581</v>
      </c>
      <c r="G34733">
        <f ca="1"/>
        <v>-4.6131363269925297E-3</v>
      </c>
    </row>
    <row r="34734" spans="2:7">
      <c r="B34734">
        <v>34713</v>
      </c>
      <c r="C34734">
        <f ca="1"/>
        <v>-0.11335212007329963</v>
      </c>
      <c r="D34734">
        <f ca="1"/>
        <v>-1.6387125901598344E-2</v>
      </c>
      <c r="F34734">
        <f ca="1"/>
        <v>-1.1466110929129494</v>
      </c>
      <c r="G34734">
        <f ca="1"/>
        <v>-5.7330554645647477E-3</v>
      </c>
    </row>
    <row r="34735" spans="2:7">
      <c r="B34735">
        <v>34714</v>
      </c>
      <c r="C34735">
        <f ca="1"/>
        <v>-1.7138243139696151E-2</v>
      </c>
      <c r="D34735">
        <f ca="1"/>
        <v>-2.4776470689811033E-3</v>
      </c>
      <c r="F34735">
        <f ca="1"/>
        <v>0.42614222524782724</v>
      </c>
      <c r="G34735">
        <f ca="1"/>
        <v>2.1307111262391367E-3</v>
      </c>
    </row>
    <row r="34736" spans="2:7">
      <c r="B34736">
        <v>34715</v>
      </c>
      <c r="C34736">
        <f ca="1"/>
        <v>0.5967090022730861</v>
      </c>
      <c r="D34736">
        <f ca="1"/>
        <v>8.6265219746600119E-2</v>
      </c>
      <c r="F34736">
        <f ca="1"/>
        <v>2.0946093991443062</v>
      </c>
      <c r="G34736">
        <f ca="1"/>
        <v>1.0473046995721533E-2</v>
      </c>
    </row>
    <row r="34737" spans="2:7">
      <c r="B34737">
        <v>34716</v>
      </c>
      <c r="C34737">
        <f ca="1"/>
        <v>0.72536930415737311</v>
      </c>
      <c r="D34737">
        <f ca="1"/>
        <v>0.10486542381999613</v>
      </c>
      <c r="F34737">
        <f ca="1"/>
        <v>-0.21464419157748971</v>
      </c>
      <c r="G34737">
        <f ca="1"/>
        <v>-1.0732209578874488E-3</v>
      </c>
    </row>
    <row r="34738" spans="2:7">
      <c r="B34738">
        <v>34717</v>
      </c>
      <c r="C34738">
        <f ca="1"/>
        <v>-0.13865313948586672</v>
      </c>
      <c r="D34738">
        <f ca="1"/>
        <v>-2.0044851846948201E-2</v>
      </c>
      <c r="F34738">
        <f ca="1"/>
        <v>0.8104214274169792</v>
      </c>
      <c r="G34738">
        <f ca="1"/>
        <v>4.0521071370848965E-3</v>
      </c>
    </row>
    <row r="34739" spans="2:7">
      <c r="B34739">
        <v>34718</v>
      </c>
      <c r="C34739">
        <f ca="1"/>
        <v>-1.032316489056317</v>
      </c>
      <c r="D34739">
        <f ca="1"/>
        <v>-0.14924026357444908</v>
      </c>
      <c r="F34739">
        <f ca="1"/>
        <v>0.90304396638090045</v>
      </c>
      <c r="G34739">
        <f ca="1"/>
        <v>4.5152198319045028E-3</v>
      </c>
    </row>
    <row r="34740" spans="2:7">
      <c r="B34740">
        <v>34719</v>
      </c>
      <c r="C34740">
        <f ca="1"/>
        <v>0.5329766177611045</v>
      </c>
      <c r="D34740">
        <f ca="1"/>
        <v>7.7051535800225238E-2</v>
      </c>
      <c r="F34740">
        <f ca="1"/>
        <v>-0.34512230480746364</v>
      </c>
      <c r="G34740">
        <f ca="1"/>
        <v>-1.7256115240373185E-3</v>
      </c>
    </row>
    <row r="34741" spans="2:7">
      <c r="B34741">
        <v>34720</v>
      </c>
      <c r="C34741">
        <f ca="1"/>
        <v>-0.27934457952753344</v>
      </c>
      <c r="D34741">
        <f ca="1"/>
        <v>-4.0384377386912411E-2</v>
      </c>
      <c r="F34741">
        <f ca="1"/>
        <v>-0.33170291285640774</v>
      </c>
      <c r="G34741">
        <f ca="1"/>
        <v>-1.6585145642820391E-3</v>
      </c>
    </row>
    <row r="34742" spans="2:7">
      <c r="B34742">
        <v>34721</v>
      </c>
      <c r="C34742">
        <f ca="1"/>
        <v>0.79631996915485881</v>
      </c>
      <c r="D34742">
        <f ca="1"/>
        <v>0.11512264247072869</v>
      </c>
      <c r="F34742">
        <f ca="1"/>
        <v>-0.74602986059007681</v>
      </c>
      <c r="G34742">
        <f ca="1"/>
        <v>-3.7301493029503847E-3</v>
      </c>
    </row>
    <row r="34743" spans="2:7">
      <c r="B34743">
        <v>34722</v>
      </c>
      <c r="C34743">
        <f ca="1"/>
        <v>-2.6624451134464922</v>
      </c>
      <c r="D34743">
        <f ca="1"/>
        <v>-0.38490522499208257</v>
      </c>
      <c r="F34743">
        <f ca="1"/>
        <v>0.26721691666678893</v>
      </c>
      <c r="G34743">
        <f ca="1"/>
        <v>1.3360845833339449E-3</v>
      </c>
    </row>
    <row r="34744" spans="2:7">
      <c r="B34744">
        <v>34723</v>
      </c>
      <c r="C34744">
        <f ca="1"/>
        <v>0.93072856157612671</v>
      </c>
      <c r="D34744">
        <f ca="1"/>
        <v>0.13455386726687393</v>
      </c>
      <c r="F34744">
        <f ca="1"/>
        <v>-0.49163692925924685</v>
      </c>
      <c r="G34744">
        <f ca="1"/>
        <v>-2.4581846462962348E-3</v>
      </c>
    </row>
    <row r="34745" spans="2:7">
      <c r="B34745">
        <v>34724</v>
      </c>
      <c r="C34745">
        <f ca="1"/>
        <v>-1.4513935734452672</v>
      </c>
      <c r="D34745">
        <f ca="1"/>
        <v>-0.20982553485050109</v>
      </c>
      <c r="F34745">
        <f ca="1"/>
        <v>-1.6067449326956527</v>
      </c>
      <c r="G34745">
        <f ca="1"/>
        <v>-8.0337246634782644E-3</v>
      </c>
    </row>
    <row r="34746" spans="2:7">
      <c r="B34746">
        <v>34725</v>
      </c>
      <c r="C34746">
        <f ca="1"/>
        <v>-0.25632705544125844</v>
      </c>
      <c r="D34746">
        <f ca="1"/>
        <v>-3.7056772531344213E-2</v>
      </c>
      <c r="F34746">
        <f ca="1"/>
        <v>-0.15229431759679066</v>
      </c>
      <c r="G34746">
        <f ca="1"/>
        <v>-7.6147158798395341E-4</v>
      </c>
    </row>
    <row r="34747" spans="2:7">
      <c r="B34747">
        <v>34726</v>
      </c>
      <c r="C34747">
        <f ca="1"/>
        <v>1.0933462432621233</v>
      </c>
      <c r="D34747">
        <f ca="1"/>
        <v>0.15806323278991172</v>
      </c>
      <c r="F34747">
        <f ca="1"/>
        <v>0.28182702734925852</v>
      </c>
      <c r="G34747">
        <f ca="1"/>
        <v>1.4091351367462928E-3</v>
      </c>
    </row>
    <row r="34748" spans="2:7">
      <c r="B34748">
        <v>34727</v>
      </c>
      <c r="C34748">
        <f ca="1"/>
        <v>0.79334500970318778</v>
      </c>
      <c r="D34748">
        <f ca="1"/>
        <v>0.11469255757196227</v>
      </c>
      <c r="F34748">
        <f ca="1"/>
        <v>-0.60521229818225686</v>
      </c>
      <c r="G34748">
        <f ca="1"/>
        <v>-3.0260614909112847E-3</v>
      </c>
    </row>
    <row r="34749" spans="2:7">
      <c r="B34749">
        <v>34728</v>
      </c>
      <c r="C34749">
        <f ca="1"/>
        <v>-0.80538969581788333</v>
      </c>
      <c r="D34749">
        <f ca="1"/>
        <v>-0.11643383764399899</v>
      </c>
      <c r="F34749">
        <f ca="1"/>
        <v>0.92146254934799399</v>
      </c>
      <c r="G34749">
        <f ca="1"/>
        <v>4.6073127467399708E-3</v>
      </c>
    </row>
    <row r="34750" spans="2:7">
      <c r="B34750">
        <v>34729</v>
      </c>
      <c r="C34750">
        <f ca="1"/>
        <v>0.99773249984880541</v>
      </c>
      <c r="D34750">
        <f ca="1"/>
        <v>0.14424051425386705</v>
      </c>
      <c r="F34750">
        <f ca="1"/>
        <v>1.1920678157261657</v>
      </c>
      <c r="G34750">
        <f ca="1"/>
        <v>5.9603390786308295E-3</v>
      </c>
    </row>
    <row r="34751" spans="2:7">
      <c r="B34751">
        <v>34730</v>
      </c>
      <c r="C34751">
        <f ca="1"/>
        <v>1.083507677295948</v>
      </c>
      <c r="D34751">
        <f ca="1"/>
        <v>0.15664088780796839</v>
      </c>
      <c r="F34751">
        <f ca="1"/>
        <v>-0.28302966801755286</v>
      </c>
      <c r="G34751">
        <f ca="1"/>
        <v>-1.4151483400877646E-3</v>
      </c>
    </row>
    <row r="34752" spans="2:7">
      <c r="B34752">
        <v>34731</v>
      </c>
      <c r="C34752">
        <f ca="1"/>
        <v>-1.7196121987947723</v>
      </c>
      <c r="D34752">
        <f ca="1"/>
        <v>-0.24860145170069956</v>
      </c>
      <c r="F34752">
        <f ca="1"/>
        <v>-1.5369128680043433</v>
      </c>
      <c r="G34752">
        <f ca="1"/>
        <v>-7.6845643400217179E-3</v>
      </c>
    </row>
    <row r="34753" spans="2:7">
      <c r="B34753">
        <v>34732</v>
      </c>
      <c r="C34753">
        <f ca="1"/>
        <v>1.0755399159721133</v>
      </c>
      <c r="D34753">
        <f ca="1"/>
        <v>0.15548900191573159</v>
      </c>
      <c r="F34753">
        <f ca="1"/>
        <v>0.14513385582587851</v>
      </c>
      <c r="G34753">
        <f ca="1"/>
        <v>7.2566927912939274E-4</v>
      </c>
    </row>
    <row r="34754" spans="2:7">
      <c r="B34754">
        <v>34733</v>
      </c>
      <c r="C34754">
        <f ca="1"/>
        <v>0.1019092477047802</v>
      </c>
      <c r="D34754">
        <f ca="1"/>
        <v>1.4732849033573372E-2</v>
      </c>
      <c r="F34754">
        <f ca="1"/>
        <v>-1.1696886265808226</v>
      </c>
      <c r="G34754">
        <f ca="1"/>
        <v>-5.848443132904114E-3</v>
      </c>
    </row>
    <row r="34755" spans="2:7">
      <c r="B34755">
        <v>34734</v>
      </c>
      <c r="C34755">
        <f ca="1"/>
        <v>-0.6083654059061171</v>
      </c>
      <c r="D34755">
        <f ca="1"/>
        <v>-8.7950366471432492E-2</v>
      </c>
      <c r="F34755">
        <f ca="1"/>
        <v>1.0556194460764881</v>
      </c>
      <c r="G34755">
        <f ca="1"/>
        <v>5.2780972303824412E-3</v>
      </c>
    </row>
    <row r="34756" spans="2:7">
      <c r="B34756">
        <v>34735</v>
      </c>
      <c r="C34756">
        <f ca="1"/>
        <v>0.46384159610849612</v>
      </c>
      <c r="D34756">
        <f ca="1"/>
        <v>6.7056801662933305E-2</v>
      </c>
      <c r="F34756">
        <f ca="1"/>
        <v>0.39372218916205387</v>
      </c>
      <c r="G34756">
        <f ca="1"/>
        <v>1.9686109458102699E-3</v>
      </c>
    </row>
    <row r="34757" spans="2:7">
      <c r="B34757">
        <v>34736</v>
      </c>
      <c r="C34757">
        <f ca="1"/>
        <v>0.77993832112930961</v>
      </c>
      <c r="D34757">
        <f ca="1"/>
        <v>0.11275437508855046</v>
      </c>
      <c r="F34757">
        <f ca="1"/>
        <v>-5.8324499226845503E-2</v>
      </c>
      <c r="G34757">
        <f ca="1"/>
        <v>-2.9162249613422757E-4</v>
      </c>
    </row>
    <row r="34758" spans="2:7">
      <c r="B34758">
        <v>34737</v>
      </c>
      <c r="C34758">
        <f ca="1"/>
        <v>-1.3414746658135155</v>
      </c>
      <c r="D34758">
        <f ca="1"/>
        <v>-0.19393474271390157</v>
      </c>
      <c r="F34758">
        <f ca="1"/>
        <v>-0.7724398112327302</v>
      </c>
      <c r="G34758">
        <f ca="1"/>
        <v>-3.8621990561636516E-3</v>
      </c>
    </row>
    <row r="34759" spans="2:7">
      <c r="B34759">
        <v>34738</v>
      </c>
      <c r="C34759">
        <f ca="1"/>
        <v>1.6037574009270466</v>
      </c>
      <c r="D34759">
        <f ca="1"/>
        <v>0.23185251786748179</v>
      </c>
      <c r="F34759">
        <f ca="1"/>
        <v>-0.5109394464242476</v>
      </c>
      <c r="G34759">
        <f ca="1"/>
        <v>-2.5546972321212383E-3</v>
      </c>
    </row>
    <row r="34760" spans="2:7">
      <c r="B34760">
        <v>34739</v>
      </c>
      <c r="C34760">
        <f ca="1"/>
        <v>1.0387551027271591</v>
      </c>
      <c r="D34760">
        <f ca="1"/>
        <v>0.15017108315495284</v>
      </c>
      <c r="F34760">
        <f ca="1"/>
        <v>2.1909420905053483</v>
      </c>
      <c r="G34760">
        <f ca="1"/>
        <v>1.0954710452526743E-2</v>
      </c>
    </row>
    <row r="34761" spans="2:7">
      <c r="B34761">
        <v>34740</v>
      </c>
      <c r="C34761">
        <f ca="1"/>
        <v>0.65978623818729243</v>
      </c>
      <c r="D34761">
        <f ca="1"/>
        <v>9.5384189958912888E-2</v>
      </c>
      <c r="F34761">
        <f ca="1"/>
        <v>-1.3068240287974768</v>
      </c>
      <c r="G34761">
        <f ca="1"/>
        <v>-6.5341201439873854E-3</v>
      </c>
    </row>
    <row r="34762" spans="2:7">
      <c r="B34762">
        <v>34741</v>
      </c>
      <c r="C34762">
        <f ca="1"/>
        <v>-1.2272142006945439</v>
      </c>
      <c r="D34762">
        <f ca="1"/>
        <v>-0.1774162988923923</v>
      </c>
      <c r="F34762">
        <f ca="1"/>
        <v>6.2111923673473964E-2</v>
      </c>
      <c r="G34762">
        <f ca="1"/>
        <v>3.1055961836736986E-4</v>
      </c>
    </row>
    <row r="34763" spans="2:7">
      <c r="B34763">
        <v>34742</v>
      </c>
      <c r="C34763">
        <f ca="1"/>
        <v>-1.3152205014287321</v>
      </c>
      <c r="D34763">
        <f ca="1"/>
        <v>-0.19013922219839208</v>
      </c>
      <c r="F34763">
        <f ca="1"/>
        <v>-0.12619232934823763</v>
      </c>
      <c r="G34763">
        <f ca="1"/>
        <v>-6.3096164674118825E-4</v>
      </c>
    </row>
    <row r="34764" spans="2:7">
      <c r="B34764">
        <v>34743</v>
      </c>
      <c r="C34764">
        <f ca="1"/>
        <v>0.64402308844390155</v>
      </c>
      <c r="D34764">
        <f ca="1"/>
        <v>9.3105337836132521E-2</v>
      </c>
      <c r="F34764">
        <f ca="1"/>
        <v>-0.55078437387640333</v>
      </c>
      <c r="G34764">
        <f ca="1"/>
        <v>-2.7539218693820172E-3</v>
      </c>
    </row>
    <row r="34765" spans="2:7">
      <c r="B34765">
        <v>34744</v>
      </c>
      <c r="C34765">
        <f ca="1"/>
        <v>0.18477314184218488</v>
      </c>
      <c r="D34765">
        <f ca="1"/>
        <v>2.6712343241959372E-2</v>
      </c>
      <c r="F34765">
        <f ca="1"/>
        <v>-1.0275190635163662</v>
      </c>
      <c r="G34765">
        <f ca="1"/>
        <v>-5.1375953175818324E-3</v>
      </c>
    </row>
    <row r="34766" spans="2:7">
      <c r="B34766">
        <v>34745</v>
      </c>
      <c r="C34766">
        <f ca="1"/>
        <v>0.402576061027902</v>
      </c>
      <c r="D34766">
        <f ca="1"/>
        <v>5.8199746001819361E-2</v>
      </c>
      <c r="F34766">
        <f ca="1"/>
        <v>1.5511388501823606</v>
      </c>
      <c r="G34766">
        <f ca="1"/>
        <v>7.7556942509118048E-3</v>
      </c>
    </row>
    <row r="34767" spans="2:7">
      <c r="B34767">
        <v>34746</v>
      </c>
      <c r="C34767">
        <f ca="1"/>
        <v>-1.4314185216421536</v>
      </c>
      <c r="D34767">
        <f ca="1"/>
        <v>-0.20693777511052536</v>
      </c>
      <c r="F34767">
        <f ca="1"/>
        <v>1.2574685886969579</v>
      </c>
      <c r="G34767">
        <f ca="1"/>
        <v>6.2873429434847907E-3</v>
      </c>
    </row>
    <row r="34768" spans="2:7">
      <c r="B34768">
        <v>34747</v>
      </c>
      <c r="C34768">
        <f ca="1"/>
        <v>-6.598740567665505E-2</v>
      </c>
      <c r="D34768">
        <f ca="1"/>
        <v>-9.5396885743639897E-3</v>
      </c>
      <c r="F34768">
        <f ca="1"/>
        <v>-0.48170584257005217</v>
      </c>
      <c r="G34768">
        <f ca="1"/>
        <v>-2.4085292128502613E-3</v>
      </c>
    </row>
    <row r="34769" spans="2:7">
      <c r="B34769">
        <v>34748</v>
      </c>
      <c r="C34769">
        <f ca="1"/>
        <v>-3.5453990285577159</v>
      </c>
      <c r="D34769">
        <f ca="1"/>
        <v>-0.51255239174009148</v>
      </c>
      <c r="F34769">
        <f ca="1"/>
        <v>0.84952474622242846</v>
      </c>
      <c r="G34769">
        <f ca="1"/>
        <v>4.2476237311121429E-3</v>
      </c>
    </row>
    <row r="34770" spans="2:7">
      <c r="B34770">
        <v>34749</v>
      </c>
      <c r="C34770">
        <f ca="1"/>
        <v>-0.52351634960054372</v>
      </c>
      <c r="D34770">
        <f ca="1"/>
        <v>-7.5683880697614503E-2</v>
      </c>
      <c r="F34770">
        <f ca="1"/>
        <v>0.20113593103053773</v>
      </c>
      <c r="G34770">
        <f ca="1"/>
        <v>1.0056796551526888E-3</v>
      </c>
    </row>
    <row r="34771" spans="2:7">
      <c r="B34771">
        <v>34750</v>
      </c>
      <c r="C34771">
        <f ca="1"/>
        <v>0.70118434103364291</v>
      </c>
      <c r="D34771">
        <f ca="1"/>
        <v>0.101369044260639</v>
      </c>
      <c r="F34771">
        <f ca="1"/>
        <v>-1.9069820050899886E-2</v>
      </c>
      <c r="G34771">
        <f ca="1"/>
        <v>-9.5349100254499443E-5</v>
      </c>
    </row>
    <row r="34772" spans="2:7">
      <c r="B34772">
        <v>34751</v>
      </c>
      <c r="C34772">
        <f ca="1"/>
        <v>-1.8691121775099258</v>
      </c>
      <c r="D34772">
        <f ca="1"/>
        <v>-0.27021441290431242</v>
      </c>
      <c r="F34772">
        <f ca="1"/>
        <v>0.67869924770881418</v>
      </c>
      <c r="G34772">
        <f ca="1"/>
        <v>3.3934962385440714E-3</v>
      </c>
    </row>
    <row r="34773" spans="2:7">
      <c r="B34773">
        <v>34752</v>
      </c>
      <c r="C34773">
        <f ca="1"/>
        <v>0.23190065934157794</v>
      </c>
      <c r="D34773">
        <f ca="1"/>
        <v>3.3525489411549605E-2</v>
      </c>
      <c r="F34773">
        <f ca="1"/>
        <v>0.78309294359141723</v>
      </c>
      <c r="G34773">
        <f ca="1"/>
        <v>3.9154647179570866E-3</v>
      </c>
    </row>
    <row r="34774" spans="2:7">
      <c r="B34774">
        <v>34753</v>
      </c>
      <c r="C34774">
        <f ca="1"/>
        <v>0.54089394148847125</v>
      </c>
      <c r="D34774">
        <f ca="1"/>
        <v>7.8196130013727133E-2</v>
      </c>
      <c r="F34774">
        <f ca="1"/>
        <v>-0.15974345025687914</v>
      </c>
      <c r="G34774">
        <f ca="1"/>
        <v>-7.9871725128439586E-4</v>
      </c>
    </row>
    <row r="34775" spans="2:7">
      <c r="B34775">
        <v>34754</v>
      </c>
      <c r="C34775">
        <f ca="1"/>
        <v>-0.14722052794685034</v>
      </c>
      <c r="D34775">
        <f ca="1"/>
        <v>-2.1283424828796735E-2</v>
      </c>
      <c r="F34775">
        <f ca="1"/>
        <v>-0.17711002869665096</v>
      </c>
      <c r="G34775">
        <f ca="1"/>
        <v>-8.8555014348325493E-4</v>
      </c>
    </row>
    <row r="34776" spans="2:7">
      <c r="B34776">
        <v>34755</v>
      </c>
      <c r="C34776">
        <f ca="1"/>
        <v>-0.23964384291342322</v>
      </c>
      <c r="D34776">
        <f ca="1"/>
        <v>-3.4644908474809853E-2</v>
      </c>
      <c r="F34776">
        <f ca="1"/>
        <v>0.68875642419794036</v>
      </c>
      <c r="G34776">
        <f ca="1"/>
        <v>3.4437821209897025E-3</v>
      </c>
    </row>
    <row r="34777" spans="2:7">
      <c r="B34777">
        <v>34756</v>
      </c>
      <c r="C34777">
        <f ca="1"/>
        <v>1.6387859255233677</v>
      </c>
      <c r="D34777">
        <f ca="1"/>
        <v>0.23691653292371503</v>
      </c>
      <c r="F34777">
        <f ca="1"/>
        <v>-0.16871390010042062</v>
      </c>
      <c r="G34777">
        <f ca="1"/>
        <v>-8.4356950050210326E-4</v>
      </c>
    </row>
    <row r="34778" spans="2:7">
      <c r="B34778">
        <v>34757</v>
      </c>
      <c r="C34778">
        <f ca="1"/>
        <v>0.61159175249022713</v>
      </c>
      <c r="D34778">
        <f ca="1"/>
        <v>8.8416793986346318E-2</v>
      </c>
      <c r="F34778">
        <f ca="1"/>
        <v>-2.0998480909955877</v>
      </c>
      <c r="G34778">
        <f ca="1"/>
        <v>-1.0499240454977941E-2</v>
      </c>
    </row>
    <row r="34779" spans="2:7">
      <c r="B34779">
        <v>34758</v>
      </c>
      <c r="C34779">
        <f ca="1"/>
        <v>-1.2800853149556062</v>
      </c>
      <c r="D34779">
        <f ca="1"/>
        <v>-0.18505978721350669</v>
      </c>
      <c r="F34779">
        <f ca="1"/>
        <v>-2.2336129397366089</v>
      </c>
      <c r="G34779">
        <f ca="1"/>
        <v>-1.1168064698683047E-2</v>
      </c>
    </row>
    <row r="34780" spans="2:7">
      <c r="B34780">
        <v>34759</v>
      </c>
      <c r="C34780">
        <f ca="1"/>
        <v>-1.376661161148047</v>
      </c>
      <c r="D34780">
        <f ca="1"/>
        <v>-0.19902159533483277</v>
      </c>
      <c r="F34780">
        <f ca="1"/>
        <v>0.53182799230652567</v>
      </c>
      <c r="G34780">
        <f ca="1"/>
        <v>2.6591399615326287E-3</v>
      </c>
    </row>
    <row r="34781" spans="2:7">
      <c r="B34781">
        <v>34760</v>
      </c>
      <c r="C34781">
        <f ca="1"/>
        <v>-1.0630420268383278</v>
      </c>
      <c r="D34781">
        <f ca="1"/>
        <v>-0.15368220304327007</v>
      </c>
      <c r="F34781">
        <f ca="1"/>
        <v>-0.57882519915602737</v>
      </c>
      <c r="G34781">
        <f ca="1"/>
        <v>-2.8941259957801376E-3</v>
      </c>
    </row>
    <row r="34782" spans="2:7">
      <c r="B34782">
        <v>34761</v>
      </c>
      <c r="C34782">
        <f ca="1"/>
        <v>0.62202563519483078</v>
      </c>
      <c r="D34782">
        <f ca="1"/>
        <v>8.9925202910787108E-2</v>
      </c>
      <c r="F34782">
        <f ca="1"/>
        <v>-0.59508895774857884</v>
      </c>
      <c r="G34782">
        <f ca="1"/>
        <v>-2.9754447887428946E-3</v>
      </c>
    </row>
    <row r="34783" spans="2:7">
      <c r="B34783">
        <v>34762</v>
      </c>
      <c r="C34783">
        <f ca="1"/>
        <v>-0.62689510181811581</v>
      </c>
      <c r="D34783">
        <f ca="1"/>
        <v>-9.0629173534166732E-2</v>
      </c>
      <c r="F34783">
        <f ca="1"/>
        <v>-1.430767033927971</v>
      </c>
      <c r="G34783">
        <f ca="1"/>
        <v>-7.1538351696398567E-3</v>
      </c>
    </row>
    <row r="34784" spans="2:7">
      <c r="B34784">
        <v>34763</v>
      </c>
      <c r="C34784">
        <f ca="1"/>
        <v>0.22585315189941813</v>
      </c>
      <c r="D34784">
        <f ca="1"/>
        <v>3.265121140262095E-2</v>
      </c>
      <c r="F34784">
        <f ca="1"/>
        <v>-0.64857506475919591</v>
      </c>
      <c r="G34784">
        <f ca="1"/>
        <v>-3.2428753237959801E-3</v>
      </c>
    </row>
    <row r="34785" spans="2:7">
      <c r="B34785">
        <v>34764</v>
      </c>
      <c r="C34785">
        <f ca="1"/>
        <v>-0.92998072128541875</v>
      </c>
      <c r="D34785">
        <f ca="1"/>
        <v>-0.13444575325021335</v>
      </c>
      <c r="F34785">
        <f ca="1"/>
        <v>0.90109323018097132</v>
      </c>
      <c r="G34785">
        <f ca="1"/>
        <v>4.5054661509048577E-3</v>
      </c>
    </row>
    <row r="34786" spans="2:7">
      <c r="B34786">
        <v>34765</v>
      </c>
      <c r="C34786">
        <f ca="1"/>
        <v>-0.10528271633233757</v>
      </c>
      <c r="D34786">
        <f ca="1"/>
        <v>-1.5220545735577065E-2</v>
      </c>
      <c r="F34786">
        <f ca="1"/>
        <v>-0.48463597547569109</v>
      </c>
      <c r="G34786">
        <f ca="1"/>
        <v>-2.423179877378456E-3</v>
      </c>
    </row>
    <row r="34787" spans="2:7">
      <c r="B34787">
        <v>34766</v>
      </c>
      <c r="C34787">
        <f ca="1"/>
        <v>-1.1528259900716427</v>
      </c>
      <c r="D34787">
        <f ca="1"/>
        <v>-0.16666212003553615</v>
      </c>
      <c r="F34787">
        <f ca="1"/>
        <v>-2.8138646889541885</v>
      </c>
      <c r="G34787">
        <f ca="1"/>
        <v>-1.4069323444770946E-2</v>
      </c>
    </row>
    <row r="34788" spans="2:7">
      <c r="B34788">
        <v>34767</v>
      </c>
      <c r="C34788">
        <f ca="1"/>
        <v>0.67720220914662033</v>
      </c>
      <c r="D34788">
        <f ca="1"/>
        <v>9.7901987673014154E-2</v>
      </c>
      <c r="F34788">
        <f ca="1"/>
        <v>0.51230966644333631</v>
      </c>
      <c r="G34788">
        <f ca="1"/>
        <v>2.561548332216682E-3</v>
      </c>
    </row>
    <row r="34789" spans="2:7">
      <c r="B34789">
        <v>34768</v>
      </c>
      <c r="C34789">
        <f ca="1"/>
        <v>-2.3585891124201033</v>
      </c>
      <c r="D34789">
        <f ca="1"/>
        <v>-0.34097727250600884</v>
      </c>
      <c r="F34789">
        <f ca="1"/>
        <v>-0.11169514424170068</v>
      </c>
      <c r="G34789">
        <f ca="1"/>
        <v>-5.5847572120850352E-4</v>
      </c>
    </row>
    <row r="34790" spans="2:7">
      <c r="B34790">
        <v>34769</v>
      </c>
      <c r="C34790">
        <f ca="1"/>
        <v>0.82623800341458531</v>
      </c>
      <c r="D34790">
        <f ca="1"/>
        <v>0.11944784250955844</v>
      </c>
      <c r="F34790">
        <f ca="1"/>
        <v>-1.4475348978327376</v>
      </c>
      <c r="G34790">
        <f ca="1"/>
        <v>-7.2376744891636891E-3</v>
      </c>
    </row>
    <row r="34791" spans="2:7">
      <c r="B34791">
        <v>34770</v>
      </c>
      <c r="C34791">
        <f ca="1"/>
        <v>1.3349072357932554</v>
      </c>
      <c r="D34791">
        <f ca="1"/>
        <v>0.19298530036979417</v>
      </c>
      <c r="F34791">
        <f ca="1"/>
        <v>7.8989720054837273E-2</v>
      </c>
      <c r="G34791">
        <f ca="1"/>
        <v>3.9494860027418642E-4</v>
      </c>
    </row>
    <row r="34792" spans="2:7">
      <c r="B34792">
        <v>34771</v>
      </c>
      <c r="C34792">
        <f ca="1"/>
        <v>2.1802507555474233</v>
      </c>
      <c r="D34792">
        <f ca="1"/>
        <v>0.31519519533562185</v>
      </c>
      <c r="F34792">
        <f ca="1"/>
        <v>0.23815062664437842</v>
      </c>
      <c r="G34792">
        <f ca="1"/>
        <v>1.1907531332218924E-3</v>
      </c>
    </row>
    <row r="34793" spans="2:7">
      <c r="B34793">
        <v>34772</v>
      </c>
      <c r="C34793">
        <f ca="1"/>
        <v>1.0122556773057878</v>
      </c>
      <c r="D34793">
        <f ca="1"/>
        <v>0.14634010566269934</v>
      </c>
      <c r="F34793">
        <f ca="1"/>
        <v>-1.3659883240982831</v>
      </c>
      <c r="G34793">
        <f ca="1"/>
        <v>-6.8299416204914169E-3</v>
      </c>
    </row>
    <row r="34794" spans="2:7">
      <c r="B34794">
        <v>34773</v>
      </c>
      <c r="C34794">
        <f ca="1"/>
        <v>-2.7527065577251104</v>
      </c>
      <c r="D34794">
        <f ca="1"/>
        <v>-0.39795417061830762</v>
      </c>
      <c r="F34794">
        <f ca="1"/>
        <v>-0.96797904819238756</v>
      </c>
      <c r="G34794">
        <f ca="1"/>
        <v>-4.8398952409619391E-3</v>
      </c>
    </row>
    <row r="34795" spans="2:7">
      <c r="B34795">
        <v>34774</v>
      </c>
      <c r="C34795">
        <f ca="1"/>
        <v>-0.35095366360305225</v>
      </c>
      <c r="D34795">
        <f ca="1"/>
        <v>-5.0736782579553184E-2</v>
      </c>
      <c r="F34795">
        <f ca="1"/>
        <v>2.464345216572942</v>
      </c>
      <c r="G34795">
        <f ca="1"/>
        <v>1.2321726082864713E-2</v>
      </c>
    </row>
    <row r="34796" spans="2:7">
      <c r="B34796">
        <v>34775</v>
      </c>
      <c r="C34796">
        <f ca="1"/>
        <v>0.88361298024274171</v>
      </c>
      <c r="D34796">
        <f ca="1"/>
        <v>0.12774244668878593</v>
      </c>
      <c r="F34796">
        <f ca="1"/>
        <v>1.0593154080607583</v>
      </c>
      <c r="G34796">
        <f ca="1"/>
        <v>5.2965770403037927E-3</v>
      </c>
    </row>
    <row r="34797" spans="2:7">
      <c r="B34797">
        <v>34776</v>
      </c>
      <c r="C34797">
        <f ca="1"/>
        <v>1.7480498478133604</v>
      </c>
      <c r="D34797">
        <f ca="1"/>
        <v>0.25271263492790091</v>
      </c>
      <c r="F34797">
        <f ca="1"/>
        <v>-1.9408254568074224</v>
      </c>
      <c r="G34797">
        <f ca="1"/>
        <v>-9.7041272840371132E-3</v>
      </c>
    </row>
    <row r="34798" spans="2:7">
      <c r="B34798">
        <v>34777</v>
      </c>
      <c r="C34798">
        <f ca="1"/>
        <v>-0.90102854459768578</v>
      </c>
      <c r="D34798">
        <f ca="1"/>
        <v>-0.13026018562077332</v>
      </c>
      <c r="F34798">
        <f ca="1"/>
        <v>2.0129789538967202</v>
      </c>
      <c r="G34798">
        <f ca="1"/>
        <v>1.0064894769483603E-2</v>
      </c>
    </row>
    <row r="34799" spans="2:7">
      <c r="B34799">
        <v>34778</v>
      </c>
      <c r="C34799">
        <f ca="1"/>
        <v>-1.041931898521451</v>
      </c>
      <c r="D34799">
        <f ca="1"/>
        <v>-0.1506303471952819</v>
      </c>
      <c r="F34799">
        <f ca="1"/>
        <v>-0.27591393818431509</v>
      </c>
      <c r="G34799">
        <f ca="1"/>
        <v>-1.3795696909215758E-3</v>
      </c>
    </row>
    <row r="34800" spans="2:7">
      <c r="B34800">
        <v>34779</v>
      </c>
      <c r="C34800">
        <f ca="1"/>
        <v>0.40329073472098431</v>
      </c>
      <c r="D34800">
        <f ca="1"/>
        <v>5.8303065179083333E-2</v>
      </c>
      <c r="F34800">
        <f ca="1"/>
        <v>0.18624459690397474</v>
      </c>
      <c r="G34800">
        <f ca="1"/>
        <v>9.3122298451987393E-4</v>
      </c>
    </row>
    <row r="34801" spans="2:7">
      <c r="B34801">
        <v>34780</v>
      </c>
      <c r="C34801">
        <f ca="1"/>
        <v>0.11314127433100636</v>
      </c>
      <c r="D34801">
        <f ca="1"/>
        <v>1.6356644286234279E-2</v>
      </c>
      <c r="F34801">
        <f ca="1"/>
        <v>0.89399679187788417</v>
      </c>
      <c r="G34801">
        <f ca="1"/>
        <v>4.4699839593894215E-3</v>
      </c>
    </row>
    <row r="34802" spans="2:7">
      <c r="B34802">
        <v>34781</v>
      </c>
      <c r="C34802">
        <f ca="1"/>
        <v>-1.0077056908384812</v>
      </c>
      <c r="D34802">
        <f ca="1"/>
        <v>-0.14568232174968468</v>
      </c>
      <c r="F34802">
        <f ca="1"/>
        <v>3.0558649421311902E-2</v>
      </c>
      <c r="G34802">
        <f ca="1"/>
        <v>1.5279324710655955E-4</v>
      </c>
    </row>
    <row r="34803" spans="2:7">
      <c r="B34803">
        <v>34782</v>
      </c>
      <c r="C34803">
        <f ca="1"/>
        <v>-0.69897683253065124</v>
      </c>
      <c r="D34803">
        <f ca="1"/>
        <v>-0.10104990845846802</v>
      </c>
      <c r="F34803">
        <f ca="1"/>
        <v>0.41029345324601785</v>
      </c>
      <c r="G34803">
        <f ca="1"/>
        <v>2.0514672662300896E-3</v>
      </c>
    </row>
    <row r="34804" spans="2:7">
      <c r="B34804">
        <v>34783</v>
      </c>
      <c r="C34804">
        <f ca="1"/>
        <v>-0.6388008311097968</v>
      </c>
      <c r="D34804">
        <f ca="1"/>
        <v>-9.2350364851338046E-2</v>
      </c>
      <c r="F34804">
        <f ca="1"/>
        <v>9.7467567055576049E-2</v>
      </c>
      <c r="G34804">
        <f ca="1"/>
        <v>4.8733783527788035E-4</v>
      </c>
    </row>
    <row r="34805" spans="2:7">
      <c r="B34805">
        <v>34784</v>
      </c>
      <c r="C34805">
        <f ca="1"/>
        <v>2.0377353590064962</v>
      </c>
      <c r="D34805">
        <f ca="1"/>
        <v>0.29459198346342946</v>
      </c>
      <c r="F34805">
        <f ca="1"/>
        <v>-0.15461610987345209</v>
      </c>
      <c r="G34805">
        <f ca="1"/>
        <v>-7.7308054936726055E-4</v>
      </c>
    </row>
    <row r="34806" spans="2:7">
      <c r="B34806">
        <v>34785</v>
      </c>
      <c r="C34806">
        <f ca="1"/>
        <v>1.2754640194407298</v>
      </c>
      <c r="D34806">
        <f ca="1"/>
        <v>0.18439169427107385</v>
      </c>
      <c r="F34806">
        <f ca="1"/>
        <v>-1.3938900879608283</v>
      </c>
      <c r="G34806">
        <f ca="1"/>
        <v>-6.9694504398041422E-3</v>
      </c>
    </row>
    <row r="34807" spans="2:7">
      <c r="B34807">
        <v>34786</v>
      </c>
      <c r="C34807">
        <f ca="1"/>
        <v>-0.42811532230339139</v>
      </c>
      <c r="D34807">
        <f ca="1"/>
        <v>-6.1891914173747911E-2</v>
      </c>
      <c r="F34807">
        <f ca="1"/>
        <v>-7.297701426029389E-2</v>
      </c>
      <c r="G34807">
        <f ca="1"/>
        <v>-3.6488507130146952E-4</v>
      </c>
    </row>
    <row r="34808" spans="2:7">
      <c r="B34808">
        <v>34787</v>
      </c>
      <c r="C34808">
        <f ca="1"/>
        <v>-3.073639688178996</v>
      </c>
      <c r="D34808">
        <f ca="1"/>
        <v>-0.44435093506648066</v>
      </c>
      <c r="F34808">
        <f ca="1"/>
        <v>-8.4132133580495483E-2</v>
      </c>
      <c r="G34808">
        <f ca="1"/>
        <v>-4.2066066790247752E-4</v>
      </c>
    </row>
    <row r="34809" spans="2:7">
      <c r="B34809">
        <v>34788</v>
      </c>
      <c r="C34809">
        <f ca="1"/>
        <v>-0.13747161876905048</v>
      </c>
      <c r="D34809">
        <f ca="1"/>
        <v>-1.9874041378389749E-2</v>
      </c>
      <c r="F34809">
        <f ca="1"/>
        <v>-0.26815946611739394</v>
      </c>
      <c r="G34809">
        <f ca="1"/>
        <v>-1.34079733058697E-3</v>
      </c>
    </row>
    <row r="34810" spans="2:7">
      <c r="B34810">
        <v>34789</v>
      </c>
      <c r="C34810">
        <f ca="1"/>
        <v>0.46054707724141614</v>
      </c>
      <c r="D34810">
        <f ca="1"/>
        <v>6.6580518595398971E-2</v>
      </c>
      <c r="F34810">
        <f ca="1"/>
        <v>-0.71754146413663189</v>
      </c>
      <c r="G34810">
        <f ca="1"/>
        <v>-3.58770732068316E-3</v>
      </c>
    </row>
    <row r="34811" spans="2:7">
      <c r="B34811">
        <v>34790</v>
      </c>
      <c r="C34811">
        <f ca="1"/>
        <v>0.18247374296129959</v>
      </c>
      <c r="D34811">
        <f ca="1"/>
        <v>2.6379923001961254E-2</v>
      </c>
      <c r="F34811">
        <f ca="1"/>
        <v>2.7455643310476439</v>
      </c>
      <c r="G34811">
        <f ca="1"/>
        <v>1.3727821655238222E-2</v>
      </c>
    </row>
    <row r="34812" spans="2:7">
      <c r="B34812">
        <v>34791</v>
      </c>
      <c r="C34812">
        <f ca="1"/>
        <v>-0.52080444747344712</v>
      </c>
      <c r="D34812">
        <f ca="1"/>
        <v>-7.5291825555101013E-2</v>
      </c>
      <c r="F34812">
        <f ca="1"/>
        <v>0.96096180509517648</v>
      </c>
      <c r="G34812">
        <f ca="1"/>
        <v>4.8048090254758837E-3</v>
      </c>
    </row>
    <row r="34813" spans="2:7">
      <c r="B34813">
        <v>34792</v>
      </c>
      <c r="C34813">
        <f ca="1"/>
        <v>-0.17404324259137999</v>
      </c>
      <c r="D34813">
        <f ca="1"/>
        <v>-2.5161139701869405E-2</v>
      </c>
      <c r="F34813">
        <f ca="1"/>
        <v>-0.13076377173799411</v>
      </c>
      <c r="G34813">
        <f ca="1"/>
        <v>-6.5381885868997071E-4</v>
      </c>
    </row>
    <row r="34814" spans="2:7">
      <c r="B34814">
        <v>34793</v>
      </c>
      <c r="C34814">
        <f ca="1"/>
        <v>-1.8309313786595054</v>
      </c>
      <c r="D34814">
        <f ca="1"/>
        <v>-0.26469467884569187</v>
      </c>
      <c r="F34814">
        <f ca="1"/>
        <v>0.7179713803732416</v>
      </c>
      <c r="G34814">
        <f ca="1"/>
        <v>3.5898569018662087E-3</v>
      </c>
    </row>
    <row r="34815" spans="2:7">
      <c r="B34815">
        <v>34794</v>
      </c>
      <c r="C34815">
        <f ca="1"/>
        <v>-1.2110528646087211</v>
      </c>
      <c r="D34815">
        <f ca="1"/>
        <v>-0.17507988163786575</v>
      </c>
      <c r="F34815">
        <f ca="1"/>
        <v>-1.6618797910748133</v>
      </c>
      <c r="G34815">
        <f ca="1"/>
        <v>-8.3093989553740689E-3</v>
      </c>
    </row>
    <row r="34816" spans="2:7">
      <c r="B34816">
        <v>34795</v>
      </c>
      <c r="C34816">
        <f ca="1"/>
        <v>2.2601580710684273</v>
      </c>
      <c r="D34816">
        <f ca="1"/>
        <v>0.32674726193177084</v>
      </c>
      <c r="F34816">
        <f ca="1"/>
        <v>0.18226112841475303</v>
      </c>
      <c r="G34816">
        <f ca="1"/>
        <v>9.1130564207376531E-4</v>
      </c>
    </row>
    <row r="34817" spans="2:7">
      <c r="B34817">
        <v>34796</v>
      </c>
      <c r="C34817">
        <f ca="1"/>
        <v>-0.25521266743101889</v>
      </c>
      <c r="D34817">
        <f ca="1"/>
        <v>-3.6895667325590513E-2</v>
      </c>
      <c r="F34817">
        <f ca="1"/>
        <v>-1.5546600855514259</v>
      </c>
      <c r="G34817">
        <f ca="1"/>
        <v>-7.7733004277571313E-3</v>
      </c>
    </row>
    <row r="34818" spans="2:7">
      <c r="B34818">
        <v>34797</v>
      </c>
      <c r="C34818">
        <f ca="1"/>
        <v>0.27075660015118874</v>
      </c>
      <c r="D34818">
        <f ca="1"/>
        <v>3.9142827610962161E-2</v>
      </c>
      <c r="F34818">
        <f ca="1"/>
        <v>0.28298152670138921</v>
      </c>
      <c r="G34818">
        <f ca="1"/>
        <v>1.4149076335069463E-3</v>
      </c>
    </row>
    <row r="34819" spans="2:7">
      <c r="B34819">
        <v>34798</v>
      </c>
      <c r="C34819">
        <f ca="1"/>
        <v>0.28565087003647188</v>
      </c>
      <c r="D34819">
        <f ca="1"/>
        <v>4.1296067229812591E-2</v>
      </c>
      <c r="F34819">
        <f ca="1"/>
        <v>0.17122641124081922</v>
      </c>
      <c r="G34819">
        <f ca="1"/>
        <v>8.5613205620409629E-4</v>
      </c>
    </row>
    <row r="34820" spans="2:7">
      <c r="B34820">
        <v>34799</v>
      </c>
      <c r="C34820">
        <f ca="1"/>
        <v>0.64306254403104257</v>
      </c>
      <c r="D34820">
        <f ca="1"/>
        <v>9.2966473541248415E-2</v>
      </c>
      <c r="F34820">
        <f ca="1"/>
        <v>2.22806033114793E-2</v>
      </c>
      <c r="G34820">
        <f ca="1"/>
        <v>1.1140301655739652E-4</v>
      </c>
    </row>
    <row r="34821" spans="2:7">
      <c r="B34821">
        <v>34800</v>
      </c>
      <c r="C34821">
        <f ca="1"/>
        <v>0.12905006469610403</v>
      </c>
      <c r="D34821">
        <f ca="1"/>
        <v>1.8656551429447901E-2</v>
      </c>
      <c r="F34821">
        <f ca="1"/>
        <v>2.6569511136048718E-2</v>
      </c>
      <c r="G34821">
        <f ca="1"/>
        <v>1.3284755568024361E-4</v>
      </c>
    </row>
    <row r="34822" spans="2:7">
      <c r="B34822">
        <v>34801</v>
      </c>
      <c r="C34822">
        <f ca="1"/>
        <v>2.1552416973408417</v>
      </c>
      <c r="D34822">
        <f ca="1"/>
        <v>0.3115796777321872</v>
      </c>
      <c r="F34822">
        <f ca="1"/>
        <v>2.3956365641147364</v>
      </c>
      <c r="G34822">
        <f ca="1"/>
        <v>1.1978182820573684E-2</v>
      </c>
    </row>
    <row r="34823" spans="2:7">
      <c r="B34823">
        <v>34802</v>
      </c>
      <c r="C34823">
        <f ca="1"/>
        <v>-7.0687757597785256E-2</v>
      </c>
      <c r="D34823">
        <f ca="1"/>
        <v>-1.0219210568867239E-2</v>
      </c>
      <c r="F34823">
        <f ca="1"/>
        <v>-0.36859220791483477</v>
      </c>
      <c r="G34823">
        <f ca="1"/>
        <v>-1.8429610395741742E-3</v>
      </c>
    </row>
    <row r="34824" spans="2:7">
      <c r="B34824">
        <v>34803</v>
      </c>
      <c r="C34824">
        <f ca="1"/>
        <v>-0.72916527912317131</v>
      </c>
      <c r="D34824">
        <f ca="1"/>
        <v>-0.1054142015547542</v>
      </c>
      <c r="F34824">
        <f ca="1"/>
        <v>-1.35405647630669</v>
      </c>
      <c r="G34824">
        <f ca="1"/>
        <v>-6.7702823815334514E-3</v>
      </c>
    </row>
    <row r="34825" spans="2:7">
      <c r="B34825">
        <v>34804</v>
      </c>
      <c r="C34825">
        <f ca="1"/>
        <v>0.16990156901336814</v>
      </c>
      <c r="D34825">
        <f ca="1"/>
        <v>2.456238489849815E-2</v>
      </c>
      <c r="F34825">
        <f ca="1"/>
        <v>0.8522207707883096</v>
      </c>
      <c r="G34825">
        <f ca="1"/>
        <v>4.261103853941549E-3</v>
      </c>
    </row>
    <row r="34826" spans="2:7">
      <c r="B34826">
        <v>34805</v>
      </c>
      <c r="C34826">
        <f ca="1"/>
        <v>0.69147829964709362</v>
      </c>
      <c r="D34826">
        <f ca="1"/>
        <v>9.9965858134921592E-2</v>
      </c>
      <c r="F34826">
        <f ca="1"/>
        <v>2.7572591135620197</v>
      </c>
      <c r="G34826">
        <f ca="1"/>
        <v>1.3786295567810102E-2</v>
      </c>
    </row>
    <row r="34827" spans="2:7">
      <c r="B34827">
        <v>34806</v>
      </c>
      <c r="C34827">
        <f ca="1"/>
        <v>-1.0849114076144126</v>
      </c>
      <c r="D34827">
        <f ca="1"/>
        <v>-0.1568438227459801</v>
      </c>
      <c r="F34827">
        <f ca="1"/>
        <v>-0.512310148125668</v>
      </c>
      <c r="G34827">
        <f ca="1"/>
        <v>-2.5615507406283405E-3</v>
      </c>
    </row>
    <row r="34828" spans="2:7">
      <c r="B34828">
        <v>34807</v>
      </c>
      <c r="C34828">
        <f ca="1"/>
        <v>0.11686432215715574</v>
      </c>
      <c r="D34828">
        <f ca="1"/>
        <v>1.6894879066715926E-2</v>
      </c>
      <c r="F34828">
        <f ca="1"/>
        <v>-1.1003648979991705</v>
      </c>
      <c r="G34828">
        <f ca="1"/>
        <v>-5.5018244899958536E-3</v>
      </c>
    </row>
    <row r="34829" spans="2:7">
      <c r="B34829">
        <v>34808</v>
      </c>
      <c r="C34829">
        <f ca="1"/>
        <v>1.0753864623692644</v>
      </c>
      <c r="D34829">
        <f ca="1"/>
        <v>0.15546681738571741</v>
      </c>
      <c r="F34829">
        <f ca="1"/>
        <v>6.3742521024806986E-2</v>
      </c>
      <c r="G34829">
        <f ca="1"/>
        <v>3.1871260512403499E-4</v>
      </c>
    </row>
    <row r="34830" spans="2:7">
      <c r="B34830">
        <v>34809</v>
      </c>
      <c r="C34830">
        <f ca="1"/>
        <v>-0.69560123909402205</v>
      </c>
      <c r="D34830">
        <f ca="1"/>
        <v>-0.10056190457638023</v>
      </c>
      <c r="F34830">
        <f ca="1"/>
        <v>-1.4676620049213374</v>
      </c>
      <c r="G34830">
        <f ca="1"/>
        <v>-7.338310024606688E-3</v>
      </c>
    </row>
    <row r="34831" spans="2:7">
      <c r="B34831">
        <v>34810</v>
      </c>
      <c r="C34831">
        <f ca="1"/>
        <v>-1.7656250163422125</v>
      </c>
      <c r="D34831">
        <f ca="1"/>
        <v>-0.25525344756764573</v>
      </c>
      <c r="F34831">
        <f ca="1"/>
        <v>1.1260793916972947</v>
      </c>
      <c r="G34831">
        <f ca="1"/>
        <v>5.6303969584864744E-3</v>
      </c>
    </row>
    <row r="34832" spans="2:7">
      <c r="B34832">
        <v>34811</v>
      </c>
      <c r="C34832">
        <f ca="1"/>
        <v>-0.25382565325735251</v>
      </c>
      <c r="D34832">
        <f ca="1"/>
        <v>-3.6695149012598446E-2</v>
      </c>
      <c r="F34832">
        <f ca="1"/>
        <v>0.53261333419394741</v>
      </c>
      <c r="G34832">
        <f ca="1"/>
        <v>2.6630666709697376E-3</v>
      </c>
    </row>
    <row r="34833" spans="2:7">
      <c r="B34833">
        <v>34812</v>
      </c>
      <c r="C34833">
        <f ca="1"/>
        <v>0.6317142407003955</v>
      </c>
      <c r="D34833">
        <f ca="1"/>
        <v>9.1325868360431453E-2</v>
      </c>
      <c r="F34833">
        <f ca="1"/>
        <v>0.59782001113379579</v>
      </c>
      <c r="G34833">
        <f ca="1"/>
        <v>2.9891000556689796E-3</v>
      </c>
    </row>
    <row r="34834" spans="2:7">
      <c r="B34834">
        <v>34813</v>
      </c>
      <c r="C34834">
        <f ca="1"/>
        <v>-0.8340612084818273</v>
      </c>
      <c r="D34834">
        <f ca="1"/>
        <v>-0.12057883014620799</v>
      </c>
      <c r="F34834">
        <f ca="1"/>
        <v>-8.3314496637499191E-3</v>
      </c>
      <c r="G34834">
        <f ca="1"/>
        <v>-4.16572483187496E-5</v>
      </c>
    </row>
    <row r="34835" spans="2:7">
      <c r="B34835">
        <v>34814</v>
      </c>
      <c r="C34835">
        <f ca="1"/>
        <v>0.25428728160559894</v>
      </c>
      <c r="D34835">
        <f ca="1"/>
        <v>3.6761885848729692E-2</v>
      </c>
      <c r="F34835">
        <f ca="1"/>
        <v>0.41073221105927438</v>
      </c>
      <c r="G34835">
        <f ca="1"/>
        <v>2.0536610552963721E-3</v>
      </c>
    </row>
    <row r="34836" spans="2:7">
      <c r="B34836">
        <v>34815</v>
      </c>
      <c r="C34836">
        <f ca="1"/>
        <v>0.5163530522062616</v>
      </c>
      <c r="D34836">
        <f ca="1"/>
        <v>7.4648294806545293E-2</v>
      </c>
      <c r="F34836">
        <f ca="1"/>
        <v>1.5030815588143622</v>
      </c>
      <c r="G34836">
        <f ca="1"/>
        <v>7.5154077940718126E-3</v>
      </c>
    </row>
    <row r="34837" spans="2:7">
      <c r="B34837">
        <v>34816</v>
      </c>
      <c r="C34837">
        <f ca="1"/>
        <v>-0.81444214302825724</v>
      </c>
      <c r="D34837">
        <f ca="1"/>
        <v>-0.11774253475577813</v>
      </c>
      <c r="F34837">
        <f ca="1"/>
        <v>0.20442932896351931</v>
      </c>
      <c r="G34837">
        <f ca="1"/>
        <v>1.0221466448175967E-3</v>
      </c>
    </row>
    <row r="34838" spans="2:7">
      <c r="B34838">
        <v>34817</v>
      </c>
      <c r="C34838">
        <f ca="1"/>
        <v>-0.37378569679544127</v>
      </c>
      <c r="D34838">
        <f ca="1"/>
        <v>-5.4037571327670154E-2</v>
      </c>
      <c r="F34838">
        <f ca="1"/>
        <v>1.1040857670001369</v>
      </c>
      <c r="G34838">
        <f ca="1"/>
        <v>5.5204288350006857E-3</v>
      </c>
    </row>
    <row r="34839" spans="2:7">
      <c r="B34839">
        <v>34818</v>
      </c>
      <c r="C34839">
        <f ca="1"/>
        <v>0.74084799181416605</v>
      </c>
      <c r="D34839">
        <f ca="1"/>
        <v>0.10710315173597475</v>
      </c>
      <c r="F34839">
        <f ca="1"/>
        <v>0.7816136759246558</v>
      </c>
      <c r="G34839">
        <f ca="1"/>
        <v>3.9080683796232796E-3</v>
      </c>
    </row>
    <row r="34840" spans="2:7">
      <c r="B34840">
        <v>34819</v>
      </c>
      <c r="C34840">
        <f ca="1"/>
        <v>-0.80039729871299425</v>
      </c>
      <c r="D34840">
        <f ca="1"/>
        <v>-0.11571209516705468</v>
      </c>
      <c r="F34840">
        <f ca="1"/>
        <v>0.27845081132614125</v>
      </c>
      <c r="G34840">
        <f ca="1"/>
        <v>1.3922540566307065E-3</v>
      </c>
    </row>
    <row r="34841" spans="2:7">
      <c r="B34841">
        <v>34820</v>
      </c>
      <c r="C34841">
        <f ca="1"/>
        <v>0.76575211233948581</v>
      </c>
      <c r="D34841">
        <f ca="1"/>
        <v>0.11070349867481533</v>
      </c>
      <c r="F34841">
        <f ca="1"/>
        <v>-0.20885149550601337</v>
      </c>
      <c r="G34841">
        <f ca="1"/>
        <v>-1.044257477530067E-3</v>
      </c>
    </row>
    <row r="34842" spans="2:7">
      <c r="B34842">
        <v>34821</v>
      </c>
      <c r="C34842">
        <f ca="1"/>
        <v>-0.31975025792332795</v>
      </c>
      <c r="D34842">
        <f ca="1"/>
        <v>-4.6225758550169048E-2</v>
      </c>
      <c r="F34842">
        <f ca="1"/>
        <v>-0.90510884389612845</v>
      </c>
      <c r="G34842">
        <f ca="1"/>
        <v>-4.5255442194806431E-3</v>
      </c>
    </row>
    <row r="34843" spans="2:7">
      <c r="B34843">
        <v>34822</v>
      </c>
      <c r="C34843">
        <f ca="1"/>
        <v>-0.41304141650054482</v>
      </c>
      <c r="D34843">
        <f ca="1"/>
        <v>-5.9712704891554114E-2</v>
      </c>
      <c r="F34843">
        <f ca="1"/>
        <v>1.4865851848595728</v>
      </c>
      <c r="G34843">
        <f ca="1"/>
        <v>7.4329259242978656E-3</v>
      </c>
    </row>
    <row r="34844" spans="2:7">
      <c r="B34844">
        <v>34823</v>
      </c>
      <c r="C34844">
        <f ca="1"/>
        <v>-0.96316951479588508</v>
      </c>
      <c r="D34844">
        <f ca="1"/>
        <v>-0.13924380146868923</v>
      </c>
      <c r="F34844">
        <f ca="1"/>
        <v>1.0737949108010321</v>
      </c>
      <c r="G34844">
        <f ca="1"/>
        <v>5.3689745540051615E-3</v>
      </c>
    </row>
    <row r="34845" spans="2:7">
      <c r="B34845">
        <v>34824</v>
      </c>
      <c r="C34845">
        <f ca="1"/>
        <v>-0.62723079129113324</v>
      </c>
      <c r="D34845">
        <f ca="1"/>
        <v>-9.0677703598312162E-2</v>
      </c>
      <c r="F34845">
        <f ca="1"/>
        <v>-1.0200241653478401</v>
      </c>
      <c r="G34845">
        <f ca="1"/>
        <v>-5.1001208267392019E-3</v>
      </c>
    </row>
    <row r="34846" spans="2:7">
      <c r="B34846">
        <v>34825</v>
      </c>
      <c r="C34846">
        <f ca="1"/>
        <v>7.8460742393874586E-2</v>
      </c>
      <c r="D34846">
        <f ca="1"/>
        <v>1.134293794513825E-2</v>
      </c>
      <c r="F34846">
        <f ca="1"/>
        <v>-1.1719287355027037</v>
      </c>
      <c r="G34846">
        <f ca="1"/>
        <v>-5.8596436775135196E-3</v>
      </c>
    </row>
    <row r="34847" spans="2:7">
      <c r="B34847">
        <v>34826</v>
      </c>
      <c r="C34847">
        <f ca="1"/>
        <v>0.72034502401861356</v>
      </c>
      <c r="D34847">
        <f ca="1"/>
        <v>0.10413907206631466</v>
      </c>
      <c r="F34847">
        <f ca="1"/>
        <v>-1.0571096349981415</v>
      </c>
      <c r="G34847">
        <f ca="1"/>
        <v>-5.2855481749907087E-3</v>
      </c>
    </row>
    <row r="34848" spans="2:7">
      <c r="B34848">
        <v>34827</v>
      </c>
      <c r="C34848">
        <f ca="1"/>
        <v>0.44669803177663009</v>
      </c>
      <c r="D34848">
        <f ca="1"/>
        <v>6.4578385318124126E-2</v>
      </c>
      <c r="F34848">
        <f ca="1"/>
        <v>-1.2998147497073991</v>
      </c>
      <c r="G34848">
        <f ca="1"/>
        <v>-6.4990737485369965E-3</v>
      </c>
    </row>
    <row r="34849" spans="2:7">
      <c r="B34849">
        <v>34828</v>
      </c>
      <c r="C34849">
        <f ca="1"/>
        <v>1.0619046185585894</v>
      </c>
      <c r="D34849">
        <f ca="1"/>
        <v>0.15351776983576113</v>
      </c>
      <c r="F34849">
        <f ca="1"/>
        <v>-0.33972648475605571</v>
      </c>
      <c r="G34849">
        <f ca="1"/>
        <v>-1.6986324237802789E-3</v>
      </c>
    </row>
    <row r="34850" spans="2:7">
      <c r="B34850">
        <v>34829</v>
      </c>
      <c r="C34850">
        <f ca="1"/>
        <v>-3.4376300291457974E-2</v>
      </c>
      <c r="D34850">
        <f ca="1"/>
        <v>-4.9697240822932538E-3</v>
      </c>
      <c r="F34850">
        <f ca="1"/>
        <v>8.9782607677889648E-2</v>
      </c>
      <c r="G34850">
        <f ca="1"/>
        <v>4.4891303838944831E-4</v>
      </c>
    </row>
    <row r="34851" spans="2:7">
      <c r="B34851">
        <v>34830</v>
      </c>
      <c r="C34851">
        <f ca="1"/>
        <v>0.7225358777125156</v>
      </c>
      <c r="D34851">
        <f ca="1"/>
        <v>0.10445580011066653</v>
      </c>
      <c r="F34851">
        <f ca="1"/>
        <v>-0.52336559565027752</v>
      </c>
      <c r="G34851">
        <f ca="1"/>
        <v>-2.6168279782513883E-3</v>
      </c>
    </row>
    <row r="34852" spans="2:7">
      <c r="B34852">
        <v>34831</v>
      </c>
      <c r="C34852">
        <f ca="1"/>
        <v>0.80654438451743959</v>
      </c>
      <c r="D34852">
        <f ca="1"/>
        <v>0.11660076905282085</v>
      </c>
      <c r="F34852">
        <f ca="1"/>
        <v>0.38752722015492946</v>
      </c>
      <c r="G34852">
        <f ca="1"/>
        <v>1.9376361007746477E-3</v>
      </c>
    </row>
    <row r="34853" spans="2:7">
      <c r="B34853">
        <v>34832</v>
      </c>
      <c r="C34853">
        <f ca="1"/>
        <v>2.9808737135394416E-2</v>
      </c>
      <c r="D34853">
        <f ca="1"/>
        <v>4.3093991368620271E-3</v>
      </c>
      <c r="F34853">
        <f ca="1"/>
        <v>-1.1091647770491966</v>
      </c>
      <c r="G34853">
        <f ca="1"/>
        <v>-5.5458238852459842E-3</v>
      </c>
    </row>
    <row r="34854" spans="2:7">
      <c r="B34854">
        <v>34833</v>
      </c>
      <c r="C34854">
        <f ca="1"/>
        <v>-0.30717204388558933</v>
      </c>
      <c r="D34854">
        <f ca="1"/>
        <v>-4.440734724105206E-2</v>
      </c>
      <c r="F34854">
        <f ca="1"/>
        <v>1.2259459270895909</v>
      </c>
      <c r="G34854">
        <f ca="1"/>
        <v>6.129729635447956E-3</v>
      </c>
    </row>
    <row r="34855" spans="2:7">
      <c r="B34855">
        <v>34834</v>
      </c>
      <c r="C34855">
        <f ca="1"/>
        <v>-2.3213369277363105</v>
      </c>
      <c r="D34855">
        <f ca="1"/>
        <v>-0.3355917866401234</v>
      </c>
      <c r="F34855">
        <f ca="1"/>
        <v>-1.2276641207584875</v>
      </c>
      <c r="G34855">
        <f ca="1"/>
        <v>-6.1383206037924389E-3</v>
      </c>
    </row>
    <row r="34856" spans="2:7">
      <c r="B34856">
        <v>34835</v>
      </c>
      <c r="C34856">
        <f ca="1"/>
        <v>-0.18073578535441512</v>
      </c>
      <c r="D34856">
        <f ca="1"/>
        <v>-2.6128669385379232E-2</v>
      </c>
      <c r="F34856">
        <f ca="1"/>
        <v>0.37769504536700516</v>
      </c>
      <c r="G34856">
        <f ca="1"/>
        <v>1.8884752268350262E-3</v>
      </c>
    </row>
    <row r="34857" spans="2:7">
      <c r="B34857">
        <v>34836</v>
      </c>
      <c r="C34857">
        <f ca="1"/>
        <v>5.2102563210593908E-2</v>
      </c>
      <c r="D34857">
        <f ca="1"/>
        <v>7.5323801846482246E-3</v>
      </c>
      <c r="F34857">
        <f ca="1"/>
        <v>0.42715154138326555</v>
      </c>
      <c r="G34857">
        <f ca="1"/>
        <v>2.1357577069163283E-3</v>
      </c>
    </row>
    <row r="34858" spans="2:7">
      <c r="B34858">
        <v>34837</v>
      </c>
      <c r="C34858">
        <f ca="1"/>
        <v>1.1794557211636989</v>
      </c>
      <c r="D34858">
        <f ca="1"/>
        <v>0.17051193560007119</v>
      </c>
      <c r="F34858">
        <f ca="1"/>
        <v>-9.8535765416090756E-2</v>
      </c>
      <c r="G34858">
        <f ca="1"/>
        <v>-4.926788270804539E-4</v>
      </c>
    </row>
    <row r="34859" spans="2:7">
      <c r="B34859">
        <v>34838</v>
      </c>
      <c r="C34859">
        <f ca="1"/>
        <v>-2.13079022962151</v>
      </c>
      <c r="D34859">
        <f ca="1"/>
        <v>-0.308044770050386</v>
      </c>
      <c r="F34859">
        <f ca="1"/>
        <v>-0.87136847625630787</v>
      </c>
      <c r="G34859">
        <f ca="1"/>
        <v>-4.3568423812815399E-3</v>
      </c>
    </row>
    <row r="34860" spans="2:7">
      <c r="B34860">
        <v>34839</v>
      </c>
      <c r="C34860">
        <f ca="1"/>
        <v>1.039440629862955</v>
      </c>
      <c r="D34860">
        <f ca="1"/>
        <v>0.15027018866331021</v>
      </c>
      <c r="F34860">
        <f ca="1"/>
        <v>0.12479028661944311</v>
      </c>
      <c r="G34860">
        <f ca="1"/>
        <v>6.2395143309721562E-4</v>
      </c>
    </row>
    <row r="34861" spans="2:7">
      <c r="B34861">
        <v>34840</v>
      </c>
      <c r="C34861">
        <f ca="1"/>
        <v>3.3109948178045363E-2</v>
      </c>
      <c r="D34861">
        <f ca="1"/>
        <v>4.7866496809955243E-3</v>
      </c>
      <c r="F34861">
        <f ca="1"/>
        <v>-0.46978383837849608</v>
      </c>
      <c r="G34861">
        <f ca="1"/>
        <v>-2.3489191918924807E-3</v>
      </c>
    </row>
    <row r="34862" spans="2:7">
      <c r="B34862">
        <v>34841</v>
      </c>
      <c r="C34862">
        <f ca="1"/>
        <v>-6.059566354054001E-2</v>
      </c>
      <c r="D34862">
        <f ca="1"/>
        <v>-8.7602134559777202E-3</v>
      </c>
      <c r="F34862">
        <f ca="1"/>
        <v>-0.47568614058705294</v>
      </c>
      <c r="G34862">
        <f ca="1"/>
        <v>-2.3784307029352651E-3</v>
      </c>
    </row>
    <row r="34863" spans="2:7">
      <c r="B34863">
        <v>34842</v>
      </c>
      <c r="C34863">
        <f ca="1"/>
        <v>-0.25766640198910995</v>
      </c>
      <c r="D34863">
        <f ca="1"/>
        <v>-3.7250399615613314E-2</v>
      </c>
      <c r="F34863">
        <f ca="1"/>
        <v>0.16118624950961716</v>
      </c>
      <c r="G34863">
        <f ca="1"/>
        <v>8.0593124754808594E-4</v>
      </c>
    </row>
    <row r="34864" spans="2:7">
      <c r="B34864">
        <v>34843</v>
      </c>
      <c r="C34864">
        <f ca="1"/>
        <v>4.6784402334243948E-2</v>
      </c>
      <c r="D34864">
        <f ca="1"/>
        <v>6.763542585586594E-3</v>
      </c>
      <c r="F34864">
        <f ca="1"/>
        <v>0.23705397109981685</v>
      </c>
      <c r="G34864">
        <f ca="1"/>
        <v>1.1852698554990844E-3</v>
      </c>
    </row>
    <row r="34865" spans="2:7">
      <c r="B34865">
        <v>34844</v>
      </c>
      <c r="C34865">
        <f ca="1"/>
        <v>0.76566126060329087</v>
      </c>
      <c r="D34865">
        <f ca="1"/>
        <v>0.1106903643916767</v>
      </c>
      <c r="F34865">
        <f ca="1"/>
        <v>-1.9397970244671974</v>
      </c>
      <c r="G34865">
        <f ca="1"/>
        <v>-9.6989851223359888E-3</v>
      </c>
    </row>
    <row r="34866" spans="2:7">
      <c r="B34866">
        <v>34845</v>
      </c>
      <c r="C34866">
        <f ca="1"/>
        <v>-0.99155373631228105</v>
      </c>
      <c r="D34866">
        <f ca="1"/>
        <v>-0.14334726077149942</v>
      </c>
      <c r="F34866">
        <f ca="1"/>
        <v>0.90259130526172526</v>
      </c>
      <c r="G34866">
        <f ca="1"/>
        <v>4.5129565263086271E-3</v>
      </c>
    </row>
    <row r="34867" spans="2:7">
      <c r="B34867">
        <v>34846</v>
      </c>
      <c r="C34867">
        <f ca="1"/>
        <v>-0.75227419572823406</v>
      </c>
      <c r="D34867">
        <f ca="1"/>
        <v>-0.10875501887349354</v>
      </c>
      <c r="F34867">
        <f ca="1"/>
        <v>-0.49463957572990003</v>
      </c>
      <c r="G34867">
        <f ca="1"/>
        <v>-2.4731978786495007E-3</v>
      </c>
    </row>
    <row r="34868" spans="2:7">
      <c r="B34868">
        <v>34847</v>
      </c>
      <c r="C34868">
        <f ca="1"/>
        <v>-9.5031686144005506E-2</v>
      </c>
      <c r="D34868">
        <f ca="1"/>
        <v>-1.3738571492760478E-2</v>
      </c>
      <c r="F34868">
        <f ca="1"/>
        <v>-1.3255484609421522</v>
      </c>
      <c r="G34868">
        <f ca="1"/>
        <v>-6.6277423047107625E-3</v>
      </c>
    </row>
    <row r="34869" spans="2:7">
      <c r="B34869">
        <v>34848</v>
      </c>
      <c r="C34869">
        <f ca="1"/>
        <v>-0.57941422025245415</v>
      </c>
      <c r="D34869">
        <f ca="1"/>
        <v>-8.3764942114125968E-2</v>
      </c>
      <c r="F34869">
        <f ca="1"/>
        <v>1.4469757727642845</v>
      </c>
      <c r="G34869">
        <f ca="1"/>
        <v>7.2348788638214234E-3</v>
      </c>
    </row>
    <row r="34870" spans="2:7">
      <c r="B34870">
        <v>34849</v>
      </c>
      <c r="C34870">
        <f ca="1"/>
        <v>1.4793035170280844</v>
      </c>
      <c r="D34870">
        <f ca="1"/>
        <v>0.21386042858784254</v>
      </c>
      <c r="F34870">
        <f ca="1"/>
        <v>1.5726346711880406</v>
      </c>
      <c r="G34870">
        <f ca="1"/>
        <v>7.8631733559402037E-3</v>
      </c>
    </row>
    <row r="34871" spans="2:7">
      <c r="B34871">
        <v>34850</v>
      </c>
      <c r="C34871">
        <f ca="1"/>
        <v>0.83357119899324483</v>
      </c>
      <c r="D34871">
        <f ca="1"/>
        <v>0.12050799029621501</v>
      </c>
      <c r="F34871">
        <f ca="1"/>
        <v>-0.29875855076887281</v>
      </c>
      <c r="G34871">
        <f ca="1"/>
        <v>-1.4937927538443644E-3</v>
      </c>
    </row>
    <row r="34872" spans="2:7">
      <c r="B34872">
        <v>34851</v>
      </c>
      <c r="C34872">
        <f ca="1"/>
        <v>-2.5008626212796239</v>
      </c>
      <c r="D34872">
        <f ca="1"/>
        <v>-0.36154551508175853</v>
      </c>
      <c r="F34872">
        <f ca="1"/>
        <v>0.93537749417371352</v>
      </c>
      <c r="G34872">
        <f ca="1"/>
        <v>4.6768874708685683E-3</v>
      </c>
    </row>
    <row r="34873" spans="2:7">
      <c r="B34873">
        <v>34852</v>
      </c>
      <c r="C34873">
        <f ca="1"/>
        <v>-0.73464956140063664</v>
      </c>
      <c r="D34873">
        <f ca="1"/>
        <v>-0.10620705504618086</v>
      </c>
      <c r="F34873">
        <f ca="1"/>
        <v>0.30036696175836769</v>
      </c>
      <c r="G34873">
        <f ca="1"/>
        <v>1.5018348087918387E-3</v>
      </c>
    </row>
    <row r="34874" spans="2:7">
      <c r="B34874">
        <v>34853</v>
      </c>
      <c r="C34874">
        <f ca="1"/>
        <v>1.7728079486163735</v>
      </c>
      <c r="D34874">
        <f ca="1"/>
        <v>0.25629187204037029</v>
      </c>
      <c r="F34874">
        <f ca="1"/>
        <v>0.228716620725194</v>
      </c>
      <c r="G34874">
        <f ca="1"/>
        <v>1.1435831036259703E-3</v>
      </c>
    </row>
    <row r="34875" spans="2:7">
      <c r="B34875">
        <v>34854</v>
      </c>
      <c r="C34875">
        <f ca="1"/>
        <v>-1.5217261246399276</v>
      </c>
      <c r="D34875">
        <f ca="1"/>
        <v>-0.2199933938253682</v>
      </c>
      <c r="F34875">
        <f ca="1"/>
        <v>-2.3181436436182652E-2</v>
      </c>
      <c r="G34875">
        <f ca="1"/>
        <v>-1.1590718218091329E-4</v>
      </c>
    </row>
    <row r="34876" spans="2:7">
      <c r="B34876">
        <v>34855</v>
      </c>
      <c r="C34876">
        <f ca="1"/>
        <v>-1.8460858678747052E-2</v>
      </c>
      <c r="D34876">
        <f ca="1"/>
        <v>-2.6688553793666699E-3</v>
      </c>
      <c r="F34876">
        <f ca="1"/>
        <v>9.6988911339133274E-2</v>
      </c>
      <c r="G34876">
        <f ca="1"/>
        <v>4.8494455669566646E-4</v>
      </c>
    </row>
    <row r="34877" spans="2:7">
      <c r="B34877">
        <v>34856</v>
      </c>
      <c r="C34877">
        <f ca="1"/>
        <v>-0.45261220741619751</v>
      </c>
      <c r="D34877">
        <f ca="1"/>
        <v>-6.5433387771956356E-2</v>
      </c>
      <c r="F34877">
        <f ca="1"/>
        <v>0.36478900785304191</v>
      </c>
      <c r="G34877">
        <f ca="1"/>
        <v>1.82394503926521E-3</v>
      </c>
    </row>
    <row r="34878" spans="2:7">
      <c r="B34878">
        <v>34857</v>
      </c>
      <c r="C34878">
        <f ca="1"/>
        <v>1.9921888929445555</v>
      </c>
      <c r="D34878">
        <f ca="1"/>
        <v>0.28800740724864626</v>
      </c>
      <c r="F34878">
        <f ca="1"/>
        <v>1.4989372346576959</v>
      </c>
      <c r="G34878">
        <f ca="1"/>
        <v>7.4946861732884812E-3</v>
      </c>
    </row>
    <row r="34879" spans="2:7">
      <c r="B34879">
        <v>34858</v>
      </c>
      <c r="C34879">
        <f ca="1"/>
        <v>-0.37980049041497155</v>
      </c>
      <c r="D34879">
        <f ca="1"/>
        <v>-5.4907119954124034E-2</v>
      </c>
      <c r="F34879">
        <f ca="1"/>
        <v>0.57129406775357761</v>
      </c>
      <c r="G34879">
        <f ca="1"/>
        <v>2.8564703387678886E-3</v>
      </c>
    </row>
    <row r="34880" spans="2:7">
      <c r="B34880">
        <v>34859</v>
      </c>
      <c r="C34880">
        <f ca="1"/>
        <v>1.195936292053527</v>
      </c>
      <c r="D34880">
        <f ca="1"/>
        <v>0.17289450409483945</v>
      </c>
      <c r="F34880">
        <f ca="1"/>
        <v>0.92650728090866652</v>
      </c>
      <c r="G34880">
        <f ca="1"/>
        <v>4.6325364045433333E-3</v>
      </c>
    </row>
    <row r="34881" spans="2:7">
      <c r="B34881">
        <v>34860</v>
      </c>
      <c r="C34881">
        <f ca="1"/>
        <v>-1.3070954150305323</v>
      </c>
      <c r="D34881">
        <f ca="1"/>
        <v>-0.18896459208399666</v>
      </c>
      <c r="F34881">
        <f ca="1"/>
        <v>0.28214784108113811</v>
      </c>
      <c r="G34881">
        <f ca="1"/>
        <v>1.4107392054056908E-3</v>
      </c>
    </row>
    <row r="34882" spans="2:7">
      <c r="B34882">
        <v>34861</v>
      </c>
      <c r="C34882">
        <f ca="1"/>
        <v>1.0405066204642579</v>
      </c>
      <c r="D34882">
        <f ca="1"/>
        <v>0.1504242971368189</v>
      </c>
      <c r="F34882">
        <f ca="1"/>
        <v>-1.0168998635197093</v>
      </c>
      <c r="G34882">
        <f ca="1"/>
        <v>-5.0844993175985474E-3</v>
      </c>
    </row>
    <row r="34883" spans="2:7">
      <c r="B34883">
        <v>34862</v>
      </c>
      <c r="C34883">
        <f ca="1"/>
        <v>-5.7302210147449774E-2</v>
      </c>
      <c r="D34883">
        <f ca="1"/>
        <v>-8.2840844222312332E-3</v>
      </c>
      <c r="F34883">
        <f ca="1"/>
        <v>2.0512090788162149</v>
      </c>
      <c r="G34883">
        <f ca="1"/>
        <v>1.0256045394081077E-2</v>
      </c>
    </row>
    <row r="34884" spans="2:7">
      <c r="B34884">
        <v>34863</v>
      </c>
      <c r="C34884">
        <f ca="1"/>
        <v>1.1462209889223973</v>
      </c>
      <c r="D34884">
        <f ca="1"/>
        <v>0.16570724609632009</v>
      </c>
      <c r="F34884">
        <f ca="1"/>
        <v>1.7281017105367928</v>
      </c>
      <c r="G34884">
        <f ca="1"/>
        <v>8.6405085526839662E-3</v>
      </c>
    </row>
    <row r="34885" spans="2:7">
      <c r="B34885">
        <v>34864</v>
      </c>
      <c r="C34885">
        <f ca="1"/>
        <v>1.4748281630556861</v>
      </c>
      <c r="D34885">
        <f ca="1"/>
        <v>0.21321343416945421</v>
      </c>
      <c r="F34885">
        <f ca="1"/>
        <v>-1.331107426108658</v>
      </c>
      <c r="G34885">
        <f ca="1"/>
        <v>-6.655537130543291E-3</v>
      </c>
    </row>
    <row r="34886" spans="2:7">
      <c r="B34886">
        <v>34865</v>
      </c>
      <c r="C34886">
        <f ca="1"/>
        <v>1.4317614105221286</v>
      </c>
      <c r="D34886">
        <f ca="1"/>
        <v>0.20698734598086085</v>
      </c>
      <c r="F34886">
        <f ca="1"/>
        <v>0.76614949381268471</v>
      </c>
      <c r="G34886">
        <f ca="1"/>
        <v>3.8307474690634242E-3</v>
      </c>
    </row>
    <row r="34887" spans="2:7">
      <c r="B34887">
        <v>34866</v>
      </c>
      <c r="C34887">
        <f ca="1"/>
        <v>0.68734684735249618</v>
      </c>
      <c r="D34887">
        <f ca="1"/>
        <v>9.9368581005351939E-2</v>
      </c>
      <c r="F34887">
        <f ca="1"/>
        <v>0.78568602050726399</v>
      </c>
      <c r="G34887">
        <f ca="1"/>
        <v>3.9284301025363207E-3</v>
      </c>
    </row>
    <row r="34888" spans="2:7">
      <c r="B34888">
        <v>34867</v>
      </c>
      <c r="C34888">
        <f ca="1"/>
        <v>0.70545324874854332</v>
      </c>
      <c r="D34888">
        <f ca="1"/>
        <v>0.10198619308980197</v>
      </c>
      <c r="F34888">
        <f ca="1"/>
        <v>-0.75864828374697457</v>
      </c>
      <c r="G34888">
        <f ca="1"/>
        <v>-3.7932414187348737E-3</v>
      </c>
    </row>
    <row r="34889" spans="2:7">
      <c r="B34889">
        <v>34868</v>
      </c>
      <c r="C34889">
        <f ca="1"/>
        <v>-0.9696687915457971</v>
      </c>
      <c r="D34889">
        <f ca="1"/>
        <v>-0.14018339100879901</v>
      </c>
      <c r="F34889">
        <f ca="1"/>
        <v>0.72844202004809244</v>
      </c>
      <c r="G34889">
        <f ca="1"/>
        <v>3.642210100240463E-3</v>
      </c>
    </row>
    <row r="34890" spans="2:7">
      <c r="B34890">
        <v>34869</v>
      </c>
      <c r="C34890">
        <f ca="1"/>
        <v>0.6258562430368515</v>
      </c>
      <c r="D34890">
        <f ca="1"/>
        <v>9.0478987462379548E-2</v>
      </c>
      <c r="F34890">
        <f ca="1"/>
        <v>1.6693057602062844</v>
      </c>
      <c r="G34890">
        <f ca="1"/>
        <v>8.3465288010314241E-3</v>
      </c>
    </row>
    <row r="34891" spans="2:7">
      <c r="B34891">
        <v>34870</v>
      </c>
      <c r="C34891">
        <f ca="1"/>
        <v>0.29402123232663974</v>
      </c>
      <c r="D34891">
        <f ca="1"/>
        <v>4.2506156468569416E-2</v>
      </c>
      <c r="F34891">
        <f ca="1"/>
        <v>-9.4012905315345729E-3</v>
      </c>
      <c r="G34891">
        <f ca="1"/>
        <v>-4.7006452657672877E-5</v>
      </c>
    </row>
    <row r="34892" spans="2:7">
      <c r="B34892">
        <v>34871</v>
      </c>
      <c r="C34892">
        <f ca="1"/>
        <v>1.8080209380768903</v>
      </c>
      <c r="D34892">
        <f ca="1"/>
        <v>0.26138255487266315</v>
      </c>
      <c r="F34892">
        <f ca="1"/>
        <v>1.085332565439836</v>
      </c>
      <c r="G34892">
        <f ca="1"/>
        <v>5.4266628271991812E-3</v>
      </c>
    </row>
    <row r="34893" spans="2:7">
      <c r="B34893">
        <v>34872</v>
      </c>
      <c r="C34893">
        <f ca="1"/>
        <v>-0.98936569080271042</v>
      </c>
      <c r="D34893">
        <f ca="1"/>
        <v>-0.14303093870164688</v>
      </c>
      <c r="F34893">
        <f ca="1"/>
        <v>0.19584663168115585</v>
      </c>
      <c r="G34893">
        <f ca="1"/>
        <v>9.7923315840577952E-4</v>
      </c>
    </row>
    <row r="34894" spans="2:7">
      <c r="B34894">
        <v>34873</v>
      </c>
      <c r="C34894">
        <f ca="1"/>
        <v>-0.1445139076381125</v>
      </c>
      <c r="D34894">
        <f ca="1"/>
        <v>-2.089213326990548E-2</v>
      </c>
      <c r="F34894">
        <f ca="1"/>
        <v>-0.8443256306657545</v>
      </c>
      <c r="G34894">
        <f ca="1"/>
        <v>-4.2216281533287731E-3</v>
      </c>
    </row>
    <row r="34895" spans="2:7">
      <c r="B34895">
        <v>34874</v>
      </c>
      <c r="C34895">
        <f ca="1"/>
        <v>-8.611744592481603E-3</v>
      </c>
      <c r="D34895">
        <f ca="1"/>
        <v>-1.2449854733916558E-3</v>
      </c>
      <c r="F34895">
        <f ca="1"/>
        <v>-0.82191522063902878</v>
      </c>
      <c r="G34895">
        <f ca="1"/>
        <v>-4.1095761031951445E-3</v>
      </c>
    </row>
    <row r="34896" spans="2:7">
      <c r="B34896">
        <v>34875</v>
      </c>
      <c r="C34896">
        <f ca="1"/>
        <v>-1.0293484582413102</v>
      </c>
      <c r="D34896">
        <f ca="1"/>
        <v>-0.14881118033706553</v>
      </c>
      <c r="F34896">
        <f ca="1"/>
        <v>0.22452709261050233</v>
      </c>
      <c r="G34896">
        <f ca="1"/>
        <v>1.1226354630525118E-3</v>
      </c>
    </row>
    <row r="34897" spans="2:7">
      <c r="B34897">
        <v>34876</v>
      </c>
      <c r="C34897">
        <f ca="1"/>
        <v>0.32454041931992827</v>
      </c>
      <c r="D34897">
        <f ca="1"/>
        <v>4.6918264149925851E-2</v>
      </c>
      <c r="F34897">
        <f ca="1"/>
        <v>0.40739411831192818</v>
      </c>
      <c r="G34897">
        <f ca="1"/>
        <v>2.0369705915596415E-3</v>
      </c>
    </row>
    <row r="34898" spans="2:7">
      <c r="B34898">
        <v>34877</v>
      </c>
      <c r="C34898">
        <f ca="1"/>
        <v>-1.315827611093225</v>
      </c>
      <c r="D34898">
        <f ca="1"/>
        <v>-0.19022699102443336</v>
      </c>
      <c r="F34898">
        <f ca="1"/>
        <v>1.4746924318532364</v>
      </c>
      <c r="G34898">
        <f ca="1"/>
        <v>7.3734621592661835E-3</v>
      </c>
    </row>
    <row r="34899" spans="2:7">
      <c r="B34899">
        <v>34878</v>
      </c>
      <c r="C34899">
        <f ca="1"/>
        <v>0.83219059902510684</v>
      </c>
      <c r="D34899">
        <f ca="1"/>
        <v>0.12030839927415922</v>
      </c>
      <c r="F34899">
        <f ca="1"/>
        <v>0.84880253452522347</v>
      </c>
      <c r="G34899">
        <f ca="1"/>
        <v>4.2440126726261181E-3</v>
      </c>
    </row>
    <row r="34900" spans="2:7">
      <c r="B34900">
        <v>34879</v>
      </c>
      <c r="C34900">
        <f ca="1"/>
        <v>0.78880741210074834</v>
      </c>
      <c r="D34900">
        <f ca="1"/>
        <v>0.1140365646963647</v>
      </c>
      <c r="F34900">
        <f ca="1"/>
        <v>-0.2117686347793003</v>
      </c>
      <c r="G34900">
        <f ca="1"/>
        <v>-1.0588431738965016E-3</v>
      </c>
    </row>
    <row r="34901" spans="2:7">
      <c r="B34901">
        <v>34880</v>
      </c>
      <c r="C34901">
        <f ca="1"/>
        <v>0.24150188333722017</v>
      </c>
      <c r="D34901">
        <f ca="1"/>
        <v>3.4913522262847788E-2</v>
      </c>
      <c r="F34901">
        <f ca="1"/>
        <v>1.0471443807028595</v>
      </c>
      <c r="G34901">
        <f ca="1"/>
        <v>5.2357219035142986E-3</v>
      </c>
    </row>
    <row r="34902" spans="2:7">
      <c r="B34902">
        <v>34881</v>
      </c>
      <c r="C34902">
        <f ca="1"/>
        <v>0.97310609702830775</v>
      </c>
      <c r="D34902">
        <f ca="1"/>
        <v>0.14068031649786558</v>
      </c>
      <c r="F34902">
        <f ca="1"/>
        <v>0.11642336351732667</v>
      </c>
      <c r="G34902">
        <f ca="1"/>
        <v>5.8211681758663341E-4</v>
      </c>
    </row>
    <row r="34903" spans="2:7">
      <c r="B34903">
        <v>34882</v>
      </c>
      <c r="C34903">
        <f ca="1"/>
        <v>-9.8430922659036177E-2</v>
      </c>
      <c r="D34903">
        <f ca="1"/>
        <v>-1.4229993415042099E-2</v>
      </c>
      <c r="F34903">
        <f ca="1"/>
        <v>-0.1959877730869565</v>
      </c>
      <c r="G34903">
        <f ca="1"/>
        <v>-9.7993886543478272E-4</v>
      </c>
    </row>
    <row r="34904" spans="2:7">
      <c r="B34904">
        <v>34883</v>
      </c>
      <c r="C34904">
        <f ca="1"/>
        <v>-0.90618827538955082</v>
      </c>
      <c r="D34904">
        <f ca="1"/>
        <v>-0.13100611924821645</v>
      </c>
      <c r="F34904">
        <f ca="1"/>
        <v>-0.29100586652616112</v>
      </c>
      <c r="G34904">
        <f ca="1"/>
        <v>-1.455029332630806E-3</v>
      </c>
    </row>
    <row r="34905" spans="2:7">
      <c r="B34905">
        <v>34884</v>
      </c>
      <c r="C34905">
        <f ca="1"/>
        <v>-1.7737097507917265</v>
      </c>
      <c r="D34905">
        <f ca="1"/>
        <v>-0.25642224406849196</v>
      </c>
      <c r="F34905">
        <f ca="1"/>
        <v>-0.63900145520299401</v>
      </c>
      <c r="G34905">
        <f ca="1"/>
        <v>-3.1950072760149706E-3</v>
      </c>
    </row>
    <row r="34906" spans="2:7">
      <c r="B34906">
        <v>34885</v>
      </c>
      <c r="C34906">
        <f ca="1"/>
        <v>-0.11292812089193059</v>
      </c>
      <c r="D34906">
        <f ca="1"/>
        <v>-1.6325829051016493E-2</v>
      </c>
      <c r="F34906">
        <f ca="1"/>
        <v>-2.0286737268414533E-2</v>
      </c>
      <c r="G34906">
        <f ca="1"/>
        <v>-1.0143368634207268E-4</v>
      </c>
    </row>
    <row r="34907" spans="2:7">
      <c r="B34907">
        <v>34886</v>
      </c>
      <c r="C34907">
        <f ca="1"/>
        <v>-0.78953407120084018</v>
      </c>
      <c r="D34907">
        <f ca="1"/>
        <v>-0.11414161658381988</v>
      </c>
      <c r="F34907">
        <f ca="1"/>
        <v>-2.7383351388090515E-2</v>
      </c>
      <c r="G34907">
        <f ca="1"/>
        <v>-1.3691675694045259E-4</v>
      </c>
    </row>
    <row r="34908" spans="2:7">
      <c r="B34908">
        <v>34887</v>
      </c>
      <c r="C34908">
        <f ca="1"/>
        <v>4.4463593695617712E-2</v>
      </c>
      <c r="D34908">
        <f ca="1"/>
        <v>6.4280271728171454E-3</v>
      </c>
      <c r="F34908">
        <f ca="1"/>
        <v>1.0404547162991522</v>
      </c>
      <c r="G34908">
        <f ca="1"/>
        <v>5.2022735814957624E-3</v>
      </c>
    </row>
    <row r="34909" spans="2:7">
      <c r="B34909">
        <v>34888</v>
      </c>
      <c r="C34909">
        <f ca="1"/>
        <v>-0.96621269996951475</v>
      </c>
      <c r="D34909">
        <f ca="1"/>
        <v>-0.13968374964566113</v>
      </c>
      <c r="F34909">
        <f ca="1"/>
        <v>0.78168119165655714</v>
      </c>
      <c r="G34909">
        <f ca="1"/>
        <v>3.9084059582827867E-3</v>
      </c>
    </row>
    <row r="34910" spans="2:7">
      <c r="B34910">
        <v>34889</v>
      </c>
      <c r="C34910">
        <f ca="1"/>
        <v>0.96715499281368644</v>
      </c>
      <c r="D34910">
        <f ca="1"/>
        <v>0.13981997534186894</v>
      </c>
      <c r="F34910">
        <f ca="1"/>
        <v>0.32372874351410447</v>
      </c>
      <c r="G34910">
        <f ca="1"/>
        <v>1.6186437175705227E-3</v>
      </c>
    </row>
    <row r="34911" spans="2:7">
      <c r="B34911">
        <v>34890</v>
      </c>
      <c r="C34911">
        <f ca="1"/>
        <v>0.20341384832849974</v>
      </c>
      <c r="D34911">
        <f ca="1"/>
        <v>2.9407198917251996E-2</v>
      </c>
      <c r="F34911">
        <f ca="1"/>
        <v>0.9418783061342515</v>
      </c>
      <c r="G34911">
        <f ca="1"/>
        <v>4.7093915306712581E-3</v>
      </c>
    </row>
    <row r="34912" spans="2:7">
      <c r="B34912">
        <v>34891</v>
      </c>
      <c r="C34912">
        <f ca="1"/>
        <v>2.4909912011303184</v>
      </c>
      <c r="D34912">
        <f ca="1"/>
        <v>0.36011842042565823</v>
      </c>
      <c r="F34912">
        <f ca="1"/>
        <v>0.84017770473566478</v>
      </c>
      <c r="G34912">
        <f ca="1"/>
        <v>4.2008885236783245E-3</v>
      </c>
    </row>
    <row r="34913" spans="2:7">
      <c r="B34913">
        <v>34892</v>
      </c>
      <c r="C34913">
        <f ca="1"/>
        <v>-0.82082368122369676</v>
      </c>
      <c r="D34913">
        <f ca="1"/>
        <v>-0.11866510303052148</v>
      </c>
      <c r="F34913">
        <f ca="1"/>
        <v>-0.12572637922104718</v>
      </c>
      <c r="G34913">
        <f ca="1"/>
        <v>-6.2863189610523607E-4</v>
      </c>
    </row>
    <row r="34914" spans="2:7">
      <c r="B34914">
        <v>34893</v>
      </c>
      <c r="C34914">
        <f ca="1"/>
        <v>0.47277593740307089</v>
      </c>
      <c r="D34914">
        <f ca="1"/>
        <v>6.8348424400535124E-2</v>
      </c>
      <c r="F34914">
        <f ca="1"/>
        <v>0.4529449157086779</v>
      </c>
      <c r="G34914">
        <f ca="1"/>
        <v>2.2647245785433899E-3</v>
      </c>
    </row>
    <row r="34915" spans="2:7">
      <c r="B34915">
        <v>34894</v>
      </c>
      <c r="C34915">
        <f ca="1"/>
        <v>-0.43758330104296106</v>
      </c>
      <c r="D34915">
        <f ca="1"/>
        <v>-6.3260683981834903E-2</v>
      </c>
      <c r="F34915">
        <f ca="1"/>
        <v>-0.13437820575381051</v>
      </c>
      <c r="G34915">
        <f ca="1"/>
        <v>-6.7189102876905266E-4</v>
      </c>
    </row>
    <row r="34916" spans="2:7">
      <c r="B34916">
        <v>34895</v>
      </c>
      <c r="C34916">
        <f ca="1"/>
        <v>1.3316400383182645</v>
      </c>
      <c r="D34916">
        <f ca="1"/>
        <v>0.19251296711009475</v>
      </c>
      <c r="F34916">
        <f ca="1"/>
        <v>-0.42886045208604928</v>
      </c>
      <c r="G34916">
        <f ca="1"/>
        <v>-2.1443022604302467E-3</v>
      </c>
    </row>
    <row r="34917" spans="2:7">
      <c r="B34917">
        <v>34896</v>
      </c>
      <c r="C34917">
        <f ca="1"/>
        <v>2.0743888791552628E-2</v>
      </c>
      <c r="D34917">
        <f ca="1"/>
        <v>2.9989092140147769E-3</v>
      </c>
      <c r="F34917">
        <f ca="1"/>
        <v>-0.53115702394793596</v>
      </c>
      <c r="G34917">
        <f ca="1"/>
        <v>-2.6557851197396803E-3</v>
      </c>
    </row>
    <row r="34918" spans="2:7">
      <c r="B34918">
        <v>34897</v>
      </c>
      <c r="C34918">
        <f ca="1"/>
        <v>-0.46446202617732196</v>
      </c>
      <c r="D34918">
        <f ca="1"/>
        <v>-6.7146496197489983E-2</v>
      </c>
      <c r="F34918">
        <f ca="1"/>
        <v>-1.7519945718874925</v>
      </c>
      <c r="G34918">
        <f ca="1"/>
        <v>-8.7599728594374652E-3</v>
      </c>
    </row>
    <row r="34919" spans="2:7">
      <c r="B34919">
        <v>34898</v>
      </c>
      <c r="C34919">
        <f ca="1"/>
        <v>0.20255158617561059</v>
      </c>
      <c r="D34919">
        <f ca="1"/>
        <v>2.9282543123867272E-2</v>
      </c>
      <c r="F34919">
        <f ca="1"/>
        <v>-0.73374409559014342</v>
      </c>
      <c r="G34919">
        <f ca="1"/>
        <v>-3.6687204779507179E-3</v>
      </c>
    </row>
    <row r="34920" spans="2:7">
      <c r="B34920">
        <v>34899</v>
      </c>
      <c r="C34920">
        <f ca="1"/>
        <v>1.0854087138741568</v>
      </c>
      <c r="D34920">
        <f ca="1"/>
        <v>0.15691571747794286</v>
      </c>
      <c r="F34920">
        <f ca="1"/>
        <v>5.1550649016345339E-2</v>
      </c>
      <c r="G34920">
        <f ca="1"/>
        <v>2.5775324508172672E-4</v>
      </c>
    </row>
    <row r="34921" spans="2:7">
      <c r="B34921">
        <v>34900</v>
      </c>
      <c r="C34921">
        <f ca="1"/>
        <v>-0.46015691837845374</v>
      </c>
      <c r="D34921">
        <f ca="1"/>
        <v>-6.6524113982897204E-2</v>
      </c>
      <c r="F34921">
        <f ca="1"/>
        <v>1.0392749224452034</v>
      </c>
      <c r="G34921">
        <f ca="1"/>
        <v>5.1963746122260174E-3</v>
      </c>
    </row>
    <row r="34922" spans="2:7">
      <c r="B34922">
        <v>34901</v>
      </c>
      <c r="C34922">
        <f ca="1"/>
        <v>1.0129471005028579</v>
      </c>
      <c r="D34922">
        <f ca="1"/>
        <v>0.14644006355474712</v>
      </c>
      <c r="F34922">
        <f ca="1"/>
        <v>1.5432203025432603</v>
      </c>
      <c r="G34922">
        <f ca="1"/>
        <v>7.716101512716303E-3</v>
      </c>
    </row>
    <row r="34923" spans="2:7">
      <c r="B34923">
        <v>34902</v>
      </c>
      <c r="C34923">
        <f ca="1"/>
        <v>0.88635986106848463</v>
      </c>
      <c r="D34923">
        <f ca="1"/>
        <v>0.12813955864310161</v>
      </c>
      <c r="F34923">
        <f ca="1"/>
        <v>-0.20251936949527044</v>
      </c>
      <c r="G34923">
        <f ca="1"/>
        <v>-1.0125968474763525E-3</v>
      </c>
    </row>
    <row r="34924" spans="2:7">
      <c r="B34924">
        <v>34903</v>
      </c>
      <c r="C34924">
        <f ca="1"/>
        <v>-0.40994615842881188</v>
      </c>
      <c r="D34924">
        <f ca="1"/>
        <v>-5.9265228623032393E-2</v>
      </c>
      <c r="F34924">
        <f ca="1"/>
        <v>-0.96846623691514377</v>
      </c>
      <c r="G34924">
        <f ca="1"/>
        <v>-4.8423311845757202E-3</v>
      </c>
    </row>
    <row r="34925" spans="2:7">
      <c r="B34925">
        <v>34904</v>
      </c>
      <c r="C34925">
        <f ca="1"/>
        <v>-0.5934428876494694</v>
      </c>
      <c r="D34925">
        <f ca="1"/>
        <v>-8.5793043032907884E-2</v>
      </c>
      <c r="F34925">
        <f ca="1"/>
        <v>-7.7814690505552619E-2</v>
      </c>
      <c r="G34925">
        <f ca="1"/>
        <v>-3.8907345252776318E-4</v>
      </c>
    </row>
    <row r="34926" spans="2:7">
      <c r="B34926">
        <v>34905</v>
      </c>
      <c r="C34926">
        <f ca="1"/>
        <v>1.7922208974112261</v>
      </c>
      <c r="D34926">
        <f ca="1"/>
        <v>0.25909836949111775</v>
      </c>
      <c r="F34926">
        <f ca="1"/>
        <v>0.36309419814334359</v>
      </c>
      <c r="G34926">
        <f ca="1"/>
        <v>1.8154709907167183E-3</v>
      </c>
    </row>
    <row r="34927" spans="2:7">
      <c r="B34927">
        <v>34906</v>
      </c>
      <c r="C34927">
        <f ca="1"/>
        <v>-1.9827238028918077</v>
      </c>
      <c r="D34927">
        <f ca="1"/>
        <v>-0.28663905505316861</v>
      </c>
      <c r="F34927">
        <f ca="1"/>
        <v>-0.4906843621398943</v>
      </c>
      <c r="G34927">
        <f ca="1"/>
        <v>-2.4534218106994719E-3</v>
      </c>
    </row>
    <row r="34928" spans="2:7">
      <c r="B34928">
        <v>34907</v>
      </c>
      <c r="C34928">
        <f ca="1"/>
        <v>-1.6573268142636368</v>
      </c>
      <c r="D34928">
        <f ca="1"/>
        <v>-0.2395969581148614</v>
      </c>
      <c r="F34928">
        <f ca="1"/>
        <v>-1.2149002949293137</v>
      </c>
      <c r="G34928">
        <f ca="1"/>
        <v>-6.0745014746465698E-3</v>
      </c>
    </row>
    <row r="34929" spans="2:7">
      <c r="B34929">
        <v>34908</v>
      </c>
      <c r="C34929">
        <f ca="1"/>
        <v>0.83425928731849319</v>
      </c>
      <c r="D34929">
        <f ca="1"/>
        <v>0.12060746607143627</v>
      </c>
      <c r="F34929">
        <f ca="1"/>
        <v>2.1714036179541161</v>
      </c>
      <c r="G34929">
        <f ca="1"/>
        <v>1.0857018089770583E-2</v>
      </c>
    </row>
    <row r="34930" spans="2:7">
      <c r="B34930">
        <v>34909</v>
      </c>
      <c r="C34930">
        <f ca="1"/>
        <v>-2.3053811193182625</v>
      </c>
      <c r="D34930">
        <f ca="1"/>
        <v>-0.33328508217584646</v>
      </c>
      <c r="F34930">
        <f ca="1"/>
        <v>-0.33117259229486407</v>
      </c>
      <c r="G34930">
        <f ca="1"/>
        <v>-1.6558629614743206E-3</v>
      </c>
    </row>
    <row r="34931" spans="2:7">
      <c r="B34931">
        <v>34910</v>
      </c>
      <c r="C34931">
        <f ca="1"/>
        <v>-0.5711910146753153</v>
      </c>
      <c r="D34931">
        <f ca="1"/>
        <v>-8.2576127074582284E-2</v>
      </c>
      <c r="F34931">
        <f ca="1"/>
        <v>-1.3784904844474111</v>
      </c>
      <c r="G34931">
        <f ca="1"/>
        <v>-6.8924524222370564E-3</v>
      </c>
    </row>
    <row r="34932" spans="2:7">
      <c r="B34932">
        <v>34911</v>
      </c>
      <c r="C34932">
        <f ca="1"/>
        <v>-0.40852467593583847</v>
      </c>
      <c r="D34932">
        <f ca="1"/>
        <v>-5.9059727282923268E-2</v>
      </c>
      <c r="F34932">
        <f ca="1"/>
        <v>-0.5219882782264057</v>
      </c>
      <c r="G34932">
        <f ca="1"/>
        <v>-2.6099413911320288E-3</v>
      </c>
    </row>
    <row r="34933" spans="2:7">
      <c r="B34933">
        <v>34912</v>
      </c>
      <c r="C34933">
        <f ca="1"/>
        <v>0.26419598445073206</v>
      </c>
      <c r="D34933">
        <f ca="1"/>
        <v>3.8194370401640761E-2</v>
      </c>
      <c r="F34933">
        <f ca="1"/>
        <v>2.3237699984174713</v>
      </c>
      <c r="G34933">
        <f ca="1"/>
        <v>1.1618849992087359E-2</v>
      </c>
    </row>
    <row r="34934" spans="2:7">
      <c r="B34934">
        <v>34913</v>
      </c>
      <c r="C34934">
        <f ca="1"/>
        <v>-0.73703047493398477</v>
      </c>
      <c r="D34934">
        <f ca="1"/>
        <v>-0.10655125972278122</v>
      </c>
      <c r="F34934">
        <f ca="1"/>
        <v>0.84979843377706787</v>
      </c>
      <c r="G34934">
        <f ca="1"/>
        <v>4.2489921688853398E-3</v>
      </c>
    </row>
    <row r="34935" spans="2:7">
      <c r="B34935">
        <v>34914</v>
      </c>
      <c r="C34935">
        <f ca="1"/>
        <v>-0.58791510267476832</v>
      </c>
      <c r="D34935">
        <f ca="1"/>
        <v>-8.4993900429498143E-2</v>
      </c>
      <c r="F34935">
        <f ca="1"/>
        <v>-2.5129193833222074</v>
      </c>
      <c r="G34935">
        <f ca="1"/>
        <v>-1.256459691661104E-2</v>
      </c>
    </row>
    <row r="34936" spans="2:7">
      <c r="B34936">
        <v>34915</v>
      </c>
      <c r="C34936">
        <f ca="1"/>
        <v>0.31080445706196475</v>
      </c>
      <c r="D34936">
        <f ca="1"/>
        <v>4.4932479122214909E-2</v>
      </c>
      <c r="F34936">
        <f ca="1"/>
        <v>1.2396518410938813</v>
      </c>
      <c r="G34936">
        <f ca="1"/>
        <v>6.1982592054694073E-3</v>
      </c>
    </row>
    <row r="34937" spans="2:7">
      <c r="B34937">
        <v>34916</v>
      </c>
      <c r="C34937">
        <f ca="1"/>
        <v>8.2320918023850151E-2</v>
      </c>
      <c r="D34937">
        <f ca="1"/>
        <v>1.1900997062248593E-2</v>
      </c>
      <c r="F34937">
        <f ca="1"/>
        <v>-1.7336090167287603</v>
      </c>
      <c r="G34937">
        <f ca="1"/>
        <v>-8.6680450836438029E-3</v>
      </c>
    </row>
    <row r="34938" spans="2:7">
      <c r="B34938">
        <v>34917</v>
      </c>
      <c r="C34938">
        <f ca="1"/>
        <v>1.36185138581313</v>
      </c>
      <c r="D34938">
        <f ca="1"/>
        <v>0.19688057095142703</v>
      </c>
      <c r="F34938">
        <f ca="1"/>
        <v>-0.52825397140821628</v>
      </c>
      <c r="G34938">
        <f ca="1"/>
        <v>-2.6412698570410821E-3</v>
      </c>
    </row>
    <row r="34939" spans="2:7">
      <c r="B34939">
        <v>34918</v>
      </c>
      <c r="C34939">
        <f ca="1"/>
        <v>0.81638091784642808</v>
      </c>
      <c r="D34939">
        <f ca="1"/>
        <v>0.11802282017981491</v>
      </c>
      <c r="F34939">
        <f ca="1"/>
        <v>-9.1293859740103941E-2</v>
      </c>
      <c r="G34939">
        <f ca="1"/>
        <v>-4.5646929870051981E-4</v>
      </c>
    </row>
    <row r="34940" spans="2:7">
      <c r="B34940">
        <v>34919</v>
      </c>
      <c r="C34940">
        <f ca="1"/>
        <v>-1.0406894845709391</v>
      </c>
      <c r="D34940">
        <f ca="1"/>
        <v>-0.15045073349404919</v>
      </c>
      <c r="F34940">
        <f ca="1"/>
        <v>-1.803921854482976</v>
      </c>
      <c r="G34940">
        <f ca="1"/>
        <v>-9.0196092724148819E-3</v>
      </c>
    </row>
    <row r="34941" spans="2:7">
      <c r="B34941">
        <v>34920</v>
      </c>
      <c r="C34941">
        <f ca="1"/>
        <v>-0.40791957192530642</v>
      </c>
      <c r="D34941">
        <f ca="1"/>
        <v>-5.8972248410911532E-2</v>
      </c>
      <c r="F34941">
        <f ca="1"/>
        <v>-1.7269094526195445</v>
      </c>
      <c r="G34941">
        <f ca="1"/>
        <v>-8.6345472630977235E-3</v>
      </c>
    </row>
    <row r="34942" spans="2:7">
      <c r="B34942">
        <v>34921</v>
      </c>
      <c r="C34942">
        <f ca="1"/>
        <v>-0.79913456679275785</v>
      </c>
      <c r="D34942">
        <f ca="1"/>
        <v>-0.11552954413101317</v>
      </c>
      <c r="F34942">
        <f ca="1"/>
        <v>0.66404321917807396</v>
      </c>
      <c r="G34942">
        <f ca="1"/>
        <v>3.3202160958903703E-3</v>
      </c>
    </row>
    <row r="34943" spans="2:7">
      <c r="B34943">
        <v>34922</v>
      </c>
      <c r="C34943">
        <f ca="1"/>
        <v>-1.1098069433205531</v>
      </c>
      <c r="D34943">
        <f ca="1"/>
        <v>-0.16044292859190912</v>
      </c>
      <c r="F34943">
        <f ca="1"/>
        <v>1.6769565839060445</v>
      </c>
      <c r="G34943">
        <f ca="1"/>
        <v>8.3847829195302249E-3</v>
      </c>
    </row>
    <row r="34944" spans="2:7">
      <c r="B34944">
        <v>34923</v>
      </c>
      <c r="C34944">
        <f ca="1"/>
        <v>0.41735380812573514</v>
      </c>
      <c r="D34944">
        <f ca="1"/>
        <v>6.0336140116702915E-2</v>
      </c>
      <c r="F34944">
        <f ca="1"/>
        <v>-0.32298776614913499</v>
      </c>
      <c r="G34944">
        <f ca="1"/>
        <v>-1.6149388307456752E-3</v>
      </c>
    </row>
    <row r="34945" spans="2:7">
      <c r="B34945">
        <v>34924</v>
      </c>
      <c r="C34945">
        <f ca="1"/>
        <v>7.4185218260069852E-2</v>
      </c>
      <c r="D34945">
        <f ca="1"/>
        <v>1.0724832591390359E-2</v>
      </c>
      <c r="F34945">
        <f ca="1"/>
        <v>-1.5577748105239111</v>
      </c>
      <c r="G34945">
        <f ca="1"/>
        <v>-7.7888740526195566E-3</v>
      </c>
    </row>
    <row r="34946" spans="2:7">
      <c r="B34946">
        <v>34925</v>
      </c>
      <c r="C34946">
        <f ca="1"/>
        <v>-0.30636221093449834</v>
      </c>
      <c r="D34946">
        <f ca="1"/>
        <v>-4.4290271049444795E-2</v>
      </c>
      <c r="F34946">
        <f ca="1"/>
        <v>0.76876766842148025</v>
      </c>
      <c r="G34946">
        <f ca="1"/>
        <v>3.8438383421074019E-3</v>
      </c>
    </row>
    <row r="34947" spans="2:7">
      <c r="B34947">
        <v>34926</v>
      </c>
      <c r="C34947">
        <f ca="1"/>
        <v>-0.62003416319412341</v>
      </c>
      <c r="D34947">
        <f ca="1"/>
        <v>-8.9637299143446925E-2</v>
      </c>
      <c r="F34947">
        <f ca="1"/>
        <v>1.2625683006998898</v>
      </c>
      <c r="G34947">
        <f ca="1"/>
        <v>6.3128415034994501E-3</v>
      </c>
    </row>
    <row r="34948" spans="2:7">
      <c r="B34948">
        <v>34927</v>
      </c>
      <c r="C34948">
        <f ca="1"/>
        <v>0.30517047749400844</v>
      </c>
      <c r="D34948">
        <f ca="1"/>
        <v>4.4117984144552112E-2</v>
      </c>
      <c r="F34948">
        <f ca="1"/>
        <v>-0.84596537427698215</v>
      </c>
      <c r="G34948">
        <f ca="1"/>
        <v>-4.2298268713849112E-3</v>
      </c>
    </row>
    <row r="34949" spans="2:7">
      <c r="B34949">
        <v>34928</v>
      </c>
      <c r="C34949">
        <f ca="1"/>
        <v>-0.85526249897888174</v>
      </c>
      <c r="D34949">
        <f ca="1"/>
        <v>-0.12364386515770072</v>
      </c>
      <c r="F34949">
        <f ca="1"/>
        <v>-1.6264812867723587E-2</v>
      </c>
      <c r="G34949">
        <f ca="1"/>
        <v>-8.1324064338617952E-5</v>
      </c>
    </row>
    <row r="34950" spans="2:7">
      <c r="B34950">
        <v>34929</v>
      </c>
      <c r="C34950">
        <f ca="1"/>
        <v>-2.7385334656389499</v>
      </c>
      <c r="D34950">
        <f ca="1"/>
        <v>-0.39590519046442368</v>
      </c>
      <c r="F34950">
        <f ca="1"/>
        <v>-1.8359905236464393</v>
      </c>
      <c r="G34950">
        <f ca="1"/>
        <v>-9.179952618232198E-3</v>
      </c>
    </row>
    <row r="34951" spans="2:7">
      <c r="B34951">
        <v>34930</v>
      </c>
      <c r="C34951">
        <f ca="1"/>
        <v>-3.9946189594518393E-2</v>
      </c>
      <c r="D34951">
        <f ca="1"/>
        <v>-5.7749536378427562E-3</v>
      </c>
      <c r="F34951">
        <f ca="1"/>
        <v>-0.46265476839274239</v>
      </c>
      <c r="G34951">
        <f ca="1"/>
        <v>-2.3132738419637125E-3</v>
      </c>
    </row>
    <row r="34952" spans="2:7">
      <c r="B34952">
        <v>34931</v>
      </c>
      <c r="C34952">
        <f ca="1"/>
        <v>9.0950332927563077E-2</v>
      </c>
      <c r="D34952">
        <f ca="1"/>
        <v>1.3148537102900931E-2</v>
      </c>
      <c r="F34952">
        <f ca="1"/>
        <v>-1.1228743963511798</v>
      </c>
      <c r="G34952">
        <f ca="1"/>
        <v>-5.6143719817559005E-3</v>
      </c>
    </row>
    <row r="34953" spans="2:7">
      <c r="B34953">
        <v>34932</v>
      </c>
      <c r="C34953">
        <f ca="1"/>
        <v>-0.46108242960388218</v>
      </c>
      <c r="D34953">
        <f ca="1"/>
        <v>-6.6657913588626952E-2</v>
      </c>
      <c r="F34953">
        <f ca="1"/>
        <v>-1.0037068256072676</v>
      </c>
      <c r="G34953">
        <f ca="1"/>
        <v>-5.0185341280363392E-3</v>
      </c>
    </row>
    <row r="34954" spans="2:7">
      <c r="B34954">
        <v>34933</v>
      </c>
      <c r="C34954">
        <f ca="1"/>
        <v>1.4578779393847503</v>
      </c>
      <c r="D34954">
        <f ca="1"/>
        <v>0.21076296875975337</v>
      </c>
      <c r="F34954">
        <f ca="1"/>
        <v>0.1173660628528909</v>
      </c>
      <c r="G34954">
        <f ca="1"/>
        <v>5.8683031426445462E-4</v>
      </c>
    </row>
    <row r="34955" spans="2:7">
      <c r="B34955">
        <v>34934</v>
      </c>
      <c r="C34955">
        <f ca="1"/>
        <v>0.60421263696809502</v>
      </c>
      <c r="D34955">
        <f ca="1"/>
        <v>8.7350007630472057E-2</v>
      </c>
      <c r="F34955">
        <f ca="1"/>
        <v>-0.93410988393175087</v>
      </c>
      <c r="G34955">
        <f ca="1"/>
        <v>-4.6705494196587552E-3</v>
      </c>
    </row>
    <row r="34956" spans="2:7">
      <c r="B34956">
        <v>34935</v>
      </c>
      <c r="C34956">
        <f ca="1"/>
        <v>0.83402819426427366</v>
      </c>
      <c r="D34956">
        <f ca="1"/>
        <v>0.12057405733614282</v>
      </c>
      <c r="F34956">
        <f ca="1"/>
        <v>-1.5202262270438183</v>
      </c>
      <c r="G34956">
        <f ca="1"/>
        <v>-7.6011311352190926E-3</v>
      </c>
    </row>
    <row r="34957" spans="2:7">
      <c r="B34957">
        <v>34936</v>
      </c>
      <c r="C34957">
        <f ca="1"/>
        <v>0.21629786220297867</v>
      </c>
      <c r="D34957">
        <f ca="1"/>
        <v>3.1269819195924302E-2</v>
      </c>
      <c r="F34957">
        <f ca="1"/>
        <v>1.0800444809228982</v>
      </c>
      <c r="G34957">
        <f ca="1"/>
        <v>5.4002224046144917E-3</v>
      </c>
    </row>
    <row r="34958" spans="2:7">
      <c r="B34958">
        <v>34937</v>
      </c>
      <c r="C34958">
        <f ca="1"/>
        <v>0.53502091244718608</v>
      </c>
      <c r="D34958">
        <f ca="1"/>
        <v>7.7347076054603572E-2</v>
      </c>
      <c r="F34958">
        <f ca="1"/>
        <v>0.77405245845663317</v>
      </c>
      <c r="G34958">
        <f ca="1"/>
        <v>3.8702622922831666E-3</v>
      </c>
    </row>
    <row r="34959" spans="2:7">
      <c r="B34959">
        <v>34938</v>
      </c>
      <c r="C34959">
        <f ca="1"/>
        <v>0.65216285512349081</v>
      </c>
      <c r="D34959">
        <f ca="1"/>
        <v>9.4282090254188822E-2</v>
      </c>
      <c r="F34959">
        <f ca="1"/>
        <v>1.5812460383695799</v>
      </c>
      <c r="G34959">
        <f ca="1"/>
        <v>7.9062301918479006E-3</v>
      </c>
    </row>
    <row r="34960" spans="2:7">
      <c r="B34960">
        <v>34939</v>
      </c>
      <c r="C34960">
        <f ca="1"/>
        <v>4.8156899639427379E-3</v>
      </c>
      <c r="D34960">
        <f ca="1"/>
        <v>6.9619622192476248E-4</v>
      </c>
      <c r="F34960">
        <f ca="1"/>
        <v>0.20894717853621148</v>
      </c>
      <c r="G34960">
        <f ca="1"/>
        <v>1.0447358926810575E-3</v>
      </c>
    </row>
    <row r="34961" spans="2:7">
      <c r="B34961">
        <v>34940</v>
      </c>
      <c r="C34961">
        <f ca="1"/>
        <v>-0.27792996695531808</v>
      </c>
      <c r="D34961">
        <f ca="1"/>
        <v>-4.0179869219726064E-2</v>
      </c>
      <c r="F34961">
        <f ca="1"/>
        <v>0.73285562324224884</v>
      </c>
      <c r="G34961">
        <f ca="1"/>
        <v>3.664278116211245E-3</v>
      </c>
    </row>
    <row r="34962" spans="2:7">
      <c r="B34962">
        <v>34941</v>
      </c>
      <c r="C34962">
        <f ca="1"/>
        <v>1.2623528558177244</v>
      </c>
      <c r="D34962">
        <f ca="1"/>
        <v>0.18249623533419901</v>
      </c>
      <c r="F34962">
        <f ca="1"/>
        <v>0.60402271796234019</v>
      </c>
      <c r="G34962">
        <f ca="1"/>
        <v>3.0201135898117017E-3</v>
      </c>
    </row>
    <row r="34963" spans="2:7">
      <c r="B34963">
        <v>34942</v>
      </c>
      <c r="C34963">
        <f ca="1"/>
        <v>-1.1421711133727634</v>
      </c>
      <c r="D34963">
        <f ca="1"/>
        <v>-0.16512176237996137</v>
      </c>
      <c r="F34963">
        <f ca="1"/>
        <v>-0.3871468718822737</v>
      </c>
      <c r="G34963">
        <f ca="1"/>
        <v>-1.9357343594113689E-3</v>
      </c>
    </row>
    <row r="34964" spans="2:7">
      <c r="B34964">
        <v>34943</v>
      </c>
      <c r="C34964">
        <f ca="1"/>
        <v>-0.4905999375077621</v>
      </c>
      <c r="D34964">
        <f ca="1"/>
        <v>-7.0925210203895486E-2</v>
      </c>
      <c r="F34964">
        <f ca="1"/>
        <v>0.63929174937996647</v>
      </c>
      <c r="G34964">
        <f ca="1"/>
        <v>3.1964587468998329E-3</v>
      </c>
    </row>
    <row r="34965" spans="2:7">
      <c r="B34965">
        <v>34944</v>
      </c>
      <c r="C34965">
        <f ca="1"/>
        <v>1.6728180067267651</v>
      </c>
      <c r="D34965">
        <f ca="1"/>
        <v>0.24183649382972069</v>
      </c>
      <c r="F34965">
        <f ca="1"/>
        <v>0.63037843379210101</v>
      </c>
      <c r="G34965">
        <f ca="1"/>
        <v>3.1518921689605056E-3</v>
      </c>
    </row>
    <row r="34966" spans="2:7">
      <c r="B34966">
        <v>34945</v>
      </c>
      <c r="C34966">
        <f ca="1"/>
        <v>-8.379954073947786E-2</v>
      </c>
      <c r="D34966">
        <f ca="1"/>
        <v>-1.2114759068519724E-2</v>
      </c>
      <c r="F34966">
        <f ca="1"/>
        <v>-1.4479381323119074</v>
      </c>
      <c r="G34966">
        <f ca="1"/>
        <v>-7.2396906615595381E-3</v>
      </c>
    </row>
    <row r="34967" spans="2:7">
      <c r="B34967">
        <v>34946</v>
      </c>
      <c r="C34967">
        <f ca="1"/>
        <v>0.13133106021431831</v>
      </c>
      <c r="D34967">
        <f ca="1"/>
        <v>1.8986311126168068E-2</v>
      </c>
      <c r="F34967">
        <f ca="1"/>
        <v>0.19246904166072043</v>
      </c>
      <c r="G34967">
        <f ca="1"/>
        <v>9.6234520830360232E-4</v>
      </c>
    </row>
    <row r="34968" spans="2:7">
      <c r="B34968">
        <v>34947</v>
      </c>
      <c r="C34968">
        <f ca="1"/>
        <v>-1.0436392824731857</v>
      </c>
      <c r="D34968">
        <f ca="1"/>
        <v>-0.15087718082981255</v>
      </c>
      <c r="F34968">
        <f ca="1"/>
        <v>-4.9439816582025502E-2</v>
      </c>
      <c r="G34968">
        <f ca="1"/>
        <v>-2.4719908291012758E-4</v>
      </c>
    </row>
    <row r="34969" spans="2:7">
      <c r="B34969">
        <v>34948</v>
      </c>
      <c r="C34969">
        <f ca="1"/>
        <v>0.91650513648604548</v>
      </c>
      <c r="D34969">
        <f ca="1"/>
        <v>0.13249761055502426</v>
      </c>
      <c r="F34969">
        <f ca="1"/>
        <v>-0.91573767918619009</v>
      </c>
      <c r="G34969">
        <f ca="1"/>
        <v>-4.5786883959309512E-3</v>
      </c>
    </row>
    <row r="34970" spans="2:7">
      <c r="B34970">
        <v>34949</v>
      </c>
      <c r="C34970">
        <f ca="1"/>
        <v>-1.1733519292678609</v>
      </c>
      <c r="D34970">
        <f ca="1"/>
        <v>-0.16962952064206624</v>
      </c>
      <c r="F34970">
        <f ca="1"/>
        <v>-0.15161308606670804</v>
      </c>
      <c r="G34970">
        <f ca="1"/>
        <v>-7.5806543033354033E-4</v>
      </c>
    </row>
    <row r="34971" spans="2:7">
      <c r="B34971">
        <v>34950</v>
      </c>
      <c r="C34971">
        <f ca="1"/>
        <v>0.82896318045832751</v>
      </c>
      <c r="D34971">
        <f ca="1"/>
        <v>0.11984181678450867</v>
      </c>
      <c r="F34971">
        <f ca="1"/>
        <v>-1.4331470312914492</v>
      </c>
      <c r="G34971">
        <f ca="1"/>
        <v>-7.1657351564572468E-3</v>
      </c>
    </row>
    <row r="34972" spans="2:7">
      <c r="B34972">
        <v>34951</v>
      </c>
      <c r="C34972">
        <f ca="1"/>
        <v>0.77232253465624756</v>
      </c>
      <c r="D34972">
        <f ca="1"/>
        <v>0.11165337361020974</v>
      </c>
      <c r="F34972">
        <f ca="1"/>
        <v>-2.0722284580740076</v>
      </c>
      <c r="G34972">
        <f ca="1"/>
        <v>-1.0361142290370039E-2</v>
      </c>
    </row>
    <row r="34973" spans="2:7">
      <c r="B34973">
        <v>34952</v>
      </c>
      <c r="C34973">
        <f ca="1"/>
        <v>0.17734854634150093</v>
      </c>
      <c r="D34973">
        <f ca="1"/>
        <v>2.5638981921858157E-2</v>
      </c>
      <c r="F34973">
        <f ca="1"/>
        <v>-0.64397677704748357</v>
      </c>
      <c r="G34973">
        <f ca="1"/>
        <v>-3.2198838852374183E-3</v>
      </c>
    </row>
    <row r="34974" spans="2:7">
      <c r="B34974">
        <v>34953</v>
      </c>
      <c r="C34974">
        <f ca="1"/>
        <v>-1.240183221900178</v>
      </c>
      <c r="D34974">
        <f ca="1"/>
        <v>-0.179291208538368</v>
      </c>
      <c r="F34974">
        <f ca="1"/>
        <v>-0.80593028001723743</v>
      </c>
      <c r="G34974">
        <f ca="1"/>
        <v>-4.0296514000861877E-3</v>
      </c>
    </row>
    <row r="34975" spans="2:7">
      <c r="B34975">
        <v>34954</v>
      </c>
      <c r="C34975">
        <f ca="1"/>
        <v>-1.0326713360677977</v>
      </c>
      <c r="D34975">
        <f ca="1"/>
        <v>-0.14929156321180195</v>
      </c>
      <c r="F34975">
        <f ca="1"/>
        <v>1.2758443848441654</v>
      </c>
      <c r="G34975">
        <f ca="1"/>
        <v>6.3792219242208284E-3</v>
      </c>
    </row>
    <row r="34976" spans="2:7">
      <c r="B34976">
        <v>34955</v>
      </c>
      <c r="C34976">
        <f ca="1"/>
        <v>0.41545994703279138</v>
      </c>
      <c r="D34976">
        <f ca="1"/>
        <v>6.0062347794599555E-2</v>
      </c>
      <c r="F34976">
        <f ca="1"/>
        <v>-1.22009553955407</v>
      </c>
      <c r="G34976">
        <f ca="1"/>
        <v>-6.100477697770351E-3</v>
      </c>
    </row>
    <row r="34977" spans="2:7">
      <c r="B34977">
        <v>34956</v>
      </c>
      <c r="C34977">
        <f ca="1"/>
        <v>0.37948240950015544</v>
      </c>
      <c r="D34977">
        <f ca="1"/>
        <v>5.4861135529707304E-2</v>
      </c>
      <c r="F34977">
        <f ca="1"/>
        <v>0.85806567946494217</v>
      </c>
      <c r="G34977">
        <f ca="1"/>
        <v>4.2903283973247117E-3</v>
      </c>
    </row>
    <row r="34978" spans="2:7">
      <c r="B34978">
        <v>34957</v>
      </c>
      <c r="C34978">
        <f ca="1"/>
        <v>-1.7058189401926516</v>
      </c>
      <c r="D34978">
        <f ca="1"/>
        <v>-0.24660738343660274</v>
      </c>
      <c r="F34978">
        <f ca="1"/>
        <v>-2.2497135794724357</v>
      </c>
      <c r="G34978">
        <f ca="1"/>
        <v>-1.124856789736218E-2</v>
      </c>
    </row>
    <row r="34979" spans="2:7">
      <c r="B34979">
        <v>34958</v>
      </c>
      <c r="C34979">
        <f ca="1"/>
        <v>-2.1154448739418794</v>
      </c>
      <c r="D34979">
        <f ca="1"/>
        <v>-0.30582631771474111</v>
      </c>
      <c r="F34979">
        <f ca="1"/>
        <v>0.66971873457717201</v>
      </c>
      <c r="G34979">
        <f ca="1"/>
        <v>3.3485936728858607E-3</v>
      </c>
    </row>
    <row r="34980" spans="2:7">
      <c r="B34980">
        <v>34959</v>
      </c>
      <c r="C34980">
        <f ca="1"/>
        <v>-0.29164128641748255</v>
      </c>
      <c r="D34980">
        <f ca="1"/>
        <v>-4.2162091679775589E-2</v>
      </c>
      <c r="F34980">
        <f ca="1"/>
        <v>5.2633550286375529E-2</v>
      </c>
      <c r="G34980">
        <f ca="1"/>
        <v>2.6316775143187768E-4</v>
      </c>
    </row>
    <row r="34981" spans="2:7">
      <c r="B34981">
        <v>34960</v>
      </c>
      <c r="C34981">
        <f ca="1"/>
        <v>0.73093332220174545</v>
      </c>
      <c r="D34981">
        <f ca="1"/>
        <v>0.10566980457752351</v>
      </c>
      <c r="F34981">
        <f ca="1"/>
        <v>-0.28565635524855149</v>
      </c>
      <c r="G34981">
        <f ca="1"/>
        <v>-1.4282817762427578E-3</v>
      </c>
    </row>
    <row r="34982" spans="2:7">
      <c r="B34982">
        <v>34961</v>
      </c>
      <c r="C34982">
        <f ca="1"/>
        <v>-0.55097474197027407</v>
      </c>
      <c r="D34982">
        <f ca="1"/>
        <v>-7.9653494433354843E-2</v>
      </c>
      <c r="F34982">
        <f ca="1"/>
        <v>1.2780077188246479</v>
      </c>
      <c r="G34982">
        <f ca="1"/>
        <v>6.3900385941232409E-3</v>
      </c>
    </row>
    <row r="34983" spans="2:7">
      <c r="B34983">
        <v>34962</v>
      </c>
      <c r="C34983">
        <f ca="1"/>
        <v>-0.94500361100390795</v>
      </c>
      <c r="D34983">
        <f ca="1"/>
        <v>-0.13661758722264822</v>
      </c>
      <c r="F34983">
        <f ca="1"/>
        <v>-9.264357631360956E-2</v>
      </c>
      <c r="G34983">
        <f ca="1"/>
        <v>-4.6321788156804787E-4</v>
      </c>
    </row>
    <row r="34984" spans="2:7">
      <c r="B34984">
        <v>34963</v>
      </c>
      <c r="C34984">
        <f ca="1"/>
        <v>-1.2272519059466587</v>
      </c>
      <c r="D34984">
        <f ca="1"/>
        <v>-0.17742174987745687</v>
      </c>
      <c r="F34984">
        <f ca="1"/>
        <v>1.1602931345497893</v>
      </c>
      <c r="G34984">
        <f ca="1"/>
        <v>5.8014656727489481E-3</v>
      </c>
    </row>
    <row r="34985" spans="2:7">
      <c r="B34985">
        <v>34964</v>
      </c>
      <c r="C34985">
        <f ca="1"/>
        <v>0.10962656707121127</v>
      </c>
      <c r="D34985">
        <f ca="1"/>
        <v>1.5848528952032506E-2</v>
      </c>
      <c r="F34985">
        <f ca="1"/>
        <v>0.44273054885111146</v>
      </c>
      <c r="G34985">
        <f ca="1"/>
        <v>2.2136527442555578E-3</v>
      </c>
    </row>
    <row r="34986" spans="2:7">
      <c r="B34986">
        <v>34965</v>
      </c>
      <c r="C34986">
        <f ca="1"/>
        <v>0.58111011764168308</v>
      </c>
      <c r="D34986">
        <f ca="1"/>
        <v>8.4010115155578699E-2</v>
      </c>
      <c r="F34986">
        <f ca="1"/>
        <v>0.6493154343593881</v>
      </c>
      <c r="G34986">
        <f ca="1"/>
        <v>3.2465771717969413E-3</v>
      </c>
    </row>
    <row r="34987" spans="2:7">
      <c r="B34987">
        <v>34966</v>
      </c>
      <c r="C34987">
        <f ca="1"/>
        <v>-0.68947301927011073</v>
      </c>
      <c r="D34987">
        <f ca="1"/>
        <v>-9.9675958113780619E-2</v>
      </c>
      <c r="F34987">
        <f ca="1"/>
        <v>0.76293613592696075</v>
      </c>
      <c r="G34987">
        <f ca="1"/>
        <v>3.8146806796348046E-3</v>
      </c>
    </row>
    <row r="34988" spans="2:7">
      <c r="B34988">
        <v>34967</v>
      </c>
      <c r="C34988">
        <f ca="1"/>
        <v>1.0271731941024225</v>
      </c>
      <c r="D34988">
        <f ca="1"/>
        <v>0.14849670604853757</v>
      </c>
      <c r="F34988">
        <f ca="1"/>
        <v>0.38106807078375315</v>
      </c>
      <c r="G34988">
        <f ca="1"/>
        <v>1.9053403539187662E-3</v>
      </c>
    </row>
    <row r="34989" spans="2:7">
      <c r="B34989">
        <v>34968</v>
      </c>
      <c r="C34989">
        <f ca="1"/>
        <v>0.80672877072171723</v>
      </c>
      <c r="D34989">
        <f ca="1"/>
        <v>0.11662742545714802</v>
      </c>
      <c r="F34989">
        <f ca="1"/>
        <v>-1.1837853782942842</v>
      </c>
      <c r="G34989">
        <f ca="1"/>
        <v>-5.9189268914714224E-3</v>
      </c>
    </row>
    <row r="34990" spans="2:7">
      <c r="B34990">
        <v>34969</v>
      </c>
      <c r="C34990">
        <f ca="1"/>
        <v>4.4803658236325448E-2</v>
      </c>
      <c r="D34990">
        <f ca="1"/>
        <v>6.477189733161348E-3</v>
      </c>
      <c r="F34990">
        <f ca="1"/>
        <v>0.21641580565277879</v>
      </c>
      <c r="G34990">
        <f ca="1"/>
        <v>1.0820790282638942E-3</v>
      </c>
    </row>
    <row r="34991" spans="2:7">
      <c r="B34991">
        <v>34970</v>
      </c>
      <c r="C34991">
        <f ca="1"/>
        <v>-0.49584703722959228</v>
      </c>
      <c r="D34991">
        <f ca="1"/>
        <v>-7.1683774611021447E-2</v>
      </c>
      <c r="F34991">
        <f ca="1"/>
        <v>-0.53428248161574687</v>
      </c>
      <c r="G34991">
        <f ca="1"/>
        <v>-2.671412408078735E-3</v>
      </c>
    </row>
    <row r="34992" spans="2:7">
      <c r="B34992">
        <v>34971</v>
      </c>
      <c r="C34992">
        <f ca="1"/>
        <v>-1.57786801789577</v>
      </c>
      <c r="D34992">
        <f ca="1"/>
        <v>-0.22810973318049149</v>
      </c>
      <c r="F34992">
        <f ca="1"/>
        <v>-0.4114821556037549</v>
      </c>
      <c r="G34992">
        <f ca="1"/>
        <v>-2.0574107780187748E-3</v>
      </c>
    </row>
    <row r="34993" spans="2:7">
      <c r="B34993">
        <v>34972</v>
      </c>
      <c r="C34993">
        <f ca="1"/>
        <v>-0.69608850895984931</v>
      </c>
      <c r="D34993">
        <f ca="1"/>
        <v>-0.10063234836370598</v>
      </c>
      <c r="F34993">
        <f ca="1"/>
        <v>-0.18711600032449488</v>
      </c>
      <c r="G34993">
        <f ca="1"/>
        <v>-9.355800016224746E-4</v>
      </c>
    </row>
    <row r="34994" spans="2:7">
      <c r="B34994">
        <v>34973</v>
      </c>
      <c r="C34994">
        <f ca="1"/>
        <v>0.35324472931359996</v>
      </c>
      <c r="D34994">
        <f ca="1"/>
        <v>5.1067998107090756E-2</v>
      </c>
      <c r="F34994">
        <f ca="1"/>
        <v>-0.18019630444630608</v>
      </c>
      <c r="G34994">
        <f ca="1"/>
        <v>-9.0098152223153051E-4</v>
      </c>
    </row>
    <row r="34995" spans="2:7">
      <c r="B34995">
        <v>34974</v>
      </c>
      <c r="C34995">
        <f ca="1"/>
        <v>-0.18024365037564971</v>
      </c>
      <c r="D34995">
        <f ca="1"/>
        <v>-2.6057522256835063E-2</v>
      </c>
      <c r="F34995">
        <f ca="1"/>
        <v>-1.1274404148449235</v>
      </c>
      <c r="G34995">
        <f ca="1"/>
        <v>-5.6372020742246187E-3</v>
      </c>
    </row>
    <row r="34996" spans="2:7">
      <c r="B34996">
        <v>34975</v>
      </c>
      <c r="C34996">
        <f ca="1"/>
        <v>-0.93106211963755392</v>
      </c>
      <c r="D34996">
        <f ca="1"/>
        <v>-0.13460208919642025</v>
      </c>
      <c r="F34996">
        <f ca="1"/>
        <v>0.60832509308035609</v>
      </c>
      <c r="G34996">
        <f ca="1"/>
        <v>3.041625465401781E-3</v>
      </c>
    </row>
    <row r="34997" spans="2:7">
      <c r="B34997">
        <v>34976</v>
      </c>
      <c r="C34997">
        <f ca="1"/>
        <v>0.12969542460546898</v>
      </c>
      <c r="D34997">
        <f ca="1"/>
        <v>1.8749850029242673E-2</v>
      </c>
      <c r="F34997">
        <f ca="1"/>
        <v>0.47424265432992641</v>
      </c>
      <c r="G34997">
        <f ca="1"/>
        <v>2.3712132716496325E-3</v>
      </c>
    </row>
    <row r="34998" spans="2:7">
      <c r="B34998">
        <v>34977</v>
      </c>
      <c r="C34998">
        <f ca="1"/>
        <v>-0.93289141846297863</v>
      </c>
      <c r="D34998">
        <f ca="1"/>
        <v>-0.13486654785978267</v>
      </c>
      <c r="F34998">
        <f ca="1"/>
        <v>1.8338235275448249</v>
      </c>
      <c r="G34998">
        <f ca="1"/>
        <v>9.1691176377241262E-3</v>
      </c>
    </row>
    <row r="34999" spans="2:7">
      <c r="B34999">
        <v>34978</v>
      </c>
      <c r="C34999">
        <f ca="1"/>
        <v>-1.5399075336814445</v>
      </c>
      <c r="D34999">
        <f ca="1"/>
        <v>-0.22262184963933207</v>
      </c>
      <c r="F34999">
        <f ca="1"/>
        <v>-0.27376478569676987</v>
      </c>
      <c r="G34999">
        <f ca="1"/>
        <v>-1.3688239284838496E-3</v>
      </c>
    </row>
    <row r="35000" spans="2:7">
      <c r="B35000">
        <v>34979</v>
      </c>
      <c r="C35000">
        <f ca="1"/>
        <v>0.4489509948216534</v>
      </c>
      <c r="D35000">
        <f ca="1"/>
        <v>6.4904092407206987E-2</v>
      </c>
      <c r="F35000">
        <f ca="1"/>
        <v>-0.56353500274147583</v>
      </c>
      <c r="G35000">
        <f ca="1"/>
        <v>-2.8176750137073798E-3</v>
      </c>
    </row>
    <row r="35001" spans="2:7">
      <c r="B35001">
        <v>34980</v>
      </c>
      <c r="C35001">
        <f ca="1"/>
        <v>2.9067893117014427E-2</v>
      </c>
      <c r="D35001">
        <f ca="1"/>
        <v>4.2022965595587677E-3</v>
      </c>
      <c r="F35001">
        <f ca="1"/>
        <v>-6.2473632866942519E-2</v>
      </c>
      <c r="G35001">
        <f ca="1"/>
        <v>-3.1236816433471266E-4</v>
      </c>
    </row>
    <row r="35002" spans="2:7">
      <c r="B35002">
        <v>34981</v>
      </c>
      <c r="C35002">
        <f ca="1"/>
        <v>0.49698639796411576</v>
      </c>
      <c r="D35002">
        <f ca="1"/>
        <v>7.1848490081644317E-2</v>
      </c>
      <c r="F35002">
        <f ca="1"/>
        <v>-0.33323889729794504</v>
      </c>
      <c r="G35002">
        <f ca="1"/>
        <v>-1.6661944864897254E-3</v>
      </c>
    </row>
    <row r="35003" spans="2:7">
      <c r="B35003">
        <v>34982</v>
      </c>
      <c r="C35003">
        <f ca="1"/>
        <v>1.5298352721042876</v>
      </c>
      <c r="D35003">
        <f ca="1"/>
        <v>0.22116571967482881</v>
      </c>
      <c r="F35003">
        <f ca="1"/>
        <v>5.7730665785491728E-2</v>
      </c>
      <c r="G35003">
        <f ca="1"/>
        <v>2.8865332892745872E-4</v>
      </c>
    </row>
    <row r="35004" spans="2:7">
      <c r="B35004">
        <v>34983</v>
      </c>
      <c r="C35004">
        <f ca="1"/>
        <v>1.0080223002770976</v>
      </c>
      <c r="D35004">
        <f ca="1"/>
        <v>0.14572809344525497</v>
      </c>
      <c r="F35004">
        <f ca="1"/>
        <v>0.25392778915758835</v>
      </c>
      <c r="G35004">
        <f ca="1"/>
        <v>1.2696389457879419E-3</v>
      </c>
    </row>
    <row r="35005" spans="2:7">
      <c r="B35005">
        <v>34984</v>
      </c>
      <c r="C35005">
        <f ca="1"/>
        <v>0.12207273552008234</v>
      </c>
      <c r="D35005">
        <f ca="1"/>
        <v>1.7647850651814227E-2</v>
      </c>
      <c r="F35005">
        <f ca="1"/>
        <v>-0.48255278108336963</v>
      </c>
      <c r="G35005">
        <f ca="1"/>
        <v>-2.4127639054168488E-3</v>
      </c>
    </row>
    <row r="35006" spans="2:7">
      <c r="B35006">
        <v>34985</v>
      </c>
      <c r="C35006">
        <f ca="1"/>
        <v>1.5271183129262766</v>
      </c>
      <c r="D35006">
        <f ca="1"/>
        <v>0.22077293344294557</v>
      </c>
      <c r="F35006">
        <f ca="1"/>
        <v>1.0769631443377246</v>
      </c>
      <c r="G35006">
        <f ca="1"/>
        <v>5.3848157216886241E-3</v>
      </c>
    </row>
    <row r="35007" spans="2:7">
      <c r="B35007">
        <v>34986</v>
      </c>
      <c r="C35007">
        <f ca="1"/>
        <v>0.45307298399089319</v>
      </c>
      <c r="D35007">
        <f ca="1"/>
        <v>6.550000146861383E-2</v>
      </c>
      <c r="F35007">
        <f ca="1"/>
        <v>0.76638241850936961</v>
      </c>
      <c r="G35007">
        <f ca="1"/>
        <v>3.8319120925468489E-3</v>
      </c>
    </row>
    <row r="35008" spans="2:7">
      <c r="B35008">
        <v>34987</v>
      </c>
      <c r="C35008">
        <f ca="1"/>
        <v>0.45578599110190121</v>
      </c>
      <c r="D35008">
        <f ca="1"/>
        <v>6.5892216356798289E-2</v>
      </c>
      <c r="F35008">
        <f ca="1"/>
        <v>-0.48898355947846533</v>
      </c>
      <c r="G35008">
        <f ca="1"/>
        <v>-2.4449177973923271E-3</v>
      </c>
    </row>
    <row r="35009" spans="2:7">
      <c r="B35009">
        <v>34988</v>
      </c>
      <c r="C35009">
        <f ca="1"/>
        <v>1.7543756599794431</v>
      </c>
      <c r="D35009">
        <f ca="1"/>
        <v>0.25362714698403566</v>
      </c>
      <c r="F35009">
        <f ca="1"/>
        <v>1.1397298617067879</v>
      </c>
      <c r="G35009">
        <f ca="1"/>
        <v>5.6986493085339407E-3</v>
      </c>
    </row>
    <row r="35010" spans="2:7">
      <c r="B35010">
        <v>34989</v>
      </c>
      <c r="C35010">
        <f ca="1"/>
        <v>0.47652111921870927</v>
      </c>
      <c r="D35010">
        <f ca="1"/>
        <v>6.8889859054757349E-2</v>
      </c>
      <c r="F35010">
        <f ca="1"/>
        <v>0.55383334703662357</v>
      </c>
      <c r="G35010">
        <f ca="1"/>
        <v>2.7691667351831184E-3</v>
      </c>
    </row>
    <row r="35011" spans="2:7">
      <c r="B35011">
        <v>34990</v>
      </c>
      <c r="C35011">
        <f ca="1"/>
        <v>2.0051873960704518</v>
      </c>
      <c r="D35011">
        <f ca="1"/>
        <v>0.28988657904639153</v>
      </c>
      <c r="F35011">
        <f ca="1"/>
        <v>-9.9116703274507223E-2</v>
      </c>
      <c r="G35011">
        <f ca="1"/>
        <v>-4.9558351637253616E-4</v>
      </c>
    </row>
    <row r="35012" spans="2:7">
      <c r="B35012">
        <v>34991</v>
      </c>
      <c r="C35012">
        <f ca="1"/>
        <v>2.0080264244889117</v>
      </c>
      <c r="D35012">
        <f ca="1"/>
        <v>0.29029701262365004</v>
      </c>
      <c r="F35012">
        <f ca="1"/>
        <v>-6.3321806201386249E-2</v>
      </c>
      <c r="G35012">
        <f ca="1"/>
        <v>-3.1660903100693132E-4</v>
      </c>
    </row>
    <row r="35013" spans="2:7">
      <c r="B35013">
        <v>34992</v>
      </c>
      <c r="C35013">
        <f ca="1"/>
        <v>1.7064513751917643</v>
      </c>
      <c r="D35013">
        <f ca="1"/>
        <v>0.2466988135037981</v>
      </c>
      <c r="F35013">
        <f ca="1"/>
        <v>-0.3227084478199686</v>
      </c>
      <c r="G35013">
        <f ca="1"/>
        <v>-1.6135422390998434E-3</v>
      </c>
    </row>
    <row r="35014" spans="2:7">
      <c r="B35014">
        <v>34993</v>
      </c>
      <c r="C35014">
        <f ca="1"/>
        <v>1.2168642346266674</v>
      </c>
      <c r="D35014">
        <f ca="1"/>
        <v>0.17592002165539058</v>
      </c>
      <c r="F35014">
        <f ca="1"/>
        <v>-1.8123863534180407</v>
      </c>
      <c r="G35014">
        <f ca="1"/>
        <v>-9.0619317670902044E-3</v>
      </c>
    </row>
    <row r="35015" spans="2:7">
      <c r="B35015">
        <v>34994</v>
      </c>
      <c r="C35015">
        <f ca="1"/>
        <v>0.5806585476736934</v>
      </c>
      <c r="D35015">
        <f ca="1"/>
        <v>8.3944832442612749E-2</v>
      </c>
      <c r="F35015">
        <f ca="1"/>
        <v>-0.45473690682143503</v>
      </c>
      <c r="G35015">
        <f ca="1"/>
        <v>-2.2736845341071754E-3</v>
      </c>
    </row>
    <row r="35016" spans="2:7">
      <c r="B35016">
        <v>34995</v>
      </c>
      <c r="C35016">
        <f ca="1"/>
        <v>-0.85985966260972713</v>
      </c>
      <c r="D35016">
        <f ca="1"/>
        <v>-0.12430846939412962</v>
      </c>
      <c r="F35016">
        <f ca="1"/>
        <v>2.3683135288134678</v>
      </c>
      <c r="G35016">
        <f ca="1"/>
        <v>1.1841567644067342E-2</v>
      </c>
    </row>
    <row r="35017" spans="2:7">
      <c r="B35017">
        <v>34996</v>
      </c>
      <c r="C35017">
        <f ca="1"/>
        <v>-0.79789521407888475</v>
      </c>
      <c r="D35017">
        <f ca="1"/>
        <v>-0.11535037298762747</v>
      </c>
      <c r="F35017">
        <f ca="1"/>
        <v>-2.9728980943725371E-2</v>
      </c>
      <c r="G35017">
        <f ca="1"/>
        <v>-1.4864490471862689E-4</v>
      </c>
    </row>
    <row r="35018" spans="2:7">
      <c r="B35018">
        <v>34997</v>
      </c>
      <c r="C35018">
        <f ca="1"/>
        <v>-1.0604712992138656</v>
      </c>
      <c r="D35018">
        <f ca="1"/>
        <v>-0.15331055726184545</v>
      </c>
      <c r="F35018">
        <f ca="1"/>
        <v>0.14974134796288313</v>
      </c>
      <c r="G35018">
        <f ca="1"/>
        <v>7.4870673981441581E-4</v>
      </c>
    </row>
    <row r="35019" spans="2:7">
      <c r="B35019">
        <v>34998</v>
      </c>
      <c r="C35019">
        <f ca="1"/>
        <v>-0.75432105701900543</v>
      </c>
      <c r="D35019">
        <f ca="1"/>
        <v>-0.10905093017760754</v>
      </c>
      <c r="F35019">
        <f ca="1"/>
        <v>0.52700582446147515</v>
      </c>
      <c r="G35019">
        <f ca="1"/>
        <v>2.6350291223073761E-3</v>
      </c>
    </row>
    <row r="35020" spans="2:7">
      <c r="B35020">
        <v>34999</v>
      </c>
      <c r="C35020">
        <f ca="1"/>
        <v>0.10540099206521869</v>
      </c>
      <c r="D35020">
        <f ca="1"/>
        <v>1.5237644659925135E-2</v>
      </c>
      <c r="F35020">
        <f ca="1"/>
        <v>-7.1940628743390189E-2</v>
      </c>
      <c r="G35020">
        <f ca="1"/>
        <v>-3.59703143716951E-4</v>
      </c>
    </row>
    <row r="35021" spans="2:7">
      <c r="B35021">
        <v>35000</v>
      </c>
      <c r="C35021">
        <f ca="1"/>
        <v>-6.3125604052297959E-2</v>
      </c>
      <c r="D35021">
        <f ca="1"/>
        <v>-9.1259627129207949E-3</v>
      </c>
      <c r="F35021">
        <f ca="1"/>
        <v>-1.2031500960567962</v>
      </c>
      <c r="G35021">
        <f ca="1"/>
        <v>-6.0157504802839821E-3</v>
      </c>
    </row>
    <row r="35022" spans="2:7">
      <c r="B35022">
        <v>35001</v>
      </c>
      <c r="C35022">
        <f ca="1"/>
        <v>-1.2192896166903624</v>
      </c>
      <c r="D35022">
        <f ca="1"/>
        <v>-0.17627065507284717</v>
      </c>
      <c r="F35022">
        <f ca="1"/>
        <v>0.55611360937806653</v>
      </c>
      <c r="G35022">
        <f ca="1"/>
        <v>2.7805680468903334E-3</v>
      </c>
    </row>
    <row r="35023" spans="2:7">
      <c r="B35023">
        <v>35002</v>
      </c>
      <c r="C35023">
        <f ca="1"/>
        <v>-0.52591710920474666</v>
      </c>
      <c r="D35023">
        <f ca="1"/>
        <v>-7.6030954487395455E-2</v>
      </c>
      <c r="F35023">
        <f ca="1"/>
        <v>-0.26216995749430833</v>
      </c>
      <c r="G35023">
        <f ca="1"/>
        <v>-1.310849787471542E-3</v>
      </c>
    </row>
    <row r="35024" spans="2:7">
      <c r="B35024">
        <v>35003</v>
      </c>
      <c r="C35024">
        <f ca="1"/>
        <v>-0.71613825813953336</v>
      </c>
      <c r="D35024">
        <f ca="1"/>
        <v>-0.10353090697814113</v>
      </c>
      <c r="F35024">
        <f ca="1"/>
        <v>0.2127636897883585</v>
      </c>
      <c r="G35024">
        <f ca="1"/>
        <v>1.0638184489417926E-3</v>
      </c>
    </row>
    <row r="35025" spans="2:7">
      <c r="B35025">
        <v>35004</v>
      </c>
      <c r="C35025">
        <f ca="1"/>
        <v>-0.32513105199601644</v>
      </c>
      <c r="D35025">
        <f ca="1"/>
        <v>-4.7003650925386213E-2</v>
      </c>
      <c r="F35025">
        <f ca="1"/>
        <v>0.49856696847863152</v>
      </c>
      <c r="G35025">
        <f ca="1"/>
        <v>2.492834842393158E-3</v>
      </c>
    </row>
    <row r="35026" spans="2:7">
      <c r="B35026">
        <v>35005</v>
      </c>
      <c r="C35026">
        <f ca="1"/>
        <v>-0.18762444102340667</v>
      </c>
      <c r="D35026">
        <f ca="1"/>
        <v>-2.7124550782811639E-2</v>
      </c>
      <c r="F35026">
        <f ca="1"/>
        <v>-0.95230415787695577</v>
      </c>
      <c r="G35026">
        <f ca="1"/>
        <v>-4.7615207893847798E-3</v>
      </c>
    </row>
    <row r="35027" spans="2:7">
      <c r="B35027">
        <v>35006</v>
      </c>
      <c r="C35027">
        <f ca="1"/>
        <v>-1.8155867742854017</v>
      </c>
      <c r="D35027">
        <f ca="1"/>
        <v>-0.26247633512502699</v>
      </c>
      <c r="F35027">
        <f ca="1"/>
        <v>0.44417567106999273</v>
      </c>
      <c r="G35027">
        <f ca="1"/>
        <v>2.2208783553499642E-3</v>
      </c>
    </row>
    <row r="35028" spans="2:7">
      <c r="B35028">
        <v>35007</v>
      </c>
      <c r="C35028">
        <f ca="1"/>
        <v>-1.3708905903943394</v>
      </c>
      <c r="D35028">
        <f ca="1"/>
        <v>-0.19818735359851641</v>
      </c>
      <c r="F35028">
        <f ca="1"/>
        <v>0.19845263351853246</v>
      </c>
      <c r="G35028">
        <f ca="1"/>
        <v>9.9226316759266258E-4</v>
      </c>
    </row>
    <row r="35029" spans="2:7">
      <c r="B35029">
        <v>35008</v>
      </c>
      <c r="C35029">
        <f ca="1"/>
        <v>-0.83367038246745262</v>
      </c>
      <c r="D35029">
        <f ca="1"/>
        <v>-0.12052232908474539</v>
      </c>
      <c r="F35029">
        <f ca="1"/>
        <v>0.7930007524804773</v>
      </c>
      <c r="G35029">
        <f ca="1"/>
        <v>3.9650037624023877E-3</v>
      </c>
    </row>
    <row r="35030" spans="2:7">
      <c r="B35030">
        <v>35009</v>
      </c>
      <c r="C35030">
        <f ca="1"/>
        <v>-0.48094884618708544</v>
      </c>
      <c r="D35030">
        <f ca="1"/>
        <v>-6.9529968117047175E-2</v>
      </c>
      <c r="F35030">
        <f ca="1"/>
        <v>-0.75071590058182869</v>
      </c>
      <c r="G35030">
        <f ca="1"/>
        <v>-3.753579502909144E-3</v>
      </c>
    </row>
    <row r="35031" spans="2:7">
      <c r="B35031">
        <v>35010</v>
      </c>
      <c r="C35031">
        <f ca="1"/>
        <v>1.0234451320347688</v>
      </c>
      <c r="D35031">
        <f ca="1"/>
        <v>0.14795774636757081</v>
      </c>
      <c r="F35031">
        <f ca="1"/>
        <v>1.4169931168802214</v>
      </c>
      <c r="G35031">
        <f ca="1"/>
        <v>7.0849655844011086E-3</v>
      </c>
    </row>
    <row r="35032" spans="2:7">
      <c r="B35032">
        <v>35011</v>
      </c>
      <c r="C35032">
        <f ca="1"/>
        <v>-0.41542135064095165</v>
      </c>
      <c r="D35032">
        <f ca="1"/>
        <v>-6.0056767978959438E-2</v>
      </c>
      <c r="F35032">
        <f ca="1"/>
        <v>0.35359175535704773</v>
      </c>
      <c r="G35032">
        <f ca="1"/>
        <v>1.767958776785239E-3</v>
      </c>
    </row>
    <row r="35033" spans="2:7">
      <c r="B35033">
        <v>35012</v>
      </c>
      <c r="C35033">
        <f ca="1"/>
        <v>0.35443534852976577</v>
      </c>
      <c r="D35033">
        <f ca="1"/>
        <v>5.1240123930441521E-2</v>
      </c>
      <c r="F35033">
        <f ca="1"/>
        <v>-0.17501304697895684</v>
      </c>
      <c r="G35033">
        <f ca="1"/>
        <v>-8.7506523489478435E-4</v>
      </c>
    </row>
    <row r="35034" spans="2:7">
      <c r="B35034">
        <v>35013</v>
      </c>
      <c r="C35034">
        <f ca="1"/>
        <v>-0.28908428241985878</v>
      </c>
      <c r="D35034">
        <f ca="1"/>
        <v>-4.1792429900067762E-2</v>
      </c>
      <c r="F35034">
        <f ca="1"/>
        <v>4.7582687603334083E-2</v>
      </c>
      <c r="G35034">
        <f ca="1"/>
        <v>2.3791343801667046E-4</v>
      </c>
    </row>
    <row r="35035" spans="2:7">
      <c r="B35035">
        <v>35014</v>
      </c>
      <c r="C35035">
        <f ca="1"/>
        <v>0.39715324434823041</v>
      </c>
      <c r="D35035">
        <f ca="1"/>
        <v>5.7415778488784749E-2</v>
      </c>
      <c r="F35035">
        <f ca="1"/>
        <v>0.10702867459262355</v>
      </c>
      <c r="G35035">
        <f ca="1"/>
        <v>5.3514337296311782E-4</v>
      </c>
    </row>
    <row r="35036" spans="2:7">
      <c r="B35036">
        <v>35015</v>
      </c>
      <c r="C35036">
        <f ca="1"/>
        <v>1.8186132429348518</v>
      </c>
      <c r="D35036">
        <f ca="1"/>
        <v>0.26291386662213273</v>
      </c>
      <c r="F35036">
        <f ca="1"/>
        <v>1.1485235207133275</v>
      </c>
      <c r="G35036">
        <f ca="1"/>
        <v>5.7426176035666387E-3</v>
      </c>
    </row>
    <row r="35037" spans="2:7">
      <c r="B35037">
        <v>35016</v>
      </c>
      <c r="C35037">
        <f ca="1"/>
        <v>-0.82474101391578558</v>
      </c>
      <c r="D35037">
        <f ca="1"/>
        <v>-0.11923142524824618</v>
      </c>
      <c r="F35037">
        <f ca="1"/>
        <v>0.33883934392536752</v>
      </c>
      <c r="G35037">
        <f ca="1"/>
        <v>1.694196719626838E-3</v>
      </c>
    </row>
    <row r="35038" spans="2:7">
      <c r="B35038">
        <v>35017</v>
      </c>
      <c r="C35038">
        <f ca="1"/>
        <v>-1.5958108770564183</v>
      </c>
      <c r="D35038">
        <f ca="1"/>
        <v>-0.23070370223823874</v>
      </c>
      <c r="F35038">
        <f ca="1"/>
        <v>-0.38393625726407682</v>
      </c>
      <c r="G35038">
        <f ca="1"/>
        <v>-1.9196812863203844E-3</v>
      </c>
    </row>
    <row r="35039" spans="2:7">
      <c r="B35039">
        <v>35018</v>
      </c>
      <c r="C35039">
        <f ca="1"/>
        <v>0.8657915080521047</v>
      </c>
      <c r="D35039">
        <f ca="1"/>
        <v>0.12516602634172094</v>
      </c>
      <c r="F35039">
        <f ca="1"/>
        <v>1.0228897917387634</v>
      </c>
      <c r="G35039">
        <f ca="1"/>
        <v>5.1144489586938176E-3</v>
      </c>
    </row>
    <row r="35040" spans="2:7">
      <c r="B35040">
        <v>35019</v>
      </c>
      <c r="C35040">
        <f ca="1"/>
        <v>6.0188337929765745E-2</v>
      </c>
      <c r="D35040">
        <f ca="1"/>
        <v>8.7013270755343115E-3</v>
      </c>
      <c r="F35040">
        <f ca="1"/>
        <v>-1.917965992963782E-2</v>
      </c>
      <c r="G35040">
        <f ca="1"/>
        <v>-9.5898299648189124E-5</v>
      </c>
    </row>
    <row r="35041" spans="2:7">
      <c r="B35041">
        <v>35020</v>
      </c>
      <c r="C35041">
        <f ca="1"/>
        <v>0.71303458192446445</v>
      </c>
      <c r="D35041">
        <f ca="1"/>
        <v>0.103082213712755</v>
      </c>
      <c r="F35041">
        <f ca="1"/>
        <v>-0.7721639556776988</v>
      </c>
      <c r="G35041">
        <f ca="1"/>
        <v>-3.8608197783884949E-3</v>
      </c>
    </row>
    <row r="35042" spans="2:7">
      <c r="B35042">
        <v>35021</v>
      </c>
      <c r="C35042">
        <f ca="1"/>
        <v>-0.65424183856205098</v>
      </c>
      <c r="D35042">
        <f ca="1"/>
        <v>-9.4582645403338161E-2</v>
      </c>
      <c r="F35042">
        <f ca="1"/>
        <v>-1.0230880088854755</v>
      </c>
      <c r="G35042">
        <f ca="1"/>
        <v>-5.1154400444273782E-3</v>
      </c>
    </row>
    <row r="35043" spans="2:7">
      <c r="B35043">
        <v>35022</v>
      </c>
      <c r="C35043">
        <f ca="1"/>
        <v>-0.97157994858521657</v>
      </c>
      <c r="D35043">
        <f ca="1"/>
        <v>-0.14045968377687817</v>
      </c>
      <c r="F35043">
        <f ca="1"/>
        <v>1.1007666447417448</v>
      </c>
      <c r="G35043">
        <f ca="1"/>
        <v>5.5038332237087248E-3</v>
      </c>
    </row>
    <row r="35044" spans="2:7">
      <c r="B35044">
        <v>35023</v>
      </c>
      <c r="C35044">
        <f ca="1"/>
        <v>-0.18193707898253106</v>
      </c>
      <c r="D35044">
        <f ca="1"/>
        <v>-2.6302338390564083E-2</v>
      </c>
      <c r="F35044">
        <f ca="1"/>
        <v>-0.3094003555169535</v>
      </c>
      <c r="G35044">
        <f ca="1"/>
        <v>-1.5470017775847677E-3</v>
      </c>
    </row>
    <row r="35045" spans="2:7">
      <c r="B35045">
        <v>35024</v>
      </c>
      <c r="C35045">
        <f ca="1"/>
        <v>0.49827581643688235</v>
      </c>
      <c r="D35045">
        <f ca="1"/>
        <v>7.2034899147830359E-2</v>
      </c>
      <c r="F35045">
        <f ca="1"/>
        <v>0.93832882793139061</v>
      </c>
      <c r="G35045">
        <f ca="1"/>
        <v>4.6916441396569536E-3</v>
      </c>
    </row>
    <row r="35046" spans="2:7">
      <c r="B35046">
        <v>35025</v>
      </c>
      <c r="C35046">
        <f ca="1"/>
        <v>8.7975546488851961E-2</v>
      </c>
      <c r="D35046">
        <f ca="1"/>
        <v>1.2718477216327984E-2</v>
      </c>
      <c r="F35046">
        <f ca="1"/>
        <v>1.3221085276725162</v>
      </c>
      <c r="G35046">
        <f ca="1"/>
        <v>6.610542638362582E-3</v>
      </c>
    </row>
    <row r="35047" spans="2:7">
      <c r="B35047">
        <v>35026</v>
      </c>
      <c r="C35047">
        <f ca="1"/>
        <v>-0.82015399113080034</v>
      </c>
      <c r="D35047">
        <f ca="1"/>
        <v>-0.11856828705689655</v>
      </c>
      <c r="F35047">
        <f ca="1"/>
        <v>1.0535096037499065</v>
      </c>
      <c r="G35047">
        <f ca="1"/>
        <v>5.2675480187495335E-3</v>
      </c>
    </row>
    <row r="35048" spans="2:7">
      <c r="B35048">
        <v>35027</v>
      </c>
      <c r="C35048">
        <f ca="1"/>
        <v>-0.55848804173601196</v>
      </c>
      <c r="D35048">
        <f ca="1"/>
        <v>-8.0739679580293253E-2</v>
      </c>
      <c r="F35048">
        <f ca="1"/>
        <v>0.69523670311555286</v>
      </c>
      <c r="G35048">
        <f ca="1"/>
        <v>3.4761835155777648E-3</v>
      </c>
    </row>
    <row r="35049" spans="2:7">
      <c r="B35049">
        <v>35028</v>
      </c>
      <c r="C35049">
        <f ca="1"/>
        <v>1.0344890243590057</v>
      </c>
      <c r="D35049">
        <f ca="1"/>
        <v>0.14955434335970411</v>
      </c>
      <c r="F35049">
        <f ca="1"/>
        <v>-0.29839081381540628</v>
      </c>
      <c r="G35049">
        <f ca="1"/>
        <v>-1.4919540690770316E-3</v>
      </c>
    </row>
    <row r="35050" spans="2:7">
      <c r="B35050">
        <v>35029</v>
      </c>
      <c r="C35050">
        <f ca="1"/>
        <v>0.8384839287168544</v>
      </c>
      <c r="D35050">
        <f ca="1"/>
        <v>0.12121821539345408</v>
      </c>
      <c r="F35050">
        <f ca="1"/>
        <v>-2.8892774983631346</v>
      </c>
      <c r="G35050">
        <f ca="1"/>
        <v>-1.4446387491815676E-2</v>
      </c>
    </row>
    <row r="35051" spans="2:7">
      <c r="B35051">
        <v>35030</v>
      </c>
      <c r="C35051">
        <f ca="1"/>
        <v>1.3027174178984087E-2</v>
      </c>
      <c r="D35051">
        <f ca="1"/>
        <v>1.8833167238073434E-3</v>
      </c>
      <c r="F35051">
        <f ca="1"/>
        <v>-1.7745892039822899</v>
      </c>
      <c r="G35051">
        <f ca="1"/>
        <v>-8.8729460199114506E-3</v>
      </c>
    </row>
    <row r="35052" spans="2:7">
      <c r="B35052">
        <v>35031</v>
      </c>
      <c r="C35052">
        <f ca="1"/>
        <v>0.45717549497901122</v>
      </c>
      <c r="D35052">
        <f ca="1"/>
        <v>6.6093094602041838E-2</v>
      </c>
      <c r="F35052">
        <f ca="1"/>
        <v>0.20251335214631005</v>
      </c>
      <c r="G35052">
        <f ca="1"/>
        <v>1.0125667607315506E-3</v>
      </c>
    </row>
    <row r="35053" spans="2:7">
      <c r="B35053">
        <v>35032</v>
      </c>
      <c r="C35053">
        <f ca="1"/>
        <v>7.1871068505324431E-2</v>
      </c>
      <c r="D35053">
        <f ca="1"/>
        <v>1.0390279842296265E-2</v>
      </c>
      <c r="F35053">
        <f ca="1"/>
        <v>0.29101673346374024</v>
      </c>
      <c r="G35053">
        <f ca="1"/>
        <v>1.4550836673187014E-3</v>
      </c>
    </row>
    <row r="35054" spans="2:7">
      <c r="B35054">
        <v>35033</v>
      </c>
      <c r="C35054">
        <f ca="1"/>
        <v>1.9393315732870335E-2</v>
      </c>
      <c r="D35054">
        <f ca="1"/>
        <v>2.8036591319023142E-3</v>
      </c>
      <c r="F35054">
        <f ca="1"/>
        <v>0.83862089748670665</v>
      </c>
      <c r="G35054">
        <f ca="1"/>
        <v>4.1931044874335341E-3</v>
      </c>
    </row>
    <row r="35055" spans="2:7">
      <c r="B35055">
        <v>35034</v>
      </c>
      <c r="C35055">
        <f ca="1"/>
        <v>0.87592045073081759</v>
      </c>
      <c r="D35055">
        <f ca="1"/>
        <v>0.12663035059801897</v>
      </c>
      <c r="F35055">
        <f ca="1"/>
        <v>0.97295026143913654</v>
      </c>
      <c r="G35055">
        <f ca="1"/>
        <v>4.8647513071956834E-3</v>
      </c>
    </row>
    <row r="35056" spans="2:7">
      <c r="B35056">
        <v>35035</v>
      </c>
      <c r="C35056">
        <f ca="1"/>
        <v>-2.2822220989845423</v>
      </c>
      <c r="D35056">
        <f ca="1"/>
        <v>-0.32993702144508169</v>
      </c>
      <c r="F35056">
        <f ca="1"/>
        <v>0.94805113946776554</v>
      </c>
      <c r="G35056">
        <f ca="1"/>
        <v>4.7402556973388287E-3</v>
      </c>
    </row>
    <row r="35057" spans="2:7">
      <c r="B35057">
        <v>35036</v>
      </c>
      <c r="C35057">
        <f ca="1"/>
        <v>0.4257753419768367</v>
      </c>
      <c r="D35057">
        <f ca="1"/>
        <v>6.1553627142206559E-2</v>
      </c>
      <c r="F35057">
        <f ca="1"/>
        <v>0.33008430564166935</v>
      </c>
      <c r="G35057">
        <f ca="1"/>
        <v>1.6504215282083471E-3</v>
      </c>
    </row>
    <row r="35058" spans="2:7">
      <c r="B35058">
        <v>35037</v>
      </c>
      <c r="C35058">
        <f ca="1"/>
        <v>-0.19587276486043009</v>
      </c>
      <c r="D35058">
        <f ca="1"/>
        <v>-2.8316997127062208E-2</v>
      </c>
      <c r="F35058">
        <f ca="1"/>
        <v>1.2709680056253945</v>
      </c>
      <c r="G35058">
        <f ca="1"/>
        <v>6.3548400281269735E-3</v>
      </c>
    </row>
    <row r="35059" spans="2:7">
      <c r="B35059">
        <v>35038</v>
      </c>
      <c r="C35059">
        <f ca="1"/>
        <v>0.29633214382508571</v>
      </c>
      <c r="D35059">
        <f ca="1"/>
        <v>4.2840241068381024E-2</v>
      </c>
      <c r="F35059">
        <f ca="1"/>
        <v>-0.62385985948183909</v>
      </c>
      <c r="G35059">
        <f ca="1"/>
        <v>-3.1192992974091961E-3</v>
      </c>
    </row>
    <row r="35060" spans="2:7">
      <c r="B35060">
        <v>35039</v>
      </c>
      <c r="C35060">
        <f ca="1"/>
        <v>-0.28682492027108902</v>
      </c>
      <c r="D35060">
        <f ca="1"/>
        <v>-4.1465797703287906E-2</v>
      </c>
      <c r="F35060">
        <f ca="1"/>
        <v>0.44926278817868626</v>
      </c>
      <c r="G35060">
        <f ca="1"/>
        <v>2.2463139408934315E-3</v>
      </c>
    </row>
    <row r="35061" spans="2:7">
      <c r="B35061">
        <v>35040</v>
      </c>
      <c r="C35061">
        <f ca="1"/>
        <v>0.78130346085734592</v>
      </c>
      <c r="D35061">
        <f ca="1"/>
        <v>0.11295173104962238</v>
      </c>
      <c r="F35061">
        <f ca="1"/>
        <v>-0.1358087609419347</v>
      </c>
      <c r="G35061">
        <f ca="1"/>
        <v>-6.7904380470967362E-4</v>
      </c>
    </row>
    <row r="35062" spans="2:7">
      <c r="B35062">
        <v>35041</v>
      </c>
      <c r="C35062">
        <f ca="1"/>
        <v>-0.43789772447877717</v>
      </c>
      <c r="D35062">
        <f ca="1"/>
        <v>-6.3306139650646395E-2</v>
      </c>
      <c r="F35062">
        <f ca="1"/>
        <v>-0.26534086632379672</v>
      </c>
      <c r="G35062">
        <f ca="1"/>
        <v>-1.326704331618984E-3</v>
      </c>
    </row>
    <row r="35063" spans="2:7">
      <c r="B35063">
        <v>35042</v>
      </c>
      <c r="C35063">
        <f ca="1"/>
        <v>1.604254432268563</v>
      </c>
      <c r="D35063">
        <f ca="1"/>
        <v>0.23192437285497744</v>
      </c>
      <c r="F35063">
        <f ca="1"/>
        <v>-0.2491520829275769</v>
      </c>
      <c r="G35063">
        <f ca="1"/>
        <v>-1.2457604146378848E-3</v>
      </c>
    </row>
    <row r="35064" spans="2:7">
      <c r="B35064">
        <v>35043</v>
      </c>
      <c r="C35064">
        <f ca="1"/>
        <v>-5.9380389430792983E-2</v>
      </c>
      <c r="D35064">
        <f ca="1"/>
        <v>-8.5845233160094566E-3</v>
      </c>
      <c r="F35064">
        <f ca="1"/>
        <v>-1.3103118939321352</v>
      </c>
      <c r="G35064">
        <f ca="1"/>
        <v>-6.5515594696606777E-3</v>
      </c>
    </row>
    <row r="35065" spans="2:7">
      <c r="B35065">
        <v>35044</v>
      </c>
      <c r="C35065">
        <f ca="1"/>
        <v>0.47904337914926964</v>
      </c>
      <c r="D35065">
        <f ca="1"/>
        <v>6.9254497942957433E-2</v>
      </c>
      <c r="F35065">
        <f ca="1"/>
        <v>1.6607409694351154</v>
      </c>
      <c r="G35065">
        <f ca="1"/>
        <v>8.3037048471755782E-3</v>
      </c>
    </row>
    <row r="35066" spans="2:7">
      <c r="B35066">
        <v>35045</v>
      </c>
      <c r="C35066">
        <f ca="1"/>
        <v>0.73095981880726824</v>
      </c>
      <c r="D35066">
        <f ca="1"/>
        <v>0.10567363514734775</v>
      </c>
      <c r="F35066">
        <f ca="1"/>
        <v>-0.57450604506835479</v>
      </c>
      <c r="G35066">
        <f ca="1"/>
        <v>-2.8725302253417746E-3</v>
      </c>
    </row>
    <row r="35067" spans="2:7">
      <c r="B35067">
        <v>35046</v>
      </c>
      <c r="C35067">
        <f ca="1"/>
        <v>-9.1019044374359509E-2</v>
      </c>
      <c r="D35067">
        <f ca="1"/>
        <v>-1.3158470601531623E-2</v>
      </c>
      <c r="F35067">
        <f ca="1"/>
        <v>0.18616399594442107</v>
      </c>
      <c r="G35067">
        <f ca="1"/>
        <v>9.3081997972210557E-4</v>
      </c>
    </row>
    <row r="35068" spans="2:7">
      <c r="B35068">
        <v>35047</v>
      </c>
      <c r="C35068">
        <f ca="1"/>
        <v>1.0703963878224914</v>
      </c>
      <c r="D35068">
        <f ca="1"/>
        <v>0.15474541067710487</v>
      </c>
      <c r="F35068">
        <f ca="1"/>
        <v>-1.0532988277216713</v>
      </c>
      <c r="G35068">
        <f ca="1"/>
        <v>-5.2664941386083575E-3</v>
      </c>
    </row>
    <row r="35069" spans="2:7">
      <c r="B35069">
        <v>35048</v>
      </c>
      <c r="C35069">
        <f ca="1"/>
        <v>-1.5752368383540167</v>
      </c>
      <c r="D35069">
        <f ca="1"/>
        <v>-0.22772934796676511</v>
      </c>
      <c r="F35069">
        <f ca="1"/>
        <v>0.9245615544113851</v>
      </c>
      <c r="G35069">
        <f ca="1"/>
        <v>4.6228077720569267E-3</v>
      </c>
    </row>
    <row r="35070" spans="2:7">
      <c r="B35070">
        <v>35049</v>
      </c>
      <c r="C35070">
        <f ca="1"/>
        <v>2.0039323677313652</v>
      </c>
      <c r="D35070">
        <f ca="1"/>
        <v>0.28970514170415756</v>
      </c>
      <c r="F35070">
        <f ca="1"/>
        <v>1.6962259926169876</v>
      </c>
      <c r="G35070">
        <f ca="1"/>
        <v>8.4811299630849404E-3</v>
      </c>
    </row>
    <row r="35071" spans="2:7">
      <c r="B35071">
        <v>35050</v>
      </c>
      <c r="C35071">
        <f ca="1"/>
        <v>-1.4084191354331539</v>
      </c>
      <c r="D35071">
        <f ca="1"/>
        <v>-0.20361279241745669</v>
      </c>
      <c r="F35071">
        <f ca="1"/>
        <v>0.98845067654144092</v>
      </c>
      <c r="G35071">
        <f ca="1"/>
        <v>4.942253382707206E-3</v>
      </c>
    </row>
    <row r="35072" spans="2:7">
      <c r="B35072">
        <v>35051</v>
      </c>
      <c r="C35072">
        <f ca="1"/>
        <v>0.31952448921614318</v>
      </c>
      <c r="D35072">
        <f ca="1"/>
        <v>4.6193119546797203E-2</v>
      </c>
      <c r="F35072">
        <f ca="1"/>
        <v>0.26406190757712839</v>
      </c>
      <c r="G35072">
        <f ca="1"/>
        <v>1.3203095378856423E-3</v>
      </c>
    </row>
    <row r="35073" spans="2:7">
      <c r="B35073">
        <v>35052</v>
      </c>
      <c r="C35073">
        <f ca="1"/>
        <v>0.36768623646983889</v>
      </c>
      <c r="D35073">
        <f ca="1"/>
        <v>5.31557825775099E-2</v>
      </c>
      <c r="F35073">
        <f ca="1"/>
        <v>-0.71244924131947596</v>
      </c>
      <c r="G35073">
        <f ca="1"/>
        <v>-3.5622462065973805E-3</v>
      </c>
    </row>
    <row r="35074" spans="2:7">
      <c r="B35074">
        <v>35053</v>
      </c>
      <c r="C35074">
        <f ca="1"/>
        <v>1.5443622795295526</v>
      </c>
      <c r="D35074">
        <f ca="1"/>
        <v>0.22326586477575266</v>
      </c>
      <c r="F35074">
        <f ca="1"/>
        <v>0.37691588073010651</v>
      </c>
      <c r="G35074">
        <f ca="1"/>
        <v>1.8845794036505329E-3</v>
      </c>
    </row>
    <row r="35075" spans="2:7">
      <c r="B35075">
        <v>35054</v>
      </c>
      <c r="C35075">
        <f ca="1"/>
        <v>0.31044976631669535</v>
      </c>
      <c r="D35075">
        <f ca="1"/>
        <v>4.4881202076006134E-2</v>
      </c>
      <c r="F35075">
        <f ca="1"/>
        <v>-1.2685532158798665</v>
      </c>
      <c r="G35075">
        <f ca="1"/>
        <v>-6.342766079399334E-3</v>
      </c>
    </row>
    <row r="35076" spans="2:7">
      <c r="B35076">
        <v>35055</v>
      </c>
      <c r="C35076">
        <f ca="1"/>
        <v>-1.3434246766834406</v>
      </c>
      <c r="D35076">
        <f ca="1"/>
        <v>-0.19421665251509704</v>
      </c>
      <c r="F35076">
        <f ca="1"/>
        <v>-1.4142178283655475</v>
      </c>
      <c r="G35076">
        <f ca="1"/>
        <v>-7.0710891418277388E-3</v>
      </c>
    </row>
    <row r="35077" spans="2:7">
      <c r="B35077">
        <v>35056</v>
      </c>
      <c r="C35077">
        <f ca="1"/>
        <v>1.1671566195636005</v>
      </c>
      <c r="D35077">
        <f ca="1"/>
        <v>0.1687338751079778</v>
      </c>
      <c r="F35077">
        <f ca="1"/>
        <v>-3.0091831962532414E-3</v>
      </c>
      <c r="G35077">
        <f ca="1"/>
        <v>-1.5045915981266209E-5</v>
      </c>
    </row>
    <row r="35078" spans="2:7">
      <c r="B35078">
        <v>35057</v>
      </c>
      <c r="C35078">
        <f ca="1"/>
        <v>-0.44691339939179509</v>
      </c>
      <c r="D35078">
        <f ca="1"/>
        <v>-6.4609520653065841E-2</v>
      </c>
      <c r="F35078">
        <f ca="1"/>
        <v>-0.3436175636808993</v>
      </c>
      <c r="G35078">
        <f ca="1"/>
        <v>-1.7180878184044968E-3</v>
      </c>
    </row>
    <row r="35079" spans="2:7">
      <c r="B35079">
        <v>35058</v>
      </c>
      <c r="C35079">
        <f ca="1"/>
        <v>-0.77824318331171394</v>
      </c>
      <c r="D35079">
        <f ca="1"/>
        <v>-0.11250931185709491</v>
      </c>
      <c r="F35079">
        <f ca="1"/>
        <v>-1.5763242277877691</v>
      </c>
      <c r="G35079">
        <f ca="1"/>
        <v>-7.8816211389388467E-3</v>
      </c>
    </row>
    <row r="35080" spans="2:7">
      <c r="B35080">
        <v>35059</v>
      </c>
      <c r="C35080">
        <f ca="1"/>
        <v>0.8685683288707986</v>
      </c>
      <c r="D35080">
        <f ca="1"/>
        <v>0.12556746667060664</v>
      </c>
      <c r="F35080">
        <f ca="1"/>
        <v>0.25921426956900767</v>
      </c>
      <c r="G35080">
        <f ca="1"/>
        <v>1.2960713478450386E-3</v>
      </c>
    </row>
    <row r="35081" spans="2:7">
      <c r="B35081">
        <v>35060</v>
      </c>
      <c r="C35081">
        <f ca="1"/>
        <v>0.21661966615884534</v>
      </c>
      <c r="D35081">
        <f ca="1"/>
        <v>3.1316341854141984E-2</v>
      </c>
      <c r="F35081">
        <f ca="1"/>
        <v>0.52067983812090468</v>
      </c>
      <c r="G35081">
        <f ca="1"/>
        <v>2.6033991906045241E-3</v>
      </c>
    </row>
    <row r="35082" spans="2:7">
      <c r="B35082">
        <v>35061</v>
      </c>
      <c r="C35082">
        <f ca="1"/>
        <v>-1.6281087708979107</v>
      </c>
      <c r="D35082">
        <f ca="1"/>
        <v>-0.23537295458565616</v>
      </c>
      <c r="F35082">
        <f ca="1"/>
        <v>-9.5808815848247492E-2</v>
      </c>
      <c r="G35082">
        <f ca="1"/>
        <v>-4.7904407924123757E-4</v>
      </c>
    </row>
    <row r="35083" spans="2:7">
      <c r="B35083">
        <v>35062</v>
      </c>
      <c r="C35083">
        <f ca="1"/>
        <v>-0.93265782776008455</v>
      </c>
      <c r="D35083">
        <f ca="1"/>
        <v>-0.13483277804360902</v>
      </c>
      <c r="F35083">
        <f ca="1"/>
        <v>-1.4608803522720273</v>
      </c>
      <c r="G35083">
        <f ca="1"/>
        <v>-7.3044017613601376E-3</v>
      </c>
    </row>
    <row r="35084" spans="2:7">
      <c r="B35084">
        <v>35063</v>
      </c>
      <c r="C35084">
        <f ca="1"/>
        <v>-0.29541747183036476</v>
      </c>
      <c r="D35084">
        <f ca="1"/>
        <v>-4.2708008472056705E-2</v>
      </c>
      <c r="F35084">
        <f ca="1"/>
        <v>2.8884155204258772</v>
      </c>
      <c r="G35084">
        <f ca="1"/>
        <v>1.4442077602129389E-2</v>
      </c>
    </row>
    <row r="35085" spans="2:7">
      <c r="B35085">
        <v>35064</v>
      </c>
      <c r="C35085">
        <f ca="1"/>
        <v>-0.42523806992875118</v>
      </c>
      <c r="D35085">
        <f ca="1"/>
        <v>-6.1475954623247994E-2</v>
      </c>
      <c r="F35085">
        <f ca="1"/>
        <v>0.19396890616450196</v>
      </c>
      <c r="G35085">
        <f ca="1"/>
        <v>9.6984453082251006E-4</v>
      </c>
    </row>
    <row r="35086" spans="2:7">
      <c r="B35086">
        <v>35065</v>
      </c>
      <c r="C35086">
        <f ca="1"/>
        <v>-0.3927496433594736</v>
      </c>
      <c r="D35086">
        <f ca="1"/>
        <v>-5.6779157278907977E-2</v>
      </c>
      <c r="F35086">
        <f ca="1"/>
        <v>0.55182816372545851</v>
      </c>
      <c r="G35086">
        <f ca="1"/>
        <v>2.7591408186272929E-3</v>
      </c>
    </row>
    <row r="35087" spans="2:7">
      <c r="B35087">
        <v>35066</v>
      </c>
      <c r="C35087">
        <f ca="1"/>
        <v>-0.2186788581720889</v>
      </c>
      <c r="D35087">
        <f ca="1"/>
        <v>-3.1614035790124541E-2</v>
      </c>
      <c r="F35087">
        <f ca="1"/>
        <v>0.32041970099167083</v>
      </c>
      <c r="G35087">
        <f ca="1"/>
        <v>1.6020985049583544E-3</v>
      </c>
    </row>
    <row r="35088" spans="2:7">
      <c r="B35088">
        <v>35067</v>
      </c>
      <c r="C35088">
        <f ca="1"/>
        <v>-0.73479609929220902</v>
      </c>
      <c r="D35088">
        <f ca="1"/>
        <v>-0.10622823978341381</v>
      </c>
      <c r="F35088">
        <f ca="1"/>
        <v>0.85467579358222079</v>
      </c>
      <c r="G35088">
        <f ca="1"/>
        <v>4.273378967911105E-3</v>
      </c>
    </row>
    <row r="35089" spans="2:7">
      <c r="B35089">
        <v>35068</v>
      </c>
      <c r="C35089">
        <f ca="1"/>
        <v>1.5639851690664757</v>
      </c>
      <c r="D35089">
        <f ca="1"/>
        <v>0.22610271300749968</v>
      </c>
      <c r="F35089">
        <f ca="1"/>
        <v>0.52910718797200651</v>
      </c>
      <c r="G35089">
        <f ca="1"/>
        <v>2.6455359398600332E-3</v>
      </c>
    </row>
    <row r="35090" spans="2:7">
      <c r="B35090">
        <v>35069</v>
      </c>
      <c r="C35090">
        <f ca="1"/>
        <v>1.2587738116087621</v>
      </c>
      <c r="D35090">
        <f ca="1"/>
        <v>0.18197881891515252</v>
      </c>
      <c r="F35090">
        <f ca="1"/>
        <v>-9.6450399605595705E-3</v>
      </c>
      <c r="G35090">
        <f ca="1"/>
        <v>-4.8225199802797862E-5</v>
      </c>
    </row>
    <row r="35091" spans="2:7">
      <c r="B35091">
        <v>35070</v>
      </c>
      <c r="C35091">
        <f ca="1"/>
        <v>-0.1943039598810074</v>
      </c>
      <c r="D35091">
        <f ca="1"/>
        <v>-2.8090197622154582E-2</v>
      </c>
      <c r="F35091">
        <f ca="1"/>
        <v>0.90491394582062235</v>
      </c>
      <c r="G35091">
        <f ca="1"/>
        <v>4.5245697291031129E-3</v>
      </c>
    </row>
    <row r="35092" spans="2:7">
      <c r="B35092">
        <v>35071</v>
      </c>
      <c r="C35092">
        <f ca="1"/>
        <v>-0.32934002835737219</v>
      </c>
      <c r="D35092">
        <f ca="1"/>
        <v>-4.7612135579275225E-2</v>
      </c>
      <c r="F35092">
        <f ca="1"/>
        <v>-1.1487804399700479</v>
      </c>
      <c r="G35092">
        <f ca="1"/>
        <v>-5.74390219985024E-3</v>
      </c>
    </row>
    <row r="35093" spans="2:7">
      <c r="B35093">
        <v>35072</v>
      </c>
      <c r="C35093">
        <f ca="1"/>
        <v>-0.13135538615041487</v>
      </c>
      <c r="D35093">
        <f ca="1"/>
        <v>-1.8989827885953686E-2</v>
      </c>
      <c r="F35093">
        <f ca="1"/>
        <v>0.66769373734186599</v>
      </c>
      <c r="G35093">
        <f ca="1"/>
        <v>3.3384686867093307E-3</v>
      </c>
    </row>
    <row r="35094" spans="2:7">
      <c r="B35094">
        <v>35073</v>
      </c>
      <c r="C35094">
        <f ca="1"/>
        <v>0.43655439052545103</v>
      </c>
      <c r="D35094">
        <f ca="1"/>
        <v>6.3111936113854919E-2</v>
      </c>
      <c r="F35094">
        <f ca="1"/>
        <v>-1.3725627743146398</v>
      </c>
      <c r="G35094">
        <f ca="1"/>
        <v>-6.8628138715732005E-3</v>
      </c>
    </row>
    <row r="35095" spans="2:7">
      <c r="B35095">
        <v>35074</v>
      </c>
      <c r="C35095">
        <f ca="1"/>
        <v>-0.25977780386478927</v>
      </c>
      <c r="D35095">
        <f ca="1"/>
        <v>-3.7555641443849555E-2</v>
      </c>
      <c r="F35095">
        <f ca="1"/>
        <v>0.50668390100350591</v>
      </c>
      <c r="G35095">
        <f ca="1"/>
        <v>2.5334195050175298E-3</v>
      </c>
    </row>
    <row r="35096" spans="2:7">
      <c r="B35096">
        <v>35075</v>
      </c>
      <c r="C35096">
        <f ca="1"/>
        <v>0.2243641756309179</v>
      </c>
      <c r="D35096">
        <f ca="1"/>
        <v>3.243595260057449E-2</v>
      </c>
      <c r="F35096">
        <f ca="1"/>
        <v>-8.712508054632094E-2</v>
      </c>
      <c r="G35096">
        <f ca="1"/>
        <v>-4.3562540273160477E-4</v>
      </c>
    </row>
    <row r="35097" spans="2:7">
      <c r="B35097">
        <v>35076</v>
      </c>
      <c r="C35097">
        <f ca="1"/>
        <v>-1.4225528425616152</v>
      </c>
      <c r="D35097">
        <f ca="1"/>
        <v>-0.20565607875405667</v>
      </c>
      <c r="F35097">
        <f ca="1"/>
        <v>-0.90108434289918093</v>
      </c>
      <c r="G35097">
        <f ca="1"/>
        <v>-4.5054217144959059E-3</v>
      </c>
    </row>
    <row r="35098" spans="2:7">
      <c r="B35098">
        <v>35077</v>
      </c>
      <c r="C35098">
        <f ca="1"/>
        <v>0.39415014042203422</v>
      </c>
      <c r="D35098">
        <f ca="1"/>
        <v>5.6981624790535985E-2</v>
      </c>
      <c r="F35098">
        <f ca="1"/>
        <v>0.88402423882149961</v>
      </c>
      <c r="G35098">
        <f ca="1"/>
        <v>4.4201211941074991E-3</v>
      </c>
    </row>
    <row r="35099" spans="2:7">
      <c r="B35099">
        <v>35078</v>
      </c>
      <c r="C35099">
        <f ca="1"/>
        <v>-0.90969258007288012</v>
      </c>
      <c r="D35099">
        <f ca="1"/>
        <v>-0.13151273069938424</v>
      </c>
      <c r="F35099">
        <f ca="1"/>
        <v>-1.84461009947683</v>
      </c>
      <c r="G35099">
        <f ca="1"/>
        <v>-9.2230504973841512E-3</v>
      </c>
    </row>
    <row r="35100" spans="2:7">
      <c r="B35100">
        <v>35079</v>
      </c>
      <c r="C35100">
        <f ca="1"/>
        <v>1.2278623200148422</v>
      </c>
      <c r="D35100">
        <f ca="1"/>
        <v>0.17750999641559803</v>
      </c>
      <c r="F35100">
        <f ca="1"/>
        <v>-0.26474434363394045</v>
      </c>
      <c r="G35100">
        <f ca="1"/>
        <v>-1.3237217181697025E-3</v>
      </c>
    </row>
    <row r="35101" spans="2:7">
      <c r="B35101">
        <v>35080</v>
      </c>
      <c r="C35101">
        <f ca="1"/>
        <v>7.4671317617555286E-2</v>
      </c>
      <c r="D35101">
        <f ca="1"/>
        <v>1.0795107160288132E-2</v>
      </c>
      <c r="F35101">
        <f ca="1"/>
        <v>-0.66302816572384982</v>
      </c>
      <c r="G35101">
        <f ca="1"/>
        <v>-3.3151408286192499E-3</v>
      </c>
    </row>
    <row r="35102" spans="2:7">
      <c r="B35102">
        <v>35081</v>
      </c>
      <c r="C35102">
        <f ca="1"/>
        <v>0.13631670540970947</v>
      </c>
      <c r="D35102">
        <f ca="1"/>
        <v>1.970707749087957E-2</v>
      </c>
      <c r="F35102">
        <f ca="1"/>
        <v>-0.93877740551769484</v>
      </c>
      <c r="G35102">
        <f ca="1"/>
        <v>-4.6938870275884748E-3</v>
      </c>
    </row>
    <row r="35103" spans="2:7">
      <c r="B35103">
        <v>35082</v>
      </c>
      <c r="C35103">
        <f ca="1"/>
        <v>-1.0118355668709649</v>
      </c>
      <c r="D35103">
        <f ca="1"/>
        <v>-0.14627937100168403</v>
      </c>
      <c r="F35103">
        <f ca="1"/>
        <v>-1.6475488039756954</v>
      </c>
      <c r="G35103">
        <f ca="1"/>
        <v>-8.237744019878479E-3</v>
      </c>
    </row>
    <row r="35104" spans="2:7">
      <c r="B35104">
        <v>35083</v>
      </c>
      <c r="C35104">
        <f ca="1"/>
        <v>0.52899849462951254</v>
      </c>
      <c r="D35104">
        <f ca="1"/>
        <v>7.6476425210610294E-2</v>
      </c>
      <c r="F35104">
        <f ca="1"/>
        <v>0.41099152531340283</v>
      </c>
      <c r="G35104">
        <f ca="1"/>
        <v>2.0549576265670145E-3</v>
      </c>
    </row>
    <row r="35105" spans="2:7">
      <c r="B35105">
        <v>35084</v>
      </c>
      <c r="C35105">
        <f ca="1"/>
        <v>0.49925981629036287</v>
      </c>
      <c r="D35105">
        <f ca="1"/>
        <v>7.217715435642913E-2</v>
      </c>
      <c r="F35105">
        <f ca="1"/>
        <v>-1.3355526650812668</v>
      </c>
      <c r="G35105">
        <f ca="1"/>
        <v>-6.6777633254063353E-3</v>
      </c>
    </row>
    <row r="35106" spans="2:7">
      <c r="B35106">
        <v>35085</v>
      </c>
      <c r="C35106">
        <f ca="1"/>
        <v>1.6042900322826603</v>
      </c>
      <c r="D35106">
        <f ca="1"/>
        <v>0.2319295194893124</v>
      </c>
      <c r="F35106">
        <f ca="1"/>
        <v>0.64771994910715458</v>
      </c>
      <c r="G35106">
        <f ca="1"/>
        <v>3.2385997455357737E-3</v>
      </c>
    </row>
    <row r="35107" spans="2:7">
      <c r="B35107">
        <v>35086</v>
      </c>
      <c r="C35107">
        <f ca="1"/>
        <v>-1.751402231569946</v>
      </c>
      <c r="D35107">
        <f ca="1"/>
        <v>-0.25319728342546866</v>
      </c>
      <c r="F35107">
        <f ca="1"/>
        <v>0.28780239911593375</v>
      </c>
      <c r="G35107">
        <f ca="1"/>
        <v>1.4390119955796691E-3</v>
      </c>
    </row>
    <row r="35108" spans="2:7">
      <c r="B35108">
        <v>35087</v>
      </c>
      <c r="C35108">
        <f ca="1"/>
        <v>0.5446349453087026</v>
      </c>
      <c r="D35108">
        <f ca="1"/>
        <v>7.8736960662160072E-2</v>
      </c>
      <c r="F35108">
        <f ca="1"/>
        <v>-1.0226940888920351</v>
      </c>
      <c r="G35108">
        <f ca="1"/>
        <v>-5.1134704444601763E-3</v>
      </c>
    </row>
    <row r="35109" spans="2:7">
      <c r="B35109">
        <v>35088</v>
      </c>
      <c r="C35109">
        <f ca="1"/>
        <v>2.4139046311631662</v>
      </c>
      <c r="D35109">
        <f ca="1"/>
        <v>0.34897414428369267</v>
      </c>
      <c r="F35109">
        <f ca="1"/>
        <v>6.5405318979208371E-2</v>
      </c>
      <c r="G35109">
        <f ca="1"/>
        <v>3.2702659489604194E-4</v>
      </c>
    </row>
    <row r="35110" spans="2:7">
      <c r="B35110">
        <v>35089</v>
      </c>
      <c r="C35110">
        <f ca="1"/>
        <v>1.2228205332076079</v>
      </c>
      <c r="D35110">
        <f ca="1"/>
        <v>0.17678111375221478</v>
      </c>
      <c r="F35110">
        <f ca="1"/>
        <v>-0.25958603634867389</v>
      </c>
      <c r="G35110">
        <f ca="1"/>
        <v>-1.2979301817433698E-3</v>
      </c>
    </row>
    <row r="35111" spans="2:7">
      <c r="B35111">
        <v>35090</v>
      </c>
      <c r="C35111">
        <f ca="1"/>
        <v>1.7085196826932607</v>
      </c>
      <c r="D35111">
        <f ca="1"/>
        <v>0.24699782525063022</v>
      </c>
      <c r="F35111">
        <f ca="1"/>
        <v>0.59612243249662478</v>
      </c>
      <c r="G35111">
        <f ca="1"/>
        <v>2.9806121624831243E-3</v>
      </c>
    </row>
    <row r="35112" spans="2:7">
      <c r="B35112">
        <v>35091</v>
      </c>
      <c r="C35112">
        <f ca="1"/>
        <v>0.22222376003569386</v>
      </c>
      <c r="D35112">
        <f ca="1"/>
        <v>3.2126516307561179E-2</v>
      </c>
      <c r="F35112">
        <f ca="1"/>
        <v>0.3516037919804812</v>
      </c>
      <c r="G35112">
        <f ca="1"/>
        <v>1.7580189599024063E-3</v>
      </c>
    </row>
    <row r="35113" spans="2:7">
      <c r="B35113">
        <v>35092</v>
      </c>
      <c r="C35113">
        <f ca="1"/>
        <v>-1.2036931186630144</v>
      </c>
      <c r="D35113">
        <f ca="1"/>
        <v>-0.17401589550917154</v>
      </c>
      <c r="F35113">
        <f ca="1"/>
        <v>-1.1631220040690089</v>
      </c>
      <c r="G35113">
        <f ca="1"/>
        <v>-5.8156100203450457E-3</v>
      </c>
    </row>
    <row r="35114" spans="2:7">
      <c r="B35114">
        <v>35093</v>
      </c>
      <c r="C35114">
        <f ca="1"/>
        <v>-0.23278192089968347</v>
      </c>
      <c r="D35114">
        <f ca="1"/>
        <v>-3.3652891917083469E-2</v>
      </c>
      <c r="F35114">
        <f ca="1"/>
        <v>0.16095891573376067</v>
      </c>
      <c r="G35114">
        <f ca="1"/>
        <v>8.0479457866880347E-4</v>
      </c>
    </row>
    <row r="35115" spans="2:7">
      <c r="B35115">
        <v>35094</v>
      </c>
      <c r="C35115">
        <f ca="1"/>
        <v>2.1476859485628257</v>
      </c>
      <c r="D35115">
        <f ca="1"/>
        <v>0.31048735580273296</v>
      </c>
      <c r="F35115">
        <f ca="1"/>
        <v>6.6544327941593734E-2</v>
      </c>
      <c r="G35115">
        <f ca="1"/>
        <v>3.3272163970796874E-4</v>
      </c>
    </row>
    <row r="35116" spans="2:7">
      <c r="B35116">
        <v>35095</v>
      </c>
      <c r="C35116">
        <f ca="1"/>
        <v>1.4634760587574549</v>
      </c>
      <c r="D35116">
        <f ca="1"/>
        <v>0.21157227948912805</v>
      </c>
      <c r="F35116">
        <f ca="1"/>
        <v>-2.5509280397640275</v>
      </c>
      <c r="G35116">
        <f ca="1"/>
        <v>-1.275464019882014E-2</v>
      </c>
    </row>
    <row r="35117" spans="2:7">
      <c r="B35117">
        <v>35096</v>
      </c>
      <c r="C35117">
        <f ca="1"/>
        <v>-0.1233886680780291</v>
      </c>
      <c r="D35117">
        <f ca="1"/>
        <v>-1.7838092814829277E-2</v>
      </c>
      <c r="F35117">
        <f ca="1"/>
        <v>-1.9526121990988614</v>
      </c>
      <c r="G35117">
        <f ca="1"/>
        <v>-9.763060995494309E-3</v>
      </c>
    </row>
    <row r="35118" spans="2:7">
      <c r="B35118">
        <v>35097</v>
      </c>
      <c r="C35118">
        <f ca="1"/>
        <v>-1.1004722611223214</v>
      </c>
      <c r="D35118">
        <f ca="1"/>
        <v>-0.15909342924125813</v>
      </c>
      <c r="F35118">
        <f ca="1"/>
        <v>1.2829021756923913</v>
      </c>
      <c r="G35118">
        <f ca="1"/>
        <v>6.4145108784619577E-3</v>
      </c>
    </row>
    <row r="35119" spans="2:7">
      <c r="B35119">
        <v>35098</v>
      </c>
      <c r="C35119">
        <f ca="1"/>
        <v>0.13828963972761171</v>
      </c>
      <c r="D35119">
        <f ca="1"/>
        <v>1.9992301296505269E-2</v>
      </c>
      <c r="F35119">
        <f ca="1"/>
        <v>2.2707945274851951</v>
      </c>
      <c r="G35119">
        <f ca="1"/>
        <v>1.1353972637425977E-2</v>
      </c>
    </row>
    <row r="35120" spans="2:7">
      <c r="B35120">
        <v>35099</v>
      </c>
      <c r="C35120">
        <f ca="1"/>
        <v>2.3389968914915182</v>
      </c>
      <c r="D35120">
        <f ca="1"/>
        <v>0.33814485798353638</v>
      </c>
      <c r="F35120">
        <f ca="1"/>
        <v>-0.4330395835995568</v>
      </c>
      <c r="G35120">
        <f ca="1"/>
        <v>-2.1651979179977843E-3</v>
      </c>
    </row>
    <row r="35121" spans="2:7">
      <c r="B35121">
        <v>35100</v>
      </c>
      <c r="C35121">
        <f ca="1"/>
        <v>5.9660967906674835E-2</v>
      </c>
      <c r="D35121">
        <f ca="1"/>
        <v>8.6250860757230048E-3</v>
      </c>
      <c r="F35121">
        <f ca="1"/>
        <v>-0.93669722108929276</v>
      </c>
      <c r="G35121">
        <f ca="1"/>
        <v>-4.6834861054464647E-3</v>
      </c>
    </row>
    <row r="35122" spans="2:7">
      <c r="B35122">
        <v>35101</v>
      </c>
      <c r="C35122">
        <f ca="1"/>
        <v>1.0370587034115386</v>
      </c>
      <c r="D35122">
        <f ca="1"/>
        <v>0.14992583755084343</v>
      </c>
      <c r="F35122">
        <f ca="1"/>
        <v>1.178775034416691</v>
      </c>
      <c r="G35122">
        <f ca="1"/>
        <v>5.8938751720834558E-3</v>
      </c>
    </row>
    <row r="35123" spans="2:7">
      <c r="B35123">
        <v>35102</v>
      </c>
      <c r="C35123">
        <f ca="1"/>
        <v>-0.64914488449060603</v>
      </c>
      <c r="D35123">
        <f ca="1"/>
        <v>-9.3845787301086336E-2</v>
      </c>
      <c r="F35123">
        <f ca="1"/>
        <v>-2.3796991185300334</v>
      </c>
      <c r="G35123">
        <f ca="1"/>
        <v>-1.1898495592650169E-2</v>
      </c>
    </row>
    <row r="35124" spans="2:7">
      <c r="B35124">
        <v>35103</v>
      </c>
      <c r="C35124">
        <f ca="1"/>
        <v>0.38737968128362488</v>
      </c>
      <c r="D35124">
        <f ca="1"/>
        <v>5.6002830867308118E-2</v>
      </c>
      <c r="F35124">
        <f ca="1"/>
        <v>-0.16037569404195987</v>
      </c>
      <c r="G35124">
        <f ca="1"/>
        <v>-8.0187847020979949E-4</v>
      </c>
    </row>
    <row r="35125" spans="2:7">
      <c r="B35125">
        <v>35104</v>
      </c>
      <c r="C35125">
        <f ca="1"/>
        <v>0.17161283019249096</v>
      </c>
      <c r="D35125">
        <f ca="1"/>
        <v>2.4809779057289968E-2</v>
      </c>
      <c r="F35125">
        <f ca="1"/>
        <v>-0.83021271297656252</v>
      </c>
      <c r="G35125">
        <f ca="1"/>
        <v>-4.1510635648828132E-3</v>
      </c>
    </row>
    <row r="35126" spans="2:7">
      <c r="B35126">
        <v>35105</v>
      </c>
      <c r="C35126">
        <f ca="1"/>
        <v>0.18268787274020704</v>
      </c>
      <c r="D35126">
        <f ca="1"/>
        <v>2.6410879384991134E-2</v>
      </c>
      <c r="F35126">
        <f ca="1"/>
        <v>-0.70000905231944544</v>
      </c>
      <c r="G35126">
        <f ca="1"/>
        <v>-3.5000452615972281E-3</v>
      </c>
    </row>
    <row r="35127" spans="2:7">
      <c r="B35127">
        <v>35106</v>
      </c>
      <c r="C35127">
        <f ca="1"/>
        <v>0.89985465251667451</v>
      </c>
      <c r="D35127">
        <f ca="1"/>
        <v>0.13009047801129958</v>
      </c>
      <c r="F35127">
        <f ca="1"/>
        <v>0.101175940307707</v>
      </c>
      <c r="G35127">
        <f ca="1"/>
        <v>5.0587970153853515E-4</v>
      </c>
    </row>
    <row r="35128" spans="2:7">
      <c r="B35128">
        <v>35107</v>
      </c>
      <c r="C35128">
        <f ca="1"/>
        <v>-0.78024418938274243</v>
      </c>
      <c r="D35128">
        <f ca="1"/>
        <v>-0.11279859394899228</v>
      </c>
      <c r="F35128">
        <f ca="1"/>
        <v>1.6850698215816093</v>
      </c>
      <c r="G35128">
        <f ca="1"/>
        <v>8.4253491079080492E-3</v>
      </c>
    </row>
    <row r="35129" spans="2:7">
      <c r="B35129">
        <v>35108</v>
      </c>
      <c r="C35129">
        <f ca="1"/>
        <v>-1.803264602904932</v>
      </c>
      <c r="D35129">
        <f ca="1"/>
        <v>-0.2606949394734745</v>
      </c>
      <c r="F35129">
        <f ca="1"/>
        <v>0.66353429537530184</v>
      </c>
      <c r="G35129">
        <f ca="1"/>
        <v>3.31767147687651E-3</v>
      </c>
    </row>
    <row r="35130" spans="2:7">
      <c r="B35130">
        <v>35109</v>
      </c>
      <c r="C35130">
        <f ca="1"/>
        <v>-1.0892985621773332</v>
      </c>
      <c r="D35130">
        <f ca="1"/>
        <v>-0.15747806632365524</v>
      </c>
      <c r="F35130">
        <f ca="1"/>
        <v>-0.31052821712935685</v>
      </c>
      <c r="G35130">
        <f ca="1"/>
        <v>-1.5526410856467846E-3</v>
      </c>
    </row>
    <row r="35131" spans="2:7">
      <c r="B35131">
        <v>35110</v>
      </c>
      <c r="C35131">
        <f ca="1"/>
        <v>0.10362420840473506</v>
      </c>
      <c r="D35131">
        <f ca="1"/>
        <v>1.4980778025887591E-2</v>
      </c>
      <c r="F35131">
        <f ca="1"/>
        <v>-1.5287648485195651</v>
      </c>
      <c r="G35131">
        <f ca="1"/>
        <v>-7.6438242425978268E-3</v>
      </c>
    </row>
    <row r="35132" spans="2:7">
      <c r="B35132">
        <v>35111</v>
      </c>
      <c r="C35132">
        <f ca="1"/>
        <v>-0.35418756258183998</v>
      </c>
      <c r="D35132">
        <f ca="1"/>
        <v>-5.1204301931499809E-2</v>
      </c>
      <c r="F35132">
        <f ca="1"/>
        <v>0.77170769231854153</v>
      </c>
      <c r="G35132">
        <f ca="1"/>
        <v>3.8585384615927084E-3</v>
      </c>
    </row>
    <row r="35133" spans="2:7">
      <c r="B35133">
        <v>35112</v>
      </c>
      <c r="C35133">
        <f ca="1"/>
        <v>1.5032247057166161</v>
      </c>
      <c r="D35133">
        <f ca="1"/>
        <v>0.21731867471946648</v>
      </c>
      <c r="F35133">
        <f ca="1"/>
        <v>-1.016089347035205</v>
      </c>
      <c r="G35133">
        <f ca="1"/>
        <v>-5.0804467351760266E-3</v>
      </c>
    </row>
    <row r="35134" spans="2:7">
      <c r="B35134">
        <v>35113</v>
      </c>
      <c r="C35134">
        <f ca="1"/>
        <v>-1.5266888501071041</v>
      </c>
      <c r="D35134">
        <f ca="1"/>
        <v>-0.22071084672340927</v>
      </c>
      <c r="F35134">
        <f ca="1"/>
        <v>1.2550408615154591</v>
      </c>
      <c r="G35134">
        <f ca="1"/>
        <v>6.2752043075772965E-3</v>
      </c>
    </row>
    <row r="35135" spans="2:7">
      <c r="B35135">
        <v>35114</v>
      </c>
      <c r="C35135">
        <f ca="1"/>
        <v>0.97562990577517172</v>
      </c>
      <c r="D35135">
        <f ca="1"/>
        <v>0.14104517929584121</v>
      </c>
      <c r="F35135">
        <f ca="1"/>
        <v>0.67376083451000002</v>
      </c>
      <c r="G35135">
        <f ca="1"/>
        <v>3.3688041725500007E-3</v>
      </c>
    </row>
    <row r="35136" spans="2:7">
      <c r="B35136">
        <v>35115</v>
      </c>
      <c r="C35136">
        <f ca="1"/>
        <v>-1.2205723321182738</v>
      </c>
      <c r="D35136">
        <f ca="1"/>
        <v>-0.17645609509107985</v>
      </c>
      <c r="F35136">
        <f ca="1"/>
        <v>-0.71299023608370571</v>
      </c>
      <c r="G35136">
        <f ca="1"/>
        <v>-3.5649511804185293E-3</v>
      </c>
    </row>
    <row r="35137" spans="2:7">
      <c r="B35137">
        <v>35116</v>
      </c>
      <c r="C35137">
        <f ca="1"/>
        <v>0.70411274039214766</v>
      </c>
      <c r="D35137">
        <f ca="1"/>
        <v>0.10179239804482006</v>
      </c>
      <c r="F35137">
        <f ca="1"/>
        <v>0.13076596347182512</v>
      </c>
      <c r="G35137">
        <f ca="1"/>
        <v>6.5382981735912567E-4</v>
      </c>
    </row>
    <row r="35138" spans="2:7">
      <c r="B35138">
        <v>35117</v>
      </c>
      <c r="C35138">
        <f ca="1"/>
        <v>8.0468702892489807E-2</v>
      </c>
      <c r="D35138">
        <f ca="1"/>
        <v>1.1633225426968902E-2</v>
      </c>
      <c r="F35138">
        <f ca="1"/>
        <v>0.66737383830885411</v>
      </c>
      <c r="G35138">
        <f ca="1"/>
        <v>3.336869191544271E-3</v>
      </c>
    </row>
    <row r="35139" spans="2:7">
      <c r="B35139">
        <v>35118</v>
      </c>
      <c r="C35139">
        <f ca="1"/>
        <v>-0.41177026169266762</v>
      </c>
      <c r="D35139">
        <f ca="1"/>
        <v>-5.9528936172772003E-2</v>
      </c>
      <c r="F35139">
        <f ca="1"/>
        <v>0.99805770262430149</v>
      </c>
      <c r="G35139">
        <f ca="1"/>
        <v>4.9902885131215087E-3</v>
      </c>
    </row>
    <row r="35140" spans="2:7">
      <c r="B35140">
        <v>35119</v>
      </c>
      <c r="C35140">
        <f ca="1"/>
        <v>1.1028896769355954</v>
      </c>
      <c r="D35140">
        <f ca="1"/>
        <v>0.15944291099125113</v>
      </c>
      <c r="F35140">
        <f ca="1"/>
        <v>0.47007214667315739</v>
      </c>
      <c r="G35140">
        <f ca="1"/>
        <v>2.3503607333657875E-3</v>
      </c>
    </row>
    <row r="35141" spans="2:7">
      <c r="B35141">
        <v>35120</v>
      </c>
      <c r="C35141">
        <f ca="1"/>
        <v>-0.18741541724895583</v>
      </c>
      <c r="D35141">
        <f ca="1"/>
        <v>-2.7094332566283019E-2</v>
      </c>
      <c r="F35141">
        <f ca="1"/>
        <v>0.45726399445789756</v>
      </c>
      <c r="G35141">
        <f ca="1"/>
        <v>2.2863199722894883E-3</v>
      </c>
    </row>
    <row r="35142" spans="2:7">
      <c r="B35142">
        <v>35121</v>
      </c>
      <c r="C35142">
        <f ca="1"/>
        <v>-1.0979682856114901</v>
      </c>
      <c r="D35142">
        <f ca="1"/>
        <v>-0.15873143370095436</v>
      </c>
      <c r="F35142">
        <f ca="1"/>
        <v>-1.4543011946165791</v>
      </c>
      <c r="G35142">
        <f ca="1"/>
        <v>-7.2715059730828974E-3</v>
      </c>
    </row>
    <row r="35143" spans="2:7">
      <c r="B35143">
        <v>35122</v>
      </c>
      <c r="C35143">
        <f ca="1"/>
        <v>0.44096056864959038</v>
      </c>
      <c r="D35143">
        <f ca="1"/>
        <v>6.3748929895871942E-2</v>
      </c>
      <c r="F35143">
        <f ca="1"/>
        <v>0.54237659964557949</v>
      </c>
      <c r="G35143">
        <f ca="1"/>
        <v>2.711882998227898E-3</v>
      </c>
    </row>
    <row r="35144" spans="2:7">
      <c r="B35144">
        <v>35123</v>
      </c>
      <c r="C35144">
        <f ca="1"/>
        <v>0.8064132787064533</v>
      </c>
      <c r="D35144">
        <f ca="1"/>
        <v>0.11658181530559783</v>
      </c>
      <c r="F35144">
        <f ca="1"/>
        <v>-1.2330809058502232</v>
      </c>
      <c r="G35144">
        <f ca="1"/>
        <v>-6.1654045292511171E-3</v>
      </c>
    </row>
    <row r="35145" spans="2:7">
      <c r="B35145">
        <v>35124</v>
      </c>
      <c r="C35145">
        <f ca="1"/>
        <v>0.32713135886253586</v>
      </c>
      <c r="D35145">
        <f ca="1"/>
        <v>4.7292831934460308E-2</v>
      </c>
      <c r="F35145">
        <f ca="1"/>
        <v>0.10523728243237443</v>
      </c>
      <c r="G35145">
        <f ca="1"/>
        <v>5.2618641216187222E-4</v>
      </c>
    </row>
    <row r="35146" spans="2:7">
      <c r="B35146">
        <v>35125</v>
      </c>
      <c r="C35146">
        <f ca="1"/>
        <v>-0.12389165163901752</v>
      </c>
      <c r="D35146">
        <f ca="1"/>
        <v>-1.7910808304711791E-2</v>
      </c>
      <c r="F35146">
        <f ca="1"/>
        <v>-0.16214771231659061</v>
      </c>
      <c r="G35146">
        <f ca="1"/>
        <v>-8.1073856158295318E-4</v>
      </c>
    </row>
    <row r="35147" spans="2:7">
      <c r="B35147">
        <v>35126</v>
      </c>
      <c r="C35147">
        <f ca="1"/>
        <v>0.90798821260310814</v>
      </c>
      <c r="D35147">
        <f ca="1"/>
        <v>0.13126633315259215</v>
      </c>
      <c r="F35147">
        <f ca="1"/>
        <v>3.2587131625668087</v>
      </c>
      <c r="G35147">
        <f ca="1"/>
        <v>1.6293565812834046E-2</v>
      </c>
    </row>
    <row r="35148" spans="2:7">
      <c r="B35148">
        <v>35127</v>
      </c>
      <c r="C35148">
        <f ca="1"/>
        <v>0.23147784007466773</v>
      </c>
      <c r="D35148">
        <f ca="1"/>
        <v>3.346436313922229E-2</v>
      </c>
      <c r="F35148">
        <f ca="1"/>
        <v>1.9394589468593952</v>
      </c>
      <c r="G35148">
        <f ca="1"/>
        <v>9.6972947342969778E-3</v>
      </c>
    </row>
    <row r="35149" spans="2:7">
      <c r="B35149">
        <v>35128</v>
      </c>
      <c r="C35149">
        <f ca="1"/>
        <v>-0.19276480259586809</v>
      </c>
      <c r="D35149">
        <f ca="1"/>
        <v>-2.7867684234688779E-2</v>
      </c>
      <c r="F35149">
        <f ca="1"/>
        <v>0.823286582544555</v>
      </c>
      <c r="G35149">
        <f ca="1"/>
        <v>4.1164329127227756E-3</v>
      </c>
    </row>
    <row r="35150" spans="2:7">
      <c r="B35150">
        <v>35129</v>
      </c>
      <c r="C35150">
        <f ca="1"/>
        <v>-4.1630412710738307E-2</v>
      </c>
      <c r="D35150">
        <f ca="1"/>
        <v>-6.0184389492249401E-3</v>
      </c>
      <c r="F35150">
        <f ca="1"/>
        <v>1.6279696388570986</v>
      </c>
      <c r="G35150">
        <f ca="1"/>
        <v>8.1398481942854938E-3</v>
      </c>
    </row>
    <row r="35151" spans="2:7">
      <c r="B35151">
        <v>35130</v>
      </c>
      <c r="C35151">
        <f ca="1"/>
        <v>-0.11228845416223511</v>
      </c>
      <c r="D35151">
        <f ca="1"/>
        <v>-1.6233353504658779E-2</v>
      </c>
      <c r="F35151">
        <f ca="1"/>
        <v>0.89361158993131906</v>
      </c>
      <c r="G35151">
        <f ca="1"/>
        <v>4.4680579496565965E-3</v>
      </c>
    </row>
    <row r="35152" spans="2:7">
      <c r="B35152">
        <v>35131</v>
      </c>
      <c r="C35152">
        <f ca="1"/>
        <v>-0.36908566930342523</v>
      </c>
      <c r="D35152">
        <f ca="1"/>
        <v>-5.3358096235339859E-2</v>
      </c>
      <c r="F35152">
        <f ca="1"/>
        <v>-1.2580440336483267</v>
      </c>
      <c r="G35152">
        <f ca="1"/>
        <v>-6.290220168241635E-3</v>
      </c>
    </row>
    <row r="35153" spans="2:7">
      <c r="B35153">
        <v>35132</v>
      </c>
      <c r="C35153">
        <f ca="1"/>
        <v>-2.174585349791951</v>
      </c>
      <c r="D35153">
        <f ca="1"/>
        <v>-0.31437615712673322</v>
      </c>
      <c r="F35153">
        <f ca="1"/>
        <v>-0.4099084585757885</v>
      </c>
      <c r="G35153">
        <f ca="1"/>
        <v>-2.049542292878943E-3</v>
      </c>
    </row>
    <row r="35154" spans="2:7">
      <c r="B35154">
        <v>35133</v>
      </c>
      <c r="C35154">
        <f ca="1"/>
        <v>-1.0945713943619686</v>
      </c>
      <c r="D35154">
        <f ca="1"/>
        <v>-0.15824035082977428</v>
      </c>
      <c r="F35154">
        <f ca="1"/>
        <v>-1.3560980100943949</v>
      </c>
      <c r="G35154">
        <f ca="1"/>
        <v>-6.7804900504719757E-3</v>
      </c>
    </row>
    <row r="35155" spans="2:7">
      <c r="B35155">
        <v>35134</v>
      </c>
      <c r="C35155">
        <f ca="1"/>
        <v>-0.423353661493797</v>
      </c>
      <c r="D35155">
        <f ca="1"/>
        <v>-6.1203528856057586E-2</v>
      </c>
      <c r="F35155">
        <f ca="1"/>
        <v>-1.1005587594724113</v>
      </c>
      <c r="G35155">
        <f ca="1"/>
        <v>-5.5027937973620581E-3</v>
      </c>
    </row>
    <row r="35156" spans="2:7">
      <c r="B35156">
        <v>35135</v>
      </c>
      <c r="C35156">
        <f ca="1"/>
        <v>-0.25676362577741746</v>
      </c>
      <c r="D35156">
        <f ca="1"/>
        <v>-3.7119886772691575E-2</v>
      </c>
      <c r="F35156">
        <f ca="1"/>
        <v>-1.7871251416411487</v>
      </c>
      <c r="G35156">
        <f ca="1"/>
        <v>-8.9356257082057449E-3</v>
      </c>
    </row>
    <row r="35157" spans="2:7">
      <c r="B35157">
        <v>35136</v>
      </c>
      <c r="C35157">
        <f ca="1"/>
        <v>0.36068114953458974</v>
      </c>
      <c r="D35157">
        <f ca="1"/>
        <v>5.2143068907175918E-2</v>
      </c>
      <c r="F35157">
        <f ca="1"/>
        <v>1.3153319791107403</v>
      </c>
      <c r="G35157">
        <f ca="1"/>
        <v>6.5766598955537027E-3</v>
      </c>
    </row>
    <row r="35158" spans="2:7">
      <c r="B35158">
        <v>35137</v>
      </c>
      <c r="C35158">
        <f ca="1"/>
        <v>2.3453453978338001</v>
      </c>
      <c r="D35158">
        <f ca="1"/>
        <v>0.33906265089866489</v>
      </c>
      <c r="F35158">
        <f ca="1"/>
        <v>0.22745552302882835</v>
      </c>
      <c r="G35158">
        <f ca="1"/>
        <v>1.1372776151441419E-3</v>
      </c>
    </row>
    <row r="35159" spans="2:7">
      <c r="B35159">
        <v>35138</v>
      </c>
      <c r="C35159">
        <f ca="1"/>
        <v>-1.2010270274345989</v>
      </c>
      <c r="D35159">
        <f ca="1"/>
        <v>-0.17363046317145309</v>
      </c>
      <c r="F35159">
        <f ca="1"/>
        <v>-0.83467504843470852</v>
      </c>
      <c r="G35159">
        <f ca="1"/>
        <v>-4.1733752421735434E-3</v>
      </c>
    </row>
    <row r="35160" spans="2:7">
      <c r="B35160">
        <v>35139</v>
      </c>
      <c r="C35160">
        <f ca="1"/>
        <v>1.1622614679182011</v>
      </c>
      <c r="D35160">
        <f ca="1"/>
        <v>0.16802619124402621</v>
      </c>
      <c r="F35160">
        <f ca="1"/>
        <v>-1.3558849810333071</v>
      </c>
      <c r="G35160">
        <f ca="1"/>
        <v>-6.7794249051665373E-3</v>
      </c>
    </row>
    <row r="35161" spans="2:7">
      <c r="B35161">
        <v>35140</v>
      </c>
      <c r="C35161">
        <f ca="1"/>
        <v>-1.7991306882781255</v>
      </c>
      <c r="D35161">
        <f ca="1"/>
        <v>-0.26009730636866685</v>
      </c>
      <c r="F35161">
        <f ca="1"/>
        <v>0.62347596004989358</v>
      </c>
      <c r="G35161">
        <f ca="1"/>
        <v>3.1173798002494687E-3</v>
      </c>
    </row>
    <row r="35162" spans="2:7">
      <c r="B35162">
        <v>35141</v>
      </c>
      <c r="C35162">
        <f ca="1"/>
        <v>-1.0606552978828487</v>
      </c>
      <c r="D35162">
        <f ca="1"/>
        <v>-0.15333715764084502</v>
      </c>
      <c r="F35162">
        <f ca="1"/>
        <v>-1.4154132915274231</v>
      </c>
      <c r="G35162">
        <f ca="1"/>
        <v>-7.0770664576371173E-3</v>
      </c>
    </row>
    <row r="35163" spans="2:7">
      <c r="B35163">
        <v>35142</v>
      </c>
      <c r="C35163">
        <f ca="1"/>
        <v>-0.57461458417022204</v>
      </c>
      <c r="D35163">
        <f ca="1"/>
        <v>-8.3071066774956917E-2</v>
      </c>
      <c r="F35163">
        <f ca="1"/>
        <v>-3.4564900801933098</v>
      </c>
      <c r="G35163">
        <f ca="1"/>
        <v>-1.7282450400966553E-2</v>
      </c>
    </row>
    <row r="35164" spans="2:7">
      <c r="B35164">
        <v>35143</v>
      </c>
      <c r="C35164">
        <f ca="1"/>
        <v>0.71378159158604992</v>
      </c>
      <c r="D35164">
        <f ca="1"/>
        <v>0.10319020764675636</v>
      </c>
      <c r="F35164">
        <f ca="1"/>
        <v>0.49663455934958373</v>
      </c>
      <c r="G35164">
        <f ca="1"/>
        <v>2.483172796747919E-3</v>
      </c>
    </row>
    <row r="35165" spans="2:7">
      <c r="B35165">
        <v>35144</v>
      </c>
      <c r="C35165">
        <f ca="1"/>
        <v>-9.6120880787732371E-2</v>
      </c>
      <c r="D35165">
        <f ca="1"/>
        <v>-1.3896034535768027E-2</v>
      </c>
      <c r="F35165">
        <f ca="1"/>
        <v>-1.5127767576660869</v>
      </c>
      <c r="G35165">
        <f ca="1"/>
        <v>-7.5638837883304361E-3</v>
      </c>
    </row>
    <row r="35166" spans="2:7">
      <c r="B35166">
        <v>35145</v>
      </c>
      <c r="C35166">
        <f ca="1"/>
        <v>-1.06558472896949</v>
      </c>
      <c r="D35166">
        <f ca="1"/>
        <v>-0.15404979722612852</v>
      </c>
      <c r="F35166">
        <f ca="1"/>
        <v>0.96755484380630308</v>
      </c>
      <c r="G35166">
        <f ca="1"/>
        <v>4.8377742190315164E-3</v>
      </c>
    </row>
    <row r="35167" spans="2:7">
      <c r="B35167">
        <v>35146</v>
      </c>
      <c r="C35167">
        <f ca="1"/>
        <v>-0.21791155454508915</v>
      </c>
      <c r="D35167">
        <f ca="1"/>
        <v>-3.150310799157726E-2</v>
      </c>
      <c r="F35167">
        <f ca="1"/>
        <v>-1.4759567866624144</v>
      </c>
      <c r="G35167">
        <f ca="1"/>
        <v>-7.3797839333120735E-3</v>
      </c>
    </row>
    <row r="35168" spans="2:7">
      <c r="B35168">
        <v>35147</v>
      </c>
      <c r="C35168">
        <f ca="1"/>
        <v>0.42815097018265441</v>
      </c>
      <c r="D35168">
        <f ca="1"/>
        <v>6.1897067727869619E-2</v>
      </c>
      <c r="F35168">
        <f ca="1"/>
        <v>-1.2577349399054805</v>
      </c>
      <c r="G35168">
        <f ca="1"/>
        <v>-6.2886746995274032E-3</v>
      </c>
    </row>
    <row r="35169" spans="2:7">
      <c r="B35169">
        <v>35148</v>
      </c>
      <c r="C35169">
        <f ca="1"/>
        <v>-0.18173339128630733</v>
      </c>
      <c r="D35169">
        <f ca="1"/>
        <v>-2.6272891601915874E-2</v>
      </c>
      <c r="F35169">
        <f ca="1"/>
        <v>0.15100597189032577</v>
      </c>
      <c r="G35169">
        <f ca="1"/>
        <v>7.5502985945162906E-4</v>
      </c>
    </row>
    <row r="35170" spans="2:7">
      <c r="B35170">
        <v>35149</v>
      </c>
      <c r="C35170">
        <f ca="1"/>
        <v>-1.4457242493677627</v>
      </c>
      <c r="D35170">
        <f ca="1"/>
        <v>-0.20900593017636751</v>
      </c>
      <c r="F35170">
        <f ca="1"/>
        <v>0.37400079681043902</v>
      </c>
      <c r="G35170">
        <f ca="1"/>
        <v>1.8700039840521955E-3</v>
      </c>
    </row>
    <row r="35171" spans="2:7">
      <c r="B35171">
        <v>35150</v>
      </c>
      <c r="C35171">
        <f ca="1"/>
        <v>0.56193175512201421</v>
      </c>
      <c r="D35171">
        <f ca="1"/>
        <v>8.1237531449221204E-2</v>
      </c>
      <c r="F35171">
        <f ca="1"/>
        <v>-0.14332991431763747</v>
      </c>
      <c r="G35171">
        <f ca="1"/>
        <v>-7.1664957158818756E-4</v>
      </c>
    </row>
    <row r="35172" spans="2:7">
      <c r="B35172">
        <v>35151</v>
      </c>
      <c r="C35172">
        <f ca="1"/>
        <v>-1.8214987128050908</v>
      </c>
      <c r="D35172">
        <f ca="1"/>
        <v>-0.26333101416219018</v>
      </c>
      <c r="F35172">
        <f ca="1"/>
        <v>0.39087089807123659</v>
      </c>
      <c r="G35172">
        <f ca="1"/>
        <v>1.9543544903561833E-3</v>
      </c>
    </row>
    <row r="35173" spans="2:7">
      <c r="B35173">
        <v>35152</v>
      </c>
      <c r="C35173">
        <f ca="1"/>
        <v>7.8062027837228487E-2</v>
      </c>
      <c r="D35173">
        <f ca="1"/>
        <v>1.1285296450348965E-2</v>
      </c>
      <c r="F35173">
        <f ca="1"/>
        <v>0.12616927290434621</v>
      </c>
      <c r="G35173">
        <f ca="1"/>
        <v>6.3084636452173117E-4</v>
      </c>
    </row>
    <row r="35174" spans="2:7">
      <c r="B35174">
        <v>35153</v>
      </c>
      <c r="C35174">
        <f ca="1"/>
        <v>-0.56044183889742438</v>
      </c>
      <c r="D35174">
        <f ca="1"/>
        <v>-8.1022136759299229E-2</v>
      </c>
      <c r="F35174">
        <f ca="1"/>
        <v>-0.84887753581211423</v>
      </c>
      <c r="G35174">
        <f ca="1"/>
        <v>-4.2443876790605722E-3</v>
      </c>
    </row>
    <row r="35175" spans="2:7">
      <c r="B35175">
        <v>35154</v>
      </c>
      <c r="C35175">
        <f ca="1"/>
        <v>0.15198086515926335</v>
      </c>
      <c r="D35175">
        <f ca="1"/>
        <v>2.1971618796262287E-2</v>
      </c>
      <c r="F35175">
        <f ca="1"/>
        <v>0.27936779156324004</v>
      </c>
      <c r="G35175">
        <f ca="1"/>
        <v>1.3968389578162006E-3</v>
      </c>
    </row>
    <row r="35176" spans="2:7">
      <c r="B35176">
        <v>35155</v>
      </c>
      <c r="C35176">
        <f ca="1"/>
        <v>0.98574187206828146</v>
      </c>
      <c r="D35176">
        <f ca="1"/>
        <v>0.14250704930454289</v>
      </c>
      <c r="F35176">
        <f ca="1"/>
        <v>-0.47577292288842271</v>
      </c>
      <c r="G35176">
        <f ca="1"/>
        <v>-2.378864614442114E-3</v>
      </c>
    </row>
    <row r="35177" spans="2:7">
      <c r="B35177">
        <v>35156</v>
      </c>
      <c r="C35177">
        <f ca="1"/>
        <v>-0.24580470207496649</v>
      </c>
      <c r="D35177">
        <f ca="1"/>
        <v>-3.5535573551713044E-2</v>
      </c>
      <c r="F35177">
        <f ca="1"/>
        <v>0.20349065335851729</v>
      </c>
      <c r="G35177">
        <f ca="1"/>
        <v>1.0174532667925867E-3</v>
      </c>
    </row>
    <row r="35178" spans="2:7">
      <c r="B35178">
        <v>35157</v>
      </c>
      <c r="C35178">
        <f ca="1"/>
        <v>-0.33367808660054815</v>
      </c>
      <c r="D35178">
        <f ca="1"/>
        <v>-4.8239281384341963E-2</v>
      </c>
      <c r="F35178">
        <f ca="1"/>
        <v>0.94541225198148238</v>
      </c>
      <c r="G35178">
        <f ca="1"/>
        <v>4.7270612599074127E-3</v>
      </c>
    </row>
    <row r="35179" spans="2:7">
      <c r="B35179">
        <v>35158</v>
      </c>
      <c r="C35179">
        <f ca="1"/>
        <v>0.38796525830388956</v>
      </c>
      <c r="D35179">
        <f ca="1"/>
        <v>5.6087486755084674E-2</v>
      </c>
      <c r="F35179">
        <f ca="1"/>
        <v>-6.4422800741452152E-2</v>
      </c>
      <c r="G35179">
        <f ca="1"/>
        <v>-3.2211400370726082E-4</v>
      </c>
    </row>
    <row r="35180" spans="2:7">
      <c r="B35180">
        <v>35159</v>
      </c>
      <c r="C35180">
        <f ca="1"/>
        <v>-0.62329845712868448</v>
      </c>
      <c r="D35180">
        <f ca="1"/>
        <v>-9.0109212643175784E-2</v>
      </c>
      <c r="F35180">
        <f ca="1"/>
        <v>4.8239044628233793E-2</v>
      </c>
      <c r="G35180">
        <f ca="1"/>
        <v>2.4119522314116902E-4</v>
      </c>
    </row>
    <row r="35181" spans="2:7">
      <c r="B35181">
        <v>35160</v>
      </c>
      <c r="C35181">
        <f ca="1"/>
        <v>-0.70397162571108729</v>
      </c>
      <c r="D35181">
        <f ca="1"/>
        <v>-0.10177199733203582</v>
      </c>
      <c r="F35181">
        <f ca="1"/>
        <v>-2.3004053169575189</v>
      </c>
      <c r="G35181">
        <f ca="1"/>
        <v>-1.1502026584787597E-2</v>
      </c>
    </row>
    <row r="35182" spans="2:7">
      <c r="B35182">
        <v>35161</v>
      </c>
      <c r="C35182">
        <f ca="1"/>
        <v>0.17803891092960097</v>
      </c>
      <c r="D35182">
        <f ca="1"/>
        <v>2.5738786772582473E-2</v>
      </c>
      <c r="F35182">
        <f ca="1"/>
        <v>1.1590576880236996</v>
      </c>
      <c r="G35182">
        <f ca="1"/>
        <v>5.7952884401184989E-3</v>
      </c>
    </row>
    <row r="35183" spans="2:7">
      <c r="B35183">
        <v>35162</v>
      </c>
      <c r="C35183">
        <f ca="1"/>
        <v>1.1869517076571738</v>
      </c>
      <c r="D35183">
        <f ca="1"/>
        <v>0.1715956177962738</v>
      </c>
      <c r="F35183">
        <f ca="1"/>
        <v>-0.15060442194749038</v>
      </c>
      <c r="G35183">
        <f ca="1"/>
        <v>-7.5302210973745209E-4</v>
      </c>
    </row>
    <row r="35184" spans="2:7">
      <c r="B35184">
        <v>35163</v>
      </c>
      <c r="C35184">
        <f ca="1"/>
        <v>0.49866917735926003</v>
      </c>
      <c r="D35184">
        <f ca="1"/>
        <v>7.2091766676691788E-2</v>
      </c>
      <c r="F35184">
        <f ca="1"/>
        <v>0.17094649923277758</v>
      </c>
      <c r="G35184">
        <f ca="1"/>
        <v>8.5473249616388805E-4</v>
      </c>
    </row>
    <row r="35185" spans="2:7">
      <c r="B35185">
        <v>35164</v>
      </c>
      <c r="C35185">
        <f ca="1"/>
        <v>-8.3734652150761119E-2</v>
      </c>
      <c r="D35185">
        <f ca="1"/>
        <v>-1.2105378234070482E-2</v>
      </c>
      <c r="F35185">
        <f ca="1"/>
        <v>1.2100211008191009</v>
      </c>
      <c r="G35185">
        <f ca="1"/>
        <v>6.0501055040955059E-3</v>
      </c>
    </row>
    <row r="35186" spans="2:7">
      <c r="B35186">
        <v>35165</v>
      </c>
      <c r="C35186">
        <f ca="1"/>
        <v>4.2100846733007555E-2</v>
      </c>
      <c r="D35186">
        <f ca="1"/>
        <v>6.0864488068820919E-3</v>
      </c>
      <c r="F35186">
        <f ca="1"/>
        <v>-0.36046473025873421</v>
      </c>
      <c r="G35186">
        <f ca="1"/>
        <v>-1.8023236512936713E-3</v>
      </c>
    </row>
    <row r="35187" spans="2:7">
      <c r="B35187">
        <v>35166</v>
      </c>
      <c r="C35187">
        <f ca="1"/>
        <v>0.39712372427153098</v>
      </c>
      <c r="D35187">
        <f ca="1"/>
        <v>5.7411510820803015E-2</v>
      </c>
      <c r="F35187">
        <f ca="1"/>
        <v>-1.0318894914203307</v>
      </c>
      <c r="G35187">
        <f ca="1"/>
        <v>-5.1594474571016544E-3</v>
      </c>
    </row>
    <row r="35188" spans="2:7">
      <c r="B35188">
        <v>35167</v>
      </c>
      <c r="C35188">
        <f ca="1"/>
        <v>0.55971703145141649</v>
      </c>
      <c r="D35188">
        <f ca="1"/>
        <v>8.0917352562369635E-2</v>
      </c>
      <c r="F35188">
        <f ca="1"/>
        <v>3.5194274781442214E-2</v>
      </c>
      <c r="G35188">
        <f ca="1"/>
        <v>1.759713739072111E-4</v>
      </c>
    </row>
    <row r="35189" spans="2:7">
      <c r="B35189">
        <v>35168</v>
      </c>
      <c r="C35189">
        <f ca="1"/>
        <v>-0.10788995655648491</v>
      </c>
      <c r="D35189">
        <f ca="1"/>
        <v>-1.5597470082304637E-2</v>
      </c>
      <c r="F35189">
        <f ca="1"/>
        <v>-0.56226976444135335</v>
      </c>
      <c r="G35189">
        <f ca="1"/>
        <v>-2.8113488222067675E-3</v>
      </c>
    </row>
    <row r="35190" spans="2:7">
      <c r="B35190">
        <v>35169</v>
      </c>
      <c r="C35190">
        <f ca="1"/>
        <v>-0.38523778196387376</v>
      </c>
      <c r="D35190">
        <f ca="1"/>
        <v>-5.5693180074728219E-2</v>
      </c>
      <c r="F35190">
        <f ca="1"/>
        <v>0.38561170506166392</v>
      </c>
      <c r="G35190">
        <f ca="1"/>
        <v>1.9280585253083199E-3</v>
      </c>
    </row>
    <row r="35191" spans="2:7">
      <c r="B35191">
        <v>35170</v>
      </c>
      <c r="C35191">
        <f ca="1"/>
        <v>-2.1208736420934167</v>
      </c>
      <c r="D35191">
        <f ca="1"/>
        <v>-0.30661114562208241</v>
      </c>
      <c r="F35191">
        <f ca="1"/>
        <v>0.18153130851722726</v>
      </c>
      <c r="G35191">
        <f ca="1"/>
        <v>9.0765654258613646E-4</v>
      </c>
    </row>
    <row r="35192" spans="2:7">
      <c r="B35192">
        <v>35171</v>
      </c>
      <c r="C35192">
        <f ca="1"/>
        <v>-0.78187921748420852</v>
      </c>
      <c r="D35192">
        <f ca="1"/>
        <v>-0.11303496721959411</v>
      </c>
      <c r="F35192">
        <f ca="1"/>
        <v>1.2335624570422505</v>
      </c>
      <c r="G35192">
        <f ca="1"/>
        <v>6.1678122852112539E-3</v>
      </c>
    </row>
    <row r="35193" spans="2:7">
      <c r="B35193">
        <v>35172</v>
      </c>
      <c r="C35193">
        <f ca="1"/>
        <v>1.8286219574455418</v>
      </c>
      <c r="D35193">
        <f ca="1"/>
        <v>0.2643608096938086</v>
      </c>
      <c r="F35193">
        <f ca="1"/>
        <v>0.80305452997017046</v>
      </c>
      <c r="G35193">
        <f ca="1"/>
        <v>4.0152726498508531E-3</v>
      </c>
    </row>
    <row r="35194" spans="2:7">
      <c r="B35194">
        <v>35173</v>
      </c>
      <c r="C35194">
        <f ca="1"/>
        <v>-1.8252026463558633</v>
      </c>
      <c r="D35194">
        <f ca="1"/>
        <v>-0.26386648562393622</v>
      </c>
      <c r="F35194">
        <f ca="1"/>
        <v>-1.067811147755573</v>
      </c>
      <c r="G35194">
        <f ca="1"/>
        <v>-5.3390557387778658E-3</v>
      </c>
    </row>
    <row r="35195" spans="2:7">
      <c r="B35195">
        <v>35174</v>
      </c>
      <c r="C35195">
        <f ca="1"/>
        <v>5.6699652487694596E-2</v>
      </c>
      <c r="D35195">
        <f ca="1"/>
        <v>8.1969736718809499E-3</v>
      </c>
      <c r="F35195">
        <f ca="1"/>
        <v>-1.124874285918896</v>
      </c>
      <c r="G35195">
        <f ca="1"/>
        <v>-5.6243714295944811E-3</v>
      </c>
    </row>
    <row r="35196" spans="2:7">
      <c r="B35196">
        <v>35175</v>
      </c>
      <c r="C35196">
        <f ca="1"/>
        <v>0.4053516163303692</v>
      </c>
      <c r="D35196">
        <f ca="1"/>
        <v>5.86010033771465E-2</v>
      </c>
      <c r="F35196">
        <f ca="1"/>
        <v>0.52366051964424298</v>
      </c>
      <c r="G35196">
        <f ca="1"/>
        <v>2.6183025982212155E-3</v>
      </c>
    </row>
    <row r="35197" spans="2:7">
      <c r="B35197">
        <v>35176</v>
      </c>
      <c r="C35197">
        <f ca="1"/>
        <v>1.5259216620023568</v>
      </c>
      <c r="D35197">
        <f ca="1"/>
        <v>0.22059993562572028</v>
      </c>
      <c r="F35197">
        <f ca="1"/>
        <v>0.44106525476096625</v>
      </c>
      <c r="G35197">
        <f ca="1"/>
        <v>2.2053262738048317E-3</v>
      </c>
    </row>
    <row r="35198" spans="2:7">
      <c r="B35198">
        <v>35177</v>
      </c>
      <c r="C35198">
        <f ca="1"/>
        <v>0.18655027125909984</v>
      </c>
      <c r="D35198">
        <f ca="1"/>
        <v>2.696925986142434E-2</v>
      </c>
      <c r="F35198">
        <f ca="1"/>
        <v>-1.9582934863048935</v>
      </c>
      <c r="G35198">
        <f ca="1"/>
        <v>-9.7914674315244688E-3</v>
      </c>
    </row>
    <row r="35199" spans="2:7">
      <c r="B35199">
        <v>35178</v>
      </c>
      <c r="C35199">
        <f ca="1"/>
        <v>-1.2020258830150201</v>
      </c>
      <c r="D35199">
        <f ca="1"/>
        <v>-0.17377486604758186</v>
      </c>
      <c r="F35199">
        <f ca="1"/>
        <v>0.45140505202702919</v>
      </c>
      <c r="G35199">
        <f ca="1"/>
        <v>2.2570252601351462E-3</v>
      </c>
    </row>
    <row r="35200" spans="2:7">
      <c r="B35200">
        <v>35179</v>
      </c>
      <c r="C35200">
        <f ca="1"/>
        <v>0.39495291099055974</v>
      </c>
      <c r="D35200">
        <f ca="1"/>
        <v>5.7097679985339739E-2</v>
      </c>
      <c r="F35200">
        <f ca="1"/>
        <v>-0.1922786791093537</v>
      </c>
      <c r="G35200">
        <f ca="1"/>
        <v>-9.6139339554676868E-4</v>
      </c>
    </row>
    <row r="35201" spans="2:7">
      <c r="B35201">
        <v>35180</v>
      </c>
      <c r="C35201">
        <f ca="1"/>
        <v>-1.8713231833753969</v>
      </c>
      <c r="D35201">
        <f ca="1"/>
        <v>-0.27053405431431182</v>
      </c>
      <c r="F35201">
        <f ca="1"/>
        <v>-0.35283444121663987</v>
      </c>
      <c r="G35201">
        <f ca="1"/>
        <v>-1.7641722060831996E-3</v>
      </c>
    </row>
    <row r="35202" spans="2:7">
      <c r="B35202">
        <v>35181</v>
      </c>
      <c r="C35202">
        <f ca="1"/>
        <v>-0.52443014509099217</v>
      </c>
      <c r="D35202">
        <f ca="1"/>
        <v>-7.581598657918609E-2</v>
      </c>
      <c r="F35202">
        <f ca="1"/>
        <v>-0.85655160612841741</v>
      </c>
      <c r="G35202">
        <f ca="1"/>
        <v>-4.282758030642088E-3</v>
      </c>
    </row>
    <row r="35203" spans="2:7">
      <c r="B35203">
        <v>35182</v>
      </c>
      <c r="C35203">
        <f ca="1"/>
        <v>-0.85072258887770269</v>
      </c>
      <c r="D35203">
        <f ca="1"/>
        <v>-0.12298753796803853</v>
      </c>
      <c r="F35203">
        <f ca="1"/>
        <v>0.63638740297050045</v>
      </c>
      <c r="G35203">
        <f ca="1"/>
        <v>3.181937014852503E-3</v>
      </c>
    </row>
    <row r="35204" spans="2:7">
      <c r="B35204">
        <v>35183</v>
      </c>
      <c r="C35204">
        <f ca="1"/>
        <v>-0.26189010939661655</v>
      </c>
      <c r="D35204">
        <f ca="1"/>
        <v>-3.7861013912139627E-2</v>
      </c>
      <c r="F35204">
        <f ca="1"/>
        <v>0.69155906261870226</v>
      </c>
      <c r="G35204">
        <f ca="1"/>
        <v>3.4577953130935121E-3</v>
      </c>
    </row>
    <row r="35205" spans="2:7">
      <c r="B35205">
        <v>35184</v>
      </c>
      <c r="C35205">
        <f ca="1"/>
        <v>1.8475860885069055</v>
      </c>
      <c r="D35205">
        <f ca="1"/>
        <v>0.26710242231751619</v>
      </c>
      <c r="F35205">
        <f ca="1"/>
        <v>0.47002624917035613</v>
      </c>
      <c r="G35205">
        <f ca="1"/>
        <v>2.3501312458517809E-3</v>
      </c>
    </row>
    <row r="35206" spans="2:7">
      <c r="B35206">
        <v>35185</v>
      </c>
      <c r="C35206">
        <f ca="1"/>
        <v>0.52928601055456947</v>
      </c>
      <c r="D35206">
        <f ca="1"/>
        <v>7.6517990905716621E-2</v>
      </c>
      <c r="F35206">
        <f ca="1"/>
        <v>0.21025165193218434</v>
      </c>
      <c r="G35206">
        <f ca="1"/>
        <v>1.0512582596609219E-3</v>
      </c>
    </row>
    <row r="35207" spans="2:7">
      <c r="B35207">
        <v>35186</v>
      </c>
      <c r="C35207">
        <f ca="1"/>
        <v>-0.26910787340316289</v>
      </c>
      <c r="D35207">
        <f ca="1"/>
        <v>-3.8904473950000538E-2</v>
      </c>
      <c r="F35207">
        <f ca="1"/>
        <v>0.3153271614948947</v>
      </c>
      <c r="G35207">
        <f ca="1"/>
        <v>1.5766358074744738E-3</v>
      </c>
    </row>
    <row r="35208" spans="2:7">
      <c r="B35208">
        <v>35187</v>
      </c>
      <c r="C35208">
        <f ca="1"/>
        <v>0.20036043979759144</v>
      </c>
      <c r="D35208">
        <f ca="1"/>
        <v>2.8965772766663438E-2</v>
      </c>
      <c r="F35208">
        <f ca="1"/>
        <v>-0.15202250698598449</v>
      </c>
      <c r="G35208">
        <f ca="1"/>
        <v>-7.6011253492992259E-4</v>
      </c>
    </row>
    <row r="35209" spans="2:7">
      <c r="B35209">
        <v>35188</v>
      </c>
      <c r="C35209">
        <f ca="1"/>
        <v>5.7822207674168853E-2</v>
      </c>
      <c r="D35209">
        <f ca="1"/>
        <v>8.359259592606123E-3</v>
      </c>
      <c r="F35209">
        <f ca="1"/>
        <v>0.72483715873794274</v>
      </c>
      <c r="G35209">
        <f ca="1"/>
        <v>3.6241857936897145E-3</v>
      </c>
    </row>
    <row r="35210" spans="2:7">
      <c r="B35210">
        <v>35189</v>
      </c>
      <c r="C35210">
        <f ca="1"/>
        <v>0.7787492114651664</v>
      </c>
      <c r="D35210">
        <f ca="1"/>
        <v>0.11258246749860401</v>
      </c>
      <c r="F35210">
        <f ca="1"/>
        <v>-0.47556994302783889</v>
      </c>
      <c r="G35210">
        <f ca="1"/>
        <v>-2.3778497151391948E-3</v>
      </c>
    </row>
    <row r="35211" spans="2:7">
      <c r="B35211">
        <v>35190</v>
      </c>
      <c r="C35211">
        <f ca="1"/>
        <v>6.1010451092326161E-2</v>
      </c>
      <c r="D35211">
        <f ca="1"/>
        <v>8.8201785967191547E-3</v>
      </c>
      <c r="F35211">
        <f ca="1"/>
        <v>-5.6227530608727587E-2</v>
      </c>
      <c r="G35211">
        <f ca="1"/>
        <v>-2.8113765304363798E-4</v>
      </c>
    </row>
    <row r="35212" spans="2:7">
      <c r="B35212">
        <v>35191</v>
      </c>
      <c r="C35212">
        <f ca="1"/>
        <v>-0.78014970528379923</v>
      </c>
      <c r="D35212">
        <f ca="1"/>
        <v>-0.11278493454126282</v>
      </c>
      <c r="F35212">
        <f ca="1"/>
        <v>-0.92750313756757607</v>
      </c>
      <c r="G35212">
        <f ca="1"/>
        <v>-4.6375156878378813E-3</v>
      </c>
    </row>
    <row r="35213" spans="2:7">
      <c r="B35213">
        <v>35192</v>
      </c>
      <c r="C35213">
        <f ca="1"/>
        <v>-1.0959804937243298</v>
      </c>
      <c r="D35213">
        <f ca="1"/>
        <v>-0.15844406196145794</v>
      </c>
      <c r="F35213">
        <f ca="1"/>
        <v>0.85003710662500764</v>
      </c>
      <c r="G35213">
        <f ca="1"/>
        <v>4.250185533125039E-3</v>
      </c>
    </row>
    <row r="35214" spans="2:7">
      <c r="B35214">
        <v>35193</v>
      </c>
      <c r="C35214">
        <f ca="1"/>
        <v>1.8480633990838753</v>
      </c>
      <c r="D35214">
        <f ca="1"/>
        <v>0.26717142630715407</v>
      </c>
      <c r="F35214">
        <f ca="1"/>
        <v>1.5361069511139513</v>
      </c>
      <c r="G35214">
        <f ca="1"/>
        <v>7.6805347555697579E-3</v>
      </c>
    </row>
    <row r="35215" spans="2:7">
      <c r="B35215">
        <v>35194</v>
      </c>
      <c r="C35215">
        <f ca="1"/>
        <v>-0.39903498903959395</v>
      </c>
      <c r="D35215">
        <f ca="1"/>
        <v>-5.7687819163031492E-2</v>
      </c>
      <c r="F35215">
        <f ca="1"/>
        <v>-0.6252866204192139</v>
      </c>
      <c r="G35215">
        <f ca="1"/>
        <v>-3.12643310209607E-3</v>
      </c>
    </row>
    <row r="35216" spans="2:7">
      <c r="B35216">
        <v>35195</v>
      </c>
      <c r="C35216">
        <f ca="1"/>
        <v>0.54409797988646147</v>
      </c>
      <c r="D35216">
        <f ca="1"/>
        <v>7.8659332471585602E-2</v>
      </c>
      <c r="F35216">
        <f ca="1"/>
        <v>0.4147182911570178</v>
      </c>
      <c r="G35216">
        <f ca="1"/>
        <v>2.0735914557850894E-3</v>
      </c>
    </row>
    <row r="35217" spans="2:7">
      <c r="B35217">
        <v>35196</v>
      </c>
      <c r="C35217">
        <f ca="1"/>
        <v>0.62568488658088617</v>
      </c>
      <c r="D35217">
        <f ca="1"/>
        <v>9.0454214746914313E-2</v>
      </c>
      <c r="F35217">
        <f ca="1"/>
        <v>1.1326950139334306</v>
      </c>
      <c r="G35217">
        <f ca="1"/>
        <v>5.6634750696671543E-3</v>
      </c>
    </row>
    <row r="35218" spans="2:7">
      <c r="B35218">
        <v>35197</v>
      </c>
      <c r="C35218">
        <f ca="1"/>
        <v>-7.3886584286496318E-2</v>
      </c>
      <c r="D35218">
        <f ca="1"/>
        <v>-1.0681659578655533E-2</v>
      </c>
      <c r="F35218">
        <f ca="1"/>
        <v>2.0808819524334106</v>
      </c>
      <c r="G35218">
        <f ca="1"/>
        <v>1.0404409762167055E-2</v>
      </c>
    </row>
    <row r="35219" spans="2:7">
      <c r="B35219">
        <v>35198</v>
      </c>
      <c r="C35219">
        <f ca="1"/>
        <v>-0.56285479370405522</v>
      </c>
      <c r="D35219">
        <f ca="1"/>
        <v>-8.1370973589043188E-2</v>
      </c>
      <c r="F35219">
        <f ca="1"/>
        <v>-0.52385364015533764</v>
      </c>
      <c r="G35219">
        <f ca="1"/>
        <v>-2.6192682007766888E-3</v>
      </c>
    </row>
    <row r="35220" spans="2:7">
      <c r="B35220">
        <v>35199</v>
      </c>
      <c r="C35220">
        <f ca="1"/>
        <v>0.62143209922510723</v>
      </c>
      <c r="D35220">
        <f ca="1"/>
        <v>8.9839396411034861E-2</v>
      </c>
      <c r="F35220">
        <f ca="1"/>
        <v>-0.72519094315743371</v>
      </c>
      <c r="G35220">
        <f ca="1"/>
        <v>-3.6259547157871694E-3</v>
      </c>
    </row>
    <row r="35221" spans="2:7">
      <c r="B35221">
        <v>35200</v>
      </c>
      <c r="C35221">
        <f ca="1"/>
        <v>0.17503967249726543</v>
      </c>
      <c r="D35221">
        <f ca="1"/>
        <v>2.5305191902298504E-2</v>
      </c>
      <c r="F35221">
        <f ca="1"/>
        <v>0.49579959222259556</v>
      </c>
      <c r="G35221">
        <f ca="1"/>
        <v>2.4789979611129784E-3</v>
      </c>
    </row>
    <row r="35222" spans="2:7">
      <c r="B35222">
        <v>35201</v>
      </c>
      <c r="C35222">
        <f ca="1"/>
        <v>-0.18380665217730127</v>
      </c>
      <c r="D35222">
        <f ca="1"/>
        <v>-2.6572619451960565E-2</v>
      </c>
      <c r="F35222">
        <f ca="1"/>
        <v>1.674955178159842</v>
      </c>
      <c r="G35222">
        <f ca="1"/>
        <v>8.3747758907992114E-3</v>
      </c>
    </row>
    <row r="35223" spans="2:7">
      <c r="B35223">
        <v>35202</v>
      </c>
      <c r="C35223">
        <f ca="1"/>
        <v>0.33040705051312569</v>
      </c>
      <c r="D35223">
        <f ca="1"/>
        <v>4.7766393182880881E-2</v>
      </c>
      <c r="F35223">
        <f ca="1"/>
        <v>-0.86965959709790142</v>
      </c>
      <c r="G35223">
        <f ca="1"/>
        <v>-4.3482979854895078E-3</v>
      </c>
    </row>
    <row r="35224" spans="2:7">
      <c r="B35224">
        <v>35203</v>
      </c>
      <c r="C35224">
        <f ca="1"/>
        <v>6.8385638656423359E-2</v>
      </c>
      <c r="D35224">
        <f ca="1"/>
        <v>9.8863970942877025E-3</v>
      </c>
      <c r="F35224">
        <f ca="1"/>
        <v>-1.0296213400796281</v>
      </c>
      <c r="G35224">
        <f ca="1"/>
        <v>-5.1481067003981418E-3</v>
      </c>
    </row>
    <row r="35225" spans="2:7">
      <c r="B35225">
        <v>35204</v>
      </c>
      <c r="C35225">
        <f ca="1"/>
        <v>-0.66614165690766436</v>
      </c>
      <c r="D35225">
        <f ca="1"/>
        <v>-9.630298218494944E-2</v>
      </c>
      <c r="F35225">
        <f ca="1"/>
        <v>-0.55298343347983958</v>
      </c>
      <c r="G35225">
        <f ca="1"/>
        <v>-2.7649171673991987E-3</v>
      </c>
    </row>
    <row r="35226" spans="2:7">
      <c r="B35226">
        <v>35205</v>
      </c>
      <c r="C35226">
        <f ca="1"/>
        <v>-0.14805204799426736</v>
      </c>
      <c r="D35226">
        <f ca="1"/>
        <v>-2.1403636287549464E-2</v>
      </c>
      <c r="F35226">
        <f ca="1"/>
        <v>-0.3578104570305502</v>
      </c>
      <c r="G35226">
        <f ca="1"/>
        <v>-1.7890522851527514E-3</v>
      </c>
    </row>
    <row r="35227" spans="2:7">
      <c r="B35227">
        <v>35206</v>
      </c>
      <c r="C35227">
        <f ca="1"/>
        <v>-0.97133590491134558</v>
      </c>
      <c r="D35227">
        <f ca="1"/>
        <v>-0.14042440279222057</v>
      </c>
      <c r="F35227">
        <f ca="1"/>
        <v>-0.84734081013853013</v>
      </c>
      <c r="G35227">
        <f ca="1"/>
        <v>-4.2367040506926515E-3</v>
      </c>
    </row>
    <row r="35228" spans="2:7">
      <c r="B35228">
        <v>35207</v>
      </c>
      <c r="C35228">
        <f ca="1"/>
        <v>1.5232305768668548</v>
      </c>
      <c r="D35228">
        <f ca="1"/>
        <v>0.22021088996077046</v>
      </c>
      <c r="F35228">
        <f ca="1"/>
        <v>-1.9194361642540212</v>
      </c>
      <c r="G35228">
        <f ca="1"/>
        <v>-9.5971808212701078E-3</v>
      </c>
    </row>
    <row r="35229" spans="2:7">
      <c r="B35229">
        <v>35208</v>
      </c>
      <c r="C35229">
        <f ca="1"/>
        <v>0.64184811519334861</v>
      </c>
      <c r="D35229">
        <f ca="1"/>
        <v>9.2790905600843299E-2</v>
      </c>
      <c r="F35229">
        <f ca="1"/>
        <v>0.1428542968476422</v>
      </c>
      <c r="G35229">
        <f ca="1"/>
        <v>7.142714842382111E-4</v>
      </c>
    </row>
    <row r="35230" spans="2:7">
      <c r="B35230">
        <v>35209</v>
      </c>
      <c r="C35230">
        <f ca="1"/>
        <v>0.29277424980272237</v>
      </c>
      <c r="D35230">
        <f ca="1"/>
        <v>4.2325882296341211E-2</v>
      </c>
      <c r="F35230">
        <f ca="1"/>
        <v>-0.50623727439898691</v>
      </c>
      <c r="G35230">
        <f ca="1"/>
        <v>-2.5311863719949352E-3</v>
      </c>
    </row>
    <row r="35231" spans="2:7">
      <c r="B35231">
        <v>35210</v>
      </c>
      <c r="C35231">
        <f ca="1"/>
        <v>-1.4356829880888509</v>
      </c>
      <c r="D35231">
        <f ca="1"/>
        <v>-0.20755428187299244</v>
      </c>
      <c r="F35231">
        <f ca="1"/>
        <v>-1.3378117588910645</v>
      </c>
      <c r="G35231">
        <f ca="1"/>
        <v>-6.6890587944553239E-3</v>
      </c>
    </row>
    <row r="35232" spans="2:7">
      <c r="B35232">
        <v>35211</v>
      </c>
      <c r="C35232">
        <f ca="1"/>
        <v>1.8513461755336711</v>
      </c>
      <c r="D35232">
        <f ca="1"/>
        <v>0.26764601179311426</v>
      </c>
      <c r="F35232">
        <f ca="1"/>
        <v>-2.494553674487574</v>
      </c>
      <c r="G35232">
        <f ca="1"/>
        <v>-1.2472768372437873E-2</v>
      </c>
    </row>
    <row r="35233" spans="2:7">
      <c r="B35233">
        <v>35212</v>
      </c>
      <c r="C35233">
        <f ca="1"/>
        <v>0.73343718914978517</v>
      </c>
      <c r="D35233">
        <f ca="1"/>
        <v>0.10603178442308656</v>
      </c>
      <c r="F35233">
        <f ca="1"/>
        <v>-0.67237356611837185</v>
      </c>
      <c r="G35233">
        <f ca="1"/>
        <v>-3.3618678305918598E-3</v>
      </c>
    </row>
    <row r="35234" spans="2:7">
      <c r="B35234">
        <v>35213</v>
      </c>
      <c r="C35234">
        <f ca="1"/>
        <v>-2.2834209304397932E-2</v>
      </c>
      <c r="D35234">
        <f ca="1"/>
        <v>-3.3011033449806462E-3</v>
      </c>
      <c r="F35234">
        <f ca="1"/>
        <v>0.58921582455054</v>
      </c>
      <c r="G35234">
        <f ca="1"/>
        <v>2.9460791227527007E-3</v>
      </c>
    </row>
    <row r="35235" spans="2:7">
      <c r="B35235">
        <v>35214</v>
      </c>
      <c r="C35235">
        <f ca="1"/>
        <v>0.68442258023096747</v>
      </c>
      <c r="D35235">
        <f ca="1"/>
        <v>9.8945824611740521E-2</v>
      </c>
      <c r="F35235">
        <f ca="1"/>
        <v>-1.1622667282116363</v>
      </c>
      <c r="G35235">
        <f ca="1"/>
        <v>-5.8113336410581832E-3</v>
      </c>
    </row>
    <row r="35236" spans="2:7">
      <c r="B35236">
        <v>35215</v>
      </c>
      <c r="C35236">
        <f ca="1"/>
        <v>0.52263852122311272</v>
      </c>
      <c r="D35236">
        <f ca="1"/>
        <v>7.5556974521253137E-2</v>
      </c>
      <c r="F35236">
        <f ca="1"/>
        <v>-0.3133531620700753</v>
      </c>
      <c r="G35236">
        <f ca="1"/>
        <v>-1.5667658103503768E-3</v>
      </c>
    </row>
    <row r="35237" spans="2:7">
      <c r="B35237">
        <v>35216</v>
      </c>
      <c r="C35237">
        <f ca="1"/>
        <v>-0.19382561585483954</v>
      </c>
      <c r="D35237">
        <f ca="1"/>
        <v>-2.8021044228499294E-2</v>
      </c>
      <c r="F35237">
        <f ca="1"/>
        <v>-0.36062337275449724</v>
      </c>
      <c r="G35237">
        <f ca="1"/>
        <v>-1.8031168637724865E-3</v>
      </c>
    </row>
    <row r="35238" spans="2:7">
      <c r="B35238">
        <v>35217</v>
      </c>
      <c r="C35238">
        <f ca="1"/>
        <v>1.2536019364924763E-2</v>
      </c>
      <c r="D35238">
        <f ca="1"/>
        <v>1.8123112960309455E-3</v>
      </c>
      <c r="F35238">
        <f ca="1"/>
        <v>0.22272832905477458</v>
      </c>
      <c r="G35238">
        <f ca="1"/>
        <v>1.113641645273873E-3</v>
      </c>
    </row>
    <row r="35239" spans="2:7">
      <c r="B35239">
        <v>35218</v>
      </c>
      <c r="C35239">
        <f ca="1"/>
        <v>-1.3731151569824398</v>
      </c>
      <c r="D35239">
        <f ca="1"/>
        <v>-0.19850895545944428</v>
      </c>
      <c r="F35239">
        <f ca="1"/>
        <v>-0.96120734655143236</v>
      </c>
      <c r="G35239">
        <f ca="1"/>
        <v>-4.8060367327571627E-3</v>
      </c>
    </row>
    <row r="35240" spans="2:7">
      <c r="B35240">
        <v>35219</v>
      </c>
      <c r="C35240">
        <f ca="1"/>
        <v>4.1670762974065738E-2</v>
      </c>
      <c r="D35240">
        <f ca="1"/>
        <v>6.0242723191246969E-3</v>
      </c>
      <c r="F35240">
        <f ca="1"/>
        <v>-1.2420092901663056</v>
      </c>
      <c r="G35240">
        <f ca="1"/>
        <v>-6.2100464508315287E-3</v>
      </c>
    </row>
    <row r="35241" spans="2:7">
      <c r="B35241">
        <v>35220</v>
      </c>
      <c r="C35241">
        <f ca="1"/>
        <v>0.65006289760747871</v>
      </c>
      <c r="D35241">
        <f ca="1"/>
        <v>9.3978502917836881E-2</v>
      </c>
      <c r="F35241">
        <f ca="1"/>
        <v>0.43775994450936589</v>
      </c>
      <c r="G35241">
        <f ca="1"/>
        <v>2.18879972254683E-3</v>
      </c>
    </row>
    <row r="35242" spans="2:7">
      <c r="B35242">
        <v>35221</v>
      </c>
      <c r="C35242">
        <f ca="1"/>
        <v>-0.40545132423393865</v>
      </c>
      <c r="D35242">
        <f ca="1"/>
        <v>-5.8615417981550198E-2</v>
      </c>
      <c r="F35242">
        <f ca="1"/>
        <v>-0.67546379262943035</v>
      </c>
      <c r="G35242">
        <f ca="1"/>
        <v>-3.3773189631471526E-3</v>
      </c>
    </row>
    <row r="35243" spans="2:7">
      <c r="B35243">
        <v>35222</v>
      </c>
      <c r="C35243">
        <f ca="1"/>
        <v>0.83862816254899242</v>
      </c>
      <c r="D35243">
        <f ca="1"/>
        <v>0.12123906703667864</v>
      </c>
      <c r="F35243">
        <f ca="1"/>
        <v>-0.38595882927601372</v>
      </c>
      <c r="G35243">
        <f ca="1"/>
        <v>-1.929794146380069E-3</v>
      </c>
    </row>
    <row r="35244" spans="2:7">
      <c r="B35244">
        <v>35223</v>
      </c>
      <c r="C35244">
        <f ca="1"/>
        <v>0.64116601454521549</v>
      </c>
      <c r="D35244">
        <f ca="1"/>
        <v>9.2692295454060949E-2</v>
      </c>
      <c r="F35244">
        <f ca="1"/>
        <v>1.3468779828886139E-2</v>
      </c>
      <c r="G35244">
        <f ca="1"/>
        <v>6.7343899144430713E-5</v>
      </c>
    </row>
    <row r="35245" spans="2:7">
      <c r="B35245">
        <v>35224</v>
      </c>
      <c r="C35245">
        <f ca="1"/>
        <v>0.32342069917909405</v>
      </c>
      <c r="D35245">
        <f ca="1"/>
        <v>4.6756388086994338E-2</v>
      </c>
      <c r="F35245">
        <f ca="1"/>
        <v>1.2150574812263915</v>
      </c>
      <c r="G35245">
        <f ca="1"/>
        <v>6.0752874061319583E-3</v>
      </c>
    </row>
    <row r="35246" spans="2:7">
      <c r="B35246">
        <v>35225</v>
      </c>
      <c r="C35246">
        <f ca="1"/>
        <v>-0.75668849816085515</v>
      </c>
      <c r="D35246">
        <f ca="1"/>
        <v>-0.10939318717316289</v>
      </c>
      <c r="F35246">
        <f ca="1"/>
        <v>-0.59723925137416922</v>
      </c>
      <c r="G35246">
        <f ca="1"/>
        <v>-2.9861962568708466E-3</v>
      </c>
    </row>
    <row r="35247" spans="2:7">
      <c r="B35247">
        <v>35226</v>
      </c>
      <c r="C35247">
        <f ca="1"/>
        <v>-0.50948704684426249</v>
      </c>
      <c r="D35247">
        <f ca="1"/>
        <v>-7.3655687926009045E-2</v>
      </c>
      <c r="F35247">
        <f ca="1"/>
        <v>0.56562695786812056</v>
      </c>
      <c r="G35247">
        <f ca="1"/>
        <v>2.8281347893406032E-3</v>
      </c>
    </row>
    <row r="35248" spans="2:7">
      <c r="B35248">
        <v>35227</v>
      </c>
      <c r="C35248">
        <f ca="1"/>
        <v>1.2076624791159485</v>
      </c>
      <c r="D35248">
        <f ca="1"/>
        <v>0.17458973929302835</v>
      </c>
      <c r="F35248">
        <f ca="1"/>
        <v>1.6599949440071455</v>
      </c>
      <c r="G35248">
        <f ca="1"/>
        <v>8.2999747200357289E-3</v>
      </c>
    </row>
    <row r="35249" spans="2:7">
      <c r="B35249">
        <v>35228</v>
      </c>
      <c r="C35249">
        <f ca="1"/>
        <v>0.18052819186150579</v>
      </c>
      <c r="D35249">
        <f ca="1"/>
        <v>2.6098657942254411E-2</v>
      </c>
      <c r="F35249">
        <f ca="1"/>
        <v>-0.61930511790975629</v>
      </c>
      <c r="G35249">
        <f ca="1"/>
        <v>-3.0965255895487819E-3</v>
      </c>
    </row>
    <row r="35250" spans="2:7">
      <c r="B35250">
        <v>35229</v>
      </c>
      <c r="C35250">
        <f ca="1"/>
        <v>-0.78203636878733351</v>
      </c>
      <c r="D35250">
        <f ca="1"/>
        <v>-0.11305768631993597</v>
      </c>
      <c r="F35250">
        <f ca="1"/>
        <v>-1.2122106449842036</v>
      </c>
      <c r="G35250">
        <f ca="1"/>
        <v>-6.0610532249210196E-3</v>
      </c>
    </row>
    <row r="35251" spans="2:7">
      <c r="B35251">
        <v>35230</v>
      </c>
      <c r="C35251">
        <f ca="1"/>
        <v>-0.68268889704770741</v>
      </c>
      <c r="D35251">
        <f ca="1"/>
        <v>-9.869518894141345E-2</v>
      </c>
      <c r="F35251">
        <f ca="1"/>
        <v>-0.14375796560177623</v>
      </c>
      <c r="G35251">
        <f ca="1"/>
        <v>-7.1878982800888125E-4</v>
      </c>
    </row>
    <row r="35252" spans="2:7">
      <c r="B35252">
        <v>35231</v>
      </c>
      <c r="C35252">
        <f ca="1"/>
        <v>1.649410485520111</v>
      </c>
      <c r="D35252">
        <f ca="1"/>
        <v>0.23845250774450474</v>
      </c>
      <c r="F35252">
        <f ca="1"/>
        <v>1.6049810888448111</v>
      </c>
      <c r="G35252">
        <f ca="1"/>
        <v>8.0249054442240574E-3</v>
      </c>
    </row>
    <row r="35253" spans="2:7">
      <c r="B35253">
        <v>35232</v>
      </c>
      <c r="C35253">
        <f ca="1"/>
        <v>1.369820946910892</v>
      </c>
      <c r="D35253">
        <f ca="1"/>
        <v>0.19803271703396216</v>
      </c>
      <c r="F35253">
        <f ca="1"/>
        <v>-2.0155216743427058</v>
      </c>
      <c r="G35253">
        <f ca="1"/>
        <v>-1.0077608371713532E-2</v>
      </c>
    </row>
    <row r="35254" spans="2:7">
      <c r="B35254">
        <v>35233</v>
      </c>
      <c r="C35254">
        <f ca="1"/>
        <v>-0.46887078709230978</v>
      </c>
      <c r="D35254">
        <f ca="1"/>
        <v>-6.7783863369248493E-2</v>
      </c>
      <c r="F35254">
        <f ca="1"/>
        <v>-0.23700227405002819</v>
      </c>
      <c r="G35254">
        <f ca="1"/>
        <v>-1.1850113702501412E-3</v>
      </c>
    </row>
    <row r="35255" spans="2:7">
      <c r="B35255">
        <v>35234</v>
      </c>
      <c r="C35255">
        <f ca="1"/>
        <v>8.8589323079524857E-2</v>
      </c>
      <c r="D35255">
        <f ca="1"/>
        <v>1.2807209868706312E-2</v>
      </c>
      <c r="F35255">
        <f ca="1"/>
        <v>1.0823459163631783</v>
      </c>
      <c r="G35255">
        <f ca="1"/>
        <v>5.4117295818158929E-3</v>
      </c>
    </row>
    <row r="35256" spans="2:7">
      <c r="B35256">
        <v>35235</v>
      </c>
      <c r="C35256">
        <f ca="1"/>
        <v>-0.22957387598605661</v>
      </c>
      <c r="D35256">
        <f ca="1"/>
        <v>-3.318911024397854E-2</v>
      </c>
      <c r="F35256">
        <f ca="1"/>
        <v>-1.0195103557253018</v>
      </c>
      <c r="G35256">
        <f ca="1"/>
        <v>-5.0975517786265101E-3</v>
      </c>
    </row>
    <row r="35257" spans="2:7">
      <c r="B35257">
        <v>35236</v>
      </c>
      <c r="C35257">
        <f ca="1"/>
        <v>0.43452043818537428</v>
      </c>
      <c r="D35257">
        <f ca="1"/>
        <v>6.2817891035093831E-2</v>
      </c>
      <c r="F35257">
        <f ca="1"/>
        <v>1.3626171439796744</v>
      </c>
      <c r="G35257">
        <f ca="1"/>
        <v>6.8130857198983735E-3</v>
      </c>
    </row>
    <row r="35258" spans="2:7">
      <c r="B35258">
        <v>35237</v>
      </c>
      <c r="C35258">
        <f ca="1"/>
        <v>4.4850288764530025E-2</v>
      </c>
      <c r="D35258">
        <f ca="1"/>
        <v>6.4839310304220634E-3</v>
      </c>
      <c r="F35258">
        <f ca="1"/>
        <v>0.80213395150220168</v>
      </c>
      <c r="G35258">
        <f ca="1"/>
        <v>4.0106697575110093E-3</v>
      </c>
    </row>
    <row r="35259" spans="2:7">
      <c r="B35259">
        <v>35238</v>
      </c>
      <c r="C35259">
        <f ca="1"/>
        <v>1.0989134970900356</v>
      </c>
      <c r="D35259">
        <f ca="1"/>
        <v>0.15886808133923888</v>
      </c>
      <c r="F35259">
        <f ca="1"/>
        <v>0.4700138037665873</v>
      </c>
      <c r="G35259">
        <f ca="1"/>
        <v>2.3500690188329371E-3</v>
      </c>
    </row>
    <row r="35260" spans="2:7">
      <c r="B35260">
        <v>35239</v>
      </c>
      <c r="C35260">
        <f ca="1"/>
        <v>-1.3525343514433137</v>
      </c>
      <c r="D35260">
        <f ca="1"/>
        <v>-0.19553362291773371</v>
      </c>
      <c r="F35260">
        <f ca="1"/>
        <v>-0.26271486945592054</v>
      </c>
      <c r="G35260">
        <f ca="1"/>
        <v>-1.3135743472796029E-3</v>
      </c>
    </row>
    <row r="35261" spans="2:7">
      <c r="B35261">
        <v>35240</v>
      </c>
      <c r="C35261">
        <f ca="1"/>
        <v>-0.87896596663421322</v>
      </c>
      <c r="D35261">
        <f ca="1"/>
        <v>-0.12707063572468438</v>
      </c>
      <c r="F35261">
        <f ca="1"/>
        <v>0.90809753164339579</v>
      </c>
      <c r="G35261">
        <f ca="1"/>
        <v>4.5404876582169802E-3</v>
      </c>
    </row>
    <row r="35262" spans="2:7">
      <c r="B35262">
        <v>35241</v>
      </c>
      <c r="C35262">
        <f ca="1"/>
        <v>3.3344642583969364</v>
      </c>
      <c r="D35262">
        <f ca="1"/>
        <v>0.48205790576652369</v>
      </c>
      <c r="F35262">
        <f ca="1"/>
        <v>-1.4571839319363091</v>
      </c>
      <c r="G35262">
        <f ca="1"/>
        <v>-7.2859196596815473E-3</v>
      </c>
    </row>
    <row r="35263" spans="2:7">
      <c r="B35263">
        <v>35242</v>
      </c>
      <c r="C35263">
        <f ca="1"/>
        <v>0.18235973508392214</v>
      </c>
      <c r="D35263">
        <f ca="1"/>
        <v>2.6363441074325936E-2</v>
      </c>
      <c r="F35263">
        <f ca="1"/>
        <v>0.67941333869101228</v>
      </c>
      <c r="G35263">
        <f ca="1"/>
        <v>3.3970666934550623E-3</v>
      </c>
    </row>
    <row r="35264" spans="2:7">
      <c r="B35264">
        <v>35243</v>
      </c>
      <c r="C35264">
        <f ca="1"/>
        <v>1.1974294275707009</v>
      </c>
      <c r="D35264">
        <f ca="1"/>
        <v>0.17311036419249137</v>
      </c>
      <c r="F35264">
        <f ca="1"/>
        <v>0.62969641009368293</v>
      </c>
      <c r="G35264">
        <f ca="1"/>
        <v>3.1484820504684152E-3</v>
      </c>
    </row>
    <row r="35265" spans="2:7">
      <c r="B35265">
        <v>35244</v>
      </c>
      <c r="C35265">
        <f ca="1"/>
        <v>-1.0645951732704075</v>
      </c>
      <c r="D35265">
        <f ca="1"/>
        <v>-0.15390673881824854</v>
      </c>
      <c r="F35265">
        <f ca="1"/>
        <v>-0.78026632660881412</v>
      </c>
      <c r="G35265">
        <f ca="1"/>
        <v>-3.9013316330440712E-3</v>
      </c>
    </row>
    <row r="35266" spans="2:7">
      <c r="B35266">
        <v>35245</v>
      </c>
      <c r="C35266">
        <f ca="1"/>
        <v>1.1943598348193132</v>
      </c>
      <c r="D35266">
        <f ca="1"/>
        <v>0.17266659831628989</v>
      </c>
      <c r="F35266">
        <f ca="1"/>
        <v>1.9755793618357731</v>
      </c>
      <c r="G35266">
        <f ca="1"/>
        <v>9.8778968091788669E-3</v>
      </c>
    </row>
    <row r="35267" spans="2:7">
      <c r="B35267">
        <v>35246</v>
      </c>
      <c r="C35267">
        <f ca="1"/>
        <v>1.0923836149463415</v>
      </c>
      <c r="D35267">
        <f ca="1"/>
        <v>0.15792406722867688</v>
      </c>
      <c r="F35267">
        <f ca="1"/>
        <v>1.1629019996200025</v>
      </c>
      <c r="G35267">
        <f ca="1"/>
        <v>5.8145099981000139E-3</v>
      </c>
    </row>
    <row r="35268" spans="2:7">
      <c r="B35268">
        <v>35247</v>
      </c>
      <c r="C35268">
        <f ca="1"/>
        <v>-1.3896160819137222</v>
      </c>
      <c r="D35268">
        <f ca="1"/>
        <v>-0.20089446650385079</v>
      </c>
      <c r="F35268">
        <f ca="1"/>
        <v>-0.94219596997252586</v>
      </c>
      <c r="G35268">
        <f ca="1"/>
        <v>-4.7109798498626305E-3</v>
      </c>
    </row>
    <row r="35269" spans="2:7">
      <c r="B35269">
        <v>35248</v>
      </c>
      <c r="C35269">
        <f ca="1"/>
        <v>-0.56729351822820961</v>
      </c>
      <c r="D35269">
        <f ca="1"/>
        <v>-8.201267254952839E-2</v>
      </c>
      <c r="F35269">
        <f ca="1"/>
        <v>0.69345666769978853</v>
      </c>
      <c r="G35269">
        <f ca="1"/>
        <v>3.4672833384989435E-3</v>
      </c>
    </row>
    <row r="35270" spans="2:7">
      <c r="B35270">
        <v>35249</v>
      </c>
      <c r="C35270">
        <f ca="1"/>
        <v>-3.99857287598799E-2</v>
      </c>
      <c r="D35270">
        <f ca="1"/>
        <v>-5.7806697486698332E-3</v>
      </c>
      <c r="F35270">
        <f ca="1"/>
        <v>0.32736399964895202</v>
      </c>
      <c r="G35270">
        <f ca="1"/>
        <v>1.6368199982447604E-3</v>
      </c>
    </row>
    <row r="35271" spans="2:7">
      <c r="B35271">
        <v>35250</v>
      </c>
      <c r="C35271">
        <f ca="1"/>
        <v>0.85941332705568108</v>
      </c>
      <c r="D35271">
        <f ca="1"/>
        <v>0.1242439434116091</v>
      </c>
      <c r="F35271">
        <f ca="1"/>
        <v>0.22557159187020012</v>
      </c>
      <c r="G35271">
        <f ca="1"/>
        <v>1.1278579593510009E-3</v>
      </c>
    </row>
    <row r="35272" spans="2:7">
      <c r="B35272">
        <v>35251</v>
      </c>
      <c r="C35272">
        <f ca="1"/>
        <v>0.22006772558381338</v>
      </c>
      <c r="D35272">
        <f ca="1"/>
        <v>3.1814822022634692E-2</v>
      </c>
      <c r="F35272">
        <f ca="1"/>
        <v>1.0381064579800219</v>
      </c>
      <c r="G35272">
        <f ca="1"/>
        <v>5.1905322899001103E-3</v>
      </c>
    </row>
    <row r="35273" spans="2:7">
      <c r="B35273">
        <v>35252</v>
      </c>
      <c r="C35273">
        <f ca="1"/>
        <v>0.8406402804773393</v>
      </c>
      <c r="D35273">
        <f ca="1"/>
        <v>0.12152995555115337</v>
      </c>
      <c r="F35273">
        <f ca="1"/>
        <v>-0.2074295584969591</v>
      </c>
      <c r="G35273">
        <f ca="1"/>
        <v>-1.0371477924847957E-3</v>
      </c>
    </row>
    <row r="35274" spans="2:7">
      <c r="B35274">
        <v>35253</v>
      </c>
      <c r="C35274">
        <f ca="1"/>
        <v>-0.37181251631635726</v>
      </c>
      <c r="D35274">
        <f ca="1"/>
        <v>-5.375231193493523E-2</v>
      </c>
      <c r="F35274">
        <f ca="1"/>
        <v>-0.25656634155428976</v>
      </c>
      <c r="G35274">
        <f ca="1"/>
        <v>-1.282831707771449E-3</v>
      </c>
    </row>
    <row r="35275" spans="2:7">
      <c r="B35275">
        <v>35254</v>
      </c>
      <c r="C35275">
        <f ca="1"/>
        <v>1.1732882126596673</v>
      </c>
      <c r="D35275">
        <f ca="1"/>
        <v>0.16962030923887578</v>
      </c>
      <c r="F35275">
        <f ca="1"/>
        <v>0.9914760155976986</v>
      </c>
      <c r="G35275">
        <f ca="1"/>
        <v>4.9573800779884941E-3</v>
      </c>
    </row>
    <row r="35276" spans="2:7">
      <c r="B35276">
        <v>35255</v>
      </c>
      <c r="C35276">
        <f ca="1"/>
        <v>0.19134482227942337</v>
      </c>
      <c r="D35276">
        <f ca="1"/>
        <v>2.7662400061721184E-2</v>
      </c>
      <c r="F35276">
        <f ca="1"/>
        <v>-1.0878386806311153</v>
      </c>
      <c r="G35276">
        <f ca="1"/>
        <v>-5.4391934031555777E-3</v>
      </c>
    </row>
    <row r="35277" spans="2:7">
      <c r="B35277">
        <v>35256</v>
      </c>
      <c r="C35277">
        <f ca="1"/>
        <v>0.36728752933194841</v>
      </c>
      <c r="D35277">
        <f ca="1"/>
        <v>5.3098142155237671E-2</v>
      </c>
      <c r="F35277">
        <f ca="1"/>
        <v>0.46026421612635537</v>
      </c>
      <c r="G35277">
        <f ca="1"/>
        <v>2.3013210806317771E-3</v>
      </c>
    </row>
    <row r="35278" spans="2:7">
      <c r="B35278">
        <v>35257</v>
      </c>
      <c r="C35278">
        <f ca="1"/>
        <v>-0.12794390502994848</v>
      </c>
      <c r="D35278">
        <f ca="1"/>
        <v>-1.8496635781599064E-2</v>
      </c>
      <c r="F35278">
        <f ca="1"/>
        <v>-0.33245727949416642</v>
      </c>
      <c r="G35278">
        <f ca="1"/>
        <v>-1.6622863974708325E-3</v>
      </c>
    </row>
    <row r="35279" spans="2:7">
      <c r="B35279">
        <v>35258</v>
      </c>
      <c r="C35279">
        <f ca="1"/>
        <v>0.81467258049422875</v>
      </c>
      <c r="D35279">
        <f ca="1"/>
        <v>0.11777584871377803</v>
      </c>
      <c r="F35279">
        <f ca="1"/>
        <v>-0.28202955843954647</v>
      </c>
      <c r="G35279">
        <f ca="1"/>
        <v>-1.4101477921977326E-3</v>
      </c>
    </row>
    <row r="35280" spans="2:7">
      <c r="B35280">
        <v>35259</v>
      </c>
      <c r="C35280">
        <f ca="1"/>
        <v>0.75879160143720714</v>
      </c>
      <c r="D35280">
        <f ca="1"/>
        <v>0.10969722928681155</v>
      </c>
      <c r="F35280">
        <f ca="1"/>
        <v>1.678620470660904</v>
      </c>
      <c r="G35280">
        <f ca="1"/>
        <v>8.3931023533045223E-3</v>
      </c>
    </row>
    <row r="35281" spans="2:7">
      <c r="B35281">
        <v>35260</v>
      </c>
      <c r="C35281">
        <f ca="1"/>
        <v>2.7915008205105427</v>
      </c>
      <c r="D35281">
        <f ca="1"/>
        <v>0.40356259212920198</v>
      </c>
      <c r="F35281">
        <f ca="1"/>
        <v>0.53692563197321352</v>
      </c>
      <c r="G35281">
        <f ca="1"/>
        <v>2.684628159866068E-3</v>
      </c>
    </row>
    <row r="35282" spans="2:7">
      <c r="B35282">
        <v>35261</v>
      </c>
      <c r="C35282">
        <f ca="1"/>
        <v>0.89097795640597399</v>
      </c>
      <c r="D35282">
        <f ca="1"/>
        <v>0.12880718894125648</v>
      </c>
      <c r="F35282">
        <f ca="1"/>
        <v>1.6855853224220996</v>
      </c>
      <c r="G35282">
        <f ca="1"/>
        <v>8.4279266121105E-3</v>
      </c>
    </row>
    <row r="35283" spans="2:7">
      <c r="B35283">
        <v>35262</v>
      </c>
      <c r="C35283">
        <f ca="1"/>
        <v>1.1457960211937763</v>
      </c>
      <c r="D35283">
        <f ca="1"/>
        <v>0.16564580922448632</v>
      </c>
      <c r="F35283">
        <f ca="1"/>
        <v>1.4092899163493935</v>
      </c>
      <c r="G35283">
        <f ca="1"/>
        <v>7.0464495817469689E-3</v>
      </c>
    </row>
    <row r="35284" spans="2:7">
      <c r="B35284">
        <v>35263</v>
      </c>
      <c r="C35284">
        <f ca="1"/>
        <v>0.17818658818592698</v>
      </c>
      <c r="D35284">
        <f ca="1"/>
        <v>2.5760136225867085E-2</v>
      </c>
      <c r="F35284">
        <f ca="1"/>
        <v>-0.83900975720900961</v>
      </c>
      <c r="G35284">
        <f ca="1"/>
        <v>-4.1950487860450492E-3</v>
      </c>
    </row>
    <row r="35285" spans="2:7">
      <c r="B35285">
        <v>35264</v>
      </c>
      <c r="C35285">
        <f ca="1"/>
        <v>9.2205180911577506E-2</v>
      </c>
      <c r="D35285">
        <f ca="1"/>
        <v>1.3329948371504589E-2</v>
      </c>
      <c r="F35285">
        <f ca="1"/>
        <v>0.58505153243203722</v>
      </c>
      <c r="G35285">
        <f ca="1"/>
        <v>2.9252576621601866E-3</v>
      </c>
    </row>
    <row r="35286" spans="2:7">
      <c r="B35286">
        <v>35265</v>
      </c>
      <c r="C35286">
        <f ca="1"/>
        <v>0.95531534054984146</v>
      </c>
      <c r="D35286">
        <f ca="1"/>
        <v>0.13810833666979727</v>
      </c>
      <c r="F35286">
        <f ca="1"/>
        <v>-0.19038054847788569</v>
      </c>
      <c r="G35286">
        <f ca="1"/>
        <v>-9.519027423894286E-4</v>
      </c>
    </row>
    <row r="35287" spans="2:7">
      <c r="B35287">
        <v>35266</v>
      </c>
      <c r="C35287">
        <f ca="1"/>
        <v>0.43952337722102897</v>
      </c>
      <c r="D35287">
        <f ca="1"/>
        <v>6.354115754128957E-2</v>
      </c>
      <c r="F35287">
        <f ca="1"/>
        <v>1.1490268435338016</v>
      </c>
      <c r="G35287">
        <f ca="1"/>
        <v>5.7451342176690094E-3</v>
      </c>
    </row>
    <row r="35288" spans="2:7">
      <c r="B35288">
        <v>35267</v>
      </c>
      <c r="C35288">
        <f ca="1"/>
        <v>-0.13827663529156523</v>
      </c>
      <c r="D35288">
        <f ca="1"/>
        <v>-1.9990421266995146E-2</v>
      </c>
      <c r="F35288">
        <f ca="1"/>
        <v>-2.6073080589144921</v>
      </c>
      <c r="G35288">
        <f ca="1"/>
        <v>-1.3036540294572463E-2</v>
      </c>
    </row>
    <row r="35289" spans="2:7">
      <c r="B35289">
        <v>35268</v>
      </c>
      <c r="C35289">
        <f ca="1"/>
        <v>1.6968655168812592</v>
      </c>
      <c r="D35289">
        <f ca="1"/>
        <v>0.24531300204383114</v>
      </c>
      <c r="F35289">
        <f ca="1"/>
        <v>-2.3723761107297103</v>
      </c>
      <c r="G35289">
        <f ca="1"/>
        <v>-1.1861880553648554E-2</v>
      </c>
    </row>
    <row r="35290" spans="2:7">
      <c r="B35290">
        <v>35269</v>
      </c>
      <c r="C35290">
        <f ca="1"/>
        <v>-0.87124167500526883</v>
      </c>
      <c r="D35290">
        <f ca="1"/>
        <v>-0.12595394783792654</v>
      </c>
      <c r="F35290">
        <f ca="1"/>
        <v>-1.0242451592528639</v>
      </c>
      <c r="G35290">
        <f ca="1"/>
        <v>-5.1212257962643202E-3</v>
      </c>
    </row>
    <row r="35291" spans="2:7">
      <c r="B35291">
        <v>35270</v>
      </c>
      <c r="C35291">
        <f ca="1"/>
        <v>-4.1711031611119345E-2</v>
      </c>
      <c r="D35291">
        <f ca="1"/>
        <v>-6.0300938884509389E-3</v>
      </c>
      <c r="F35291">
        <f ca="1"/>
        <v>-0.6829083253373901</v>
      </c>
      <c r="G35291">
        <f ca="1"/>
        <v>-3.4145416266869511E-3</v>
      </c>
    </row>
    <row r="35292" spans="2:7">
      <c r="B35292">
        <v>35271</v>
      </c>
      <c r="C35292">
        <f ca="1"/>
        <v>1.9013138904977329</v>
      </c>
      <c r="D35292">
        <f ca="1"/>
        <v>0.27486976054701284</v>
      </c>
      <c r="F35292">
        <f ca="1"/>
        <v>-0.57284328002830032</v>
      </c>
      <c r="G35292">
        <f ca="1"/>
        <v>-2.8642164001415021E-3</v>
      </c>
    </row>
    <row r="35293" spans="2:7">
      <c r="B35293">
        <v>35272</v>
      </c>
      <c r="C35293">
        <f ca="1"/>
        <v>0.52646715305215175</v>
      </c>
      <c r="D35293">
        <f ca="1"/>
        <v>7.6110473403962681E-2</v>
      </c>
      <c r="F35293">
        <f ca="1"/>
        <v>0.91349745244707437</v>
      </c>
      <c r="G35293">
        <f ca="1"/>
        <v>4.5674872622353726E-3</v>
      </c>
    </row>
    <row r="35294" spans="2:7">
      <c r="B35294">
        <v>35273</v>
      </c>
      <c r="C35294">
        <f ca="1"/>
        <v>-0.60406928470233523</v>
      </c>
      <c r="D35294">
        <f ca="1"/>
        <v>-8.7329283433820362E-2</v>
      </c>
      <c r="F35294">
        <f ca="1"/>
        <v>-1.0029194406074078</v>
      </c>
      <c r="G35294">
        <f ca="1"/>
        <v>-5.0145972030370403E-3</v>
      </c>
    </row>
    <row r="35295" spans="2:7">
      <c r="B35295">
        <v>35274</v>
      </c>
      <c r="C35295">
        <f ca="1"/>
        <v>0.1466890991251264</v>
      </c>
      <c r="D35295">
        <f ca="1"/>
        <v>2.1206597055273869E-2</v>
      </c>
      <c r="F35295">
        <f ca="1"/>
        <v>-1.6372404785188528</v>
      </c>
      <c r="G35295">
        <f ca="1"/>
        <v>-8.1862023925942662E-3</v>
      </c>
    </row>
    <row r="35296" spans="2:7">
      <c r="B35296">
        <v>35275</v>
      </c>
      <c r="C35296">
        <f ca="1"/>
        <v>1.1830906530181948</v>
      </c>
      <c r="D35296">
        <f ca="1"/>
        <v>0.17103743160230597</v>
      </c>
      <c r="F35296">
        <f ca="1"/>
        <v>-1.0870928544764398</v>
      </c>
      <c r="G35296">
        <f ca="1"/>
        <v>-5.4354642723822002E-3</v>
      </c>
    </row>
    <row r="35297" spans="2:7">
      <c r="B35297">
        <v>35276</v>
      </c>
      <c r="C35297">
        <f ca="1"/>
        <v>1.2402795517042267</v>
      </c>
      <c r="D35297">
        <f ca="1"/>
        <v>0.17930513477658921</v>
      </c>
      <c r="F35297">
        <f ca="1"/>
        <v>0.66634626553156384</v>
      </c>
      <c r="G35297">
        <f ca="1"/>
        <v>3.3317313276578198E-3</v>
      </c>
    </row>
    <row r="35298" spans="2:7">
      <c r="B35298">
        <v>35277</v>
      </c>
      <c r="C35298">
        <f ca="1"/>
        <v>0.62703973011781566</v>
      </c>
      <c r="D35298">
        <f ca="1"/>
        <v>9.0650082204905169E-2</v>
      </c>
      <c r="F35298">
        <f ca="1"/>
        <v>0.66228274364570583</v>
      </c>
      <c r="G35298">
        <f ca="1"/>
        <v>3.3114137182285296E-3</v>
      </c>
    </row>
    <row r="35299" spans="2:7">
      <c r="B35299">
        <v>35278</v>
      </c>
      <c r="C35299">
        <f ca="1"/>
        <v>9.0826367865111307E-2</v>
      </c>
      <c r="D35299">
        <f ca="1"/>
        <v>1.3130615681718133E-2</v>
      </c>
      <c r="F35299">
        <f ca="1"/>
        <v>-0.24584074986384336</v>
      </c>
      <c r="G35299">
        <f ca="1"/>
        <v>-1.229203749319217E-3</v>
      </c>
    </row>
    <row r="35300" spans="2:7">
      <c r="B35300">
        <v>35279</v>
      </c>
      <c r="C35300">
        <f ca="1"/>
        <v>-1.5520937053865249</v>
      </c>
      <c r="D35300">
        <f ca="1"/>
        <v>-0.22438358404589201</v>
      </c>
      <c r="F35300">
        <f ca="1"/>
        <v>1.622652826453171</v>
      </c>
      <c r="G35300">
        <f ca="1"/>
        <v>8.1132641322658565E-3</v>
      </c>
    </row>
    <row r="35301" spans="2:7">
      <c r="B35301">
        <v>35280</v>
      </c>
      <c r="C35301">
        <f ca="1"/>
        <v>-0.46715409582498296</v>
      </c>
      <c r="D35301">
        <f ca="1"/>
        <v>-6.7535684191711562E-2</v>
      </c>
      <c r="F35301">
        <f ca="1"/>
        <v>-1.4786880728200269</v>
      </c>
      <c r="G35301">
        <f ca="1"/>
        <v>-7.3934403641001357E-3</v>
      </c>
    </row>
    <row r="35302" spans="2:7">
      <c r="B35302">
        <v>35281</v>
      </c>
      <c r="C35302">
        <f ca="1"/>
        <v>0.85246050299429854</v>
      </c>
      <c r="D35302">
        <f ca="1"/>
        <v>0.12323878529730246</v>
      </c>
      <c r="F35302">
        <f ca="1"/>
        <v>0.87915097063430891</v>
      </c>
      <c r="G35302">
        <f ca="1"/>
        <v>4.3957548531715455E-3</v>
      </c>
    </row>
    <row r="35303" spans="2:7">
      <c r="B35303">
        <v>35282</v>
      </c>
      <c r="C35303">
        <f ca="1"/>
        <v>-0.12679210576603439</v>
      </c>
      <c r="D35303">
        <f ca="1"/>
        <v>-1.8330122093642251E-2</v>
      </c>
      <c r="F35303">
        <f ca="1"/>
        <v>0.18924205460036217</v>
      </c>
      <c r="G35303">
        <f ca="1"/>
        <v>9.46210273001811E-4</v>
      </c>
    </row>
    <row r="35304" spans="2:7">
      <c r="B35304">
        <v>35283</v>
      </c>
      <c r="C35304">
        <f ca="1"/>
        <v>0.7262318621205659</v>
      </c>
      <c r="D35304">
        <f ca="1"/>
        <v>0.10499012237818037</v>
      </c>
      <c r="F35304">
        <f ca="1"/>
        <v>0.82391981988065965</v>
      </c>
      <c r="G35304">
        <f ca="1"/>
        <v>4.1195990994032988E-3</v>
      </c>
    </row>
    <row r="35305" spans="2:7">
      <c r="B35305">
        <v>35284</v>
      </c>
      <c r="C35305">
        <f ca="1"/>
        <v>-0.31282160410581411</v>
      </c>
      <c r="D35305">
        <f ca="1"/>
        <v>-4.5224094687483743E-2</v>
      </c>
      <c r="F35305">
        <f ca="1"/>
        <v>1.7380579298905872</v>
      </c>
      <c r="G35305">
        <f ca="1"/>
        <v>8.690289649452938E-3</v>
      </c>
    </row>
    <row r="35306" spans="2:7">
      <c r="B35306">
        <v>35285</v>
      </c>
      <c r="C35306">
        <f ca="1"/>
        <v>1.0345078479211003</v>
      </c>
      <c r="D35306">
        <f ca="1"/>
        <v>0.14955706465050805</v>
      </c>
      <c r="F35306">
        <f ca="1"/>
        <v>0.76006913028532674</v>
      </c>
      <c r="G35306">
        <f ca="1"/>
        <v>3.8003456514266345E-3</v>
      </c>
    </row>
    <row r="35307" spans="2:7">
      <c r="B35307">
        <v>35286</v>
      </c>
      <c r="C35307">
        <f ca="1"/>
        <v>0.12580333679120703</v>
      </c>
      <c r="D35307">
        <f ca="1"/>
        <v>1.8187177421168439E-2</v>
      </c>
      <c r="F35307">
        <f ca="1"/>
        <v>-1.1266716972586466</v>
      </c>
      <c r="G35307">
        <f ca="1"/>
        <v>-5.6333584862932337E-3</v>
      </c>
    </row>
    <row r="35308" spans="2:7">
      <c r="B35308">
        <v>35287</v>
      </c>
      <c r="C35308">
        <f ca="1"/>
        <v>-0.10681981674159775</v>
      </c>
      <c r="D35308">
        <f ca="1"/>
        <v>-1.5442761763946508E-2</v>
      </c>
      <c r="F35308">
        <f ca="1"/>
        <v>0.57654108948260574</v>
      </c>
      <c r="G35308">
        <f ca="1"/>
        <v>2.8827054474130291E-3</v>
      </c>
    </row>
    <row r="35309" spans="2:7">
      <c r="B35309">
        <v>35288</v>
      </c>
      <c r="C35309">
        <f ca="1"/>
        <v>0.37353879259394501</v>
      </c>
      <c r="D35309">
        <f ca="1"/>
        <v>5.4001876801331027E-2</v>
      </c>
      <c r="F35309">
        <f ca="1"/>
        <v>-0.24495887853472403</v>
      </c>
      <c r="G35309">
        <f ca="1"/>
        <v>-1.2247943926736204E-3</v>
      </c>
    </row>
    <row r="35310" spans="2:7">
      <c r="B35310">
        <v>35289</v>
      </c>
      <c r="C35310">
        <f ca="1"/>
        <v>0.94310615686792876</v>
      </c>
      <c r="D35310">
        <f ca="1"/>
        <v>0.13634327546033895</v>
      </c>
      <c r="F35310">
        <f ca="1"/>
        <v>-0.52498850706922573</v>
      </c>
      <c r="G35310">
        <f ca="1"/>
        <v>-2.6249425353461293E-3</v>
      </c>
    </row>
    <row r="35311" spans="2:7">
      <c r="B35311">
        <v>35290</v>
      </c>
      <c r="C35311">
        <f ca="1"/>
        <v>0.51778221803525437</v>
      </c>
      <c r="D35311">
        <f ca="1"/>
        <v>7.4854906913657385E-2</v>
      </c>
      <c r="F35311">
        <f ca="1"/>
        <v>-0.34677738671678804</v>
      </c>
      <c r="G35311">
        <f ca="1"/>
        <v>-1.7338869335839404E-3</v>
      </c>
    </row>
    <row r="35312" spans="2:7">
      <c r="B35312">
        <v>35291</v>
      </c>
      <c r="C35312">
        <f ca="1"/>
        <v>4.7223048463076039E-2</v>
      </c>
      <c r="D35312">
        <f ca="1"/>
        <v>6.8269569207994856E-3</v>
      </c>
      <c r="F35312">
        <f ca="1"/>
        <v>-1.9315444126946093</v>
      </c>
      <c r="G35312">
        <f ca="1"/>
        <v>-9.6577220634730485E-3</v>
      </c>
    </row>
    <row r="35313" spans="2:7">
      <c r="B35313">
        <v>35292</v>
      </c>
      <c r="C35313">
        <f ca="1"/>
        <v>-0.4850045709970463</v>
      </c>
      <c r="D35313">
        <f ca="1"/>
        <v>-7.0116297451161852E-2</v>
      </c>
      <c r="F35313">
        <f ca="1"/>
        <v>1.0723357212814242</v>
      </c>
      <c r="G35313">
        <f ca="1"/>
        <v>5.3616786064071224E-3</v>
      </c>
    </row>
    <row r="35314" spans="2:7">
      <c r="B35314">
        <v>35293</v>
      </c>
      <c r="C35314">
        <f ca="1"/>
        <v>0.13416431646411536</v>
      </c>
      <c r="D35314">
        <f ca="1"/>
        <v>1.9395910230683194E-2</v>
      </c>
      <c r="F35314">
        <f ca="1"/>
        <v>-0.1324608531185891</v>
      </c>
      <c r="G35314">
        <f ca="1"/>
        <v>-6.6230426559294559E-4</v>
      </c>
    </row>
    <row r="35315" spans="2:7">
      <c r="B35315">
        <v>35294</v>
      </c>
      <c r="C35315">
        <f ca="1"/>
        <v>-1.2050769422534047</v>
      </c>
      <c r="D35315">
        <f ca="1"/>
        <v>-0.17421595256489014</v>
      </c>
      <c r="F35315">
        <f ca="1"/>
        <v>-1.1170981361501793</v>
      </c>
      <c r="G35315">
        <f ca="1"/>
        <v>-5.5854906807508977E-3</v>
      </c>
    </row>
    <row r="35316" spans="2:7">
      <c r="B35316">
        <v>35295</v>
      </c>
      <c r="C35316">
        <f ca="1"/>
        <v>-0.91766173392024175</v>
      </c>
      <c r="D35316">
        <f ca="1"/>
        <v>-0.13266481790641199</v>
      </c>
      <c r="F35316">
        <f ca="1"/>
        <v>0.41573841687368962</v>
      </c>
      <c r="G35316">
        <f ca="1"/>
        <v>2.0786920843684485E-3</v>
      </c>
    </row>
    <row r="35317" spans="2:7">
      <c r="B35317">
        <v>35296</v>
      </c>
      <c r="C35317">
        <f ca="1"/>
        <v>-0.22112253834968434</v>
      </c>
      <c r="D35317">
        <f ca="1"/>
        <v>-3.1967314535220809E-2</v>
      </c>
      <c r="F35317">
        <f ca="1"/>
        <v>0.4156729940687573</v>
      </c>
      <c r="G35317">
        <f ca="1"/>
        <v>2.0783649703437867E-3</v>
      </c>
    </row>
    <row r="35318" spans="2:7">
      <c r="B35318">
        <v>35297</v>
      </c>
      <c r="C35318">
        <f ca="1"/>
        <v>-1.3451798176849967</v>
      </c>
      <c r="D35318">
        <f ca="1"/>
        <v>-0.19447039030622931</v>
      </c>
      <c r="F35318">
        <f ca="1"/>
        <v>-0.70872511582201791</v>
      </c>
      <c r="G35318">
        <f ca="1"/>
        <v>-3.5436255791100901E-3</v>
      </c>
    </row>
    <row r="35319" spans="2:7">
      <c r="B35319">
        <v>35298</v>
      </c>
      <c r="C35319">
        <f ca="1"/>
        <v>0.79910456177743083</v>
      </c>
      <c r="D35319">
        <f ca="1"/>
        <v>0.11552520635626733</v>
      </c>
      <c r="F35319">
        <f ca="1"/>
        <v>0.30326308186805834</v>
      </c>
      <c r="G35319">
        <f ca="1"/>
        <v>1.516315409340292E-3</v>
      </c>
    </row>
    <row r="35320" spans="2:7">
      <c r="B35320">
        <v>35299</v>
      </c>
      <c r="C35320">
        <f ca="1"/>
        <v>0.22018106699879342</v>
      </c>
      <c r="D35320">
        <f ca="1"/>
        <v>3.1831207600918912E-2</v>
      </c>
      <c r="F35320">
        <f ca="1"/>
        <v>-0.72386456325798421</v>
      </c>
      <c r="G35320">
        <f ca="1"/>
        <v>-3.6193228162899218E-3</v>
      </c>
    </row>
    <row r="35321" spans="2:7">
      <c r="B35321">
        <v>35300</v>
      </c>
      <c r="C35321">
        <f ca="1"/>
        <v>-1.2679071063289369</v>
      </c>
      <c r="D35321">
        <f ca="1"/>
        <v>-0.1832992040158381</v>
      </c>
      <c r="F35321">
        <f ca="1"/>
        <v>0.44989005393458648</v>
      </c>
      <c r="G35321">
        <f ca="1"/>
        <v>2.2494502696729329E-3</v>
      </c>
    </row>
    <row r="35322" spans="2:7">
      <c r="B35322">
        <v>35301</v>
      </c>
      <c r="C35322">
        <f ca="1"/>
        <v>0.46126335052531203</v>
      </c>
      <c r="D35322">
        <f ca="1"/>
        <v>6.6684069022824269E-2</v>
      </c>
      <c r="F35322">
        <f ca="1"/>
        <v>-1.1326971837560744</v>
      </c>
      <c r="G35322">
        <f ca="1"/>
        <v>-5.6634859187803732E-3</v>
      </c>
    </row>
    <row r="35323" spans="2:7">
      <c r="B35323">
        <v>35302</v>
      </c>
      <c r="C35323">
        <f ca="1"/>
        <v>0.92111646019450011</v>
      </c>
      <c r="D35323">
        <f ca="1"/>
        <v>0.13316426189012592</v>
      </c>
      <c r="F35323">
        <f ca="1"/>
        <v>-0.13376588958445618</v>
      </c>
      <c r="G35323">
        <f ca="1"/>
        <v>-6.6882944792228099E-4</v>
      </c>
    </row>
    <row r="35324" spans="2:7">
      <c r="B35324">
        <v>35303</v>
      </c>
      <c r="C35324">
        <f ca="1"/>
        <v>-0.7168707128627394</v>
      </c>
      <c r="D35324">
        <f ca="1"/>
        <v>-0.10363679672911039</v>
      </c>
      <c r="F35324">
        <f ca="1"/>
        <v>0.42740393886719075</v>
      </c>
      <c r="G35324">
        <f ca="1"/>
        <v>2.1370196943359542E-3</v>
      </c>
    </row>
    <row r="35325" spans="2:7">
      <c r="B35325">
        <v>35304</v>
      </c>
      <c r="C35325">
        <f ca="1"/>
        <v>-1.4405657251557882</v>
      </c>
      <c r="D35325">
        <f ca="1"/>
        <v>-0.20826017098215566</v>
      </c>
      <c r="F35325">
        <f ca="1"/>
        <v>-3.8207730439549767E-2</v>
      </c>
      <c r="G35325">
        <f ca="1"/>
        <v>-1.9103865219774886E-4</v>
      </c>
    </row>
    <row r="35326" spans="2:7">
      <c r="B35326">
        <v>35305</v>
      </c>
      <c r="C35326">
        <f ca="1"/>
        <v>-0.15964771154423274</v>
      </c>
      <c r="D35326">
        <f ca="1"/>
        <v>-2.3080001920437323E-2</v>
      </c>
      <c r="F35326">
        <f ca="1"/>
        <v>-1.0638684593717533</v>
      </c>
      <c r="G35326">
        <f ca="1"/>
        <v>-5.3193422968587679E-3</v>
      </c>
    </row>
    <row r="35327" spans="2:7">
      <c r="B35327">
        <v>35306</v>
      </c>
      <c r="C35327">
        <f ca="1"/>
        <v>-0.35733240392858867</v>
      </c>
      <c r="D35327">
        <f ca="1"/>
        <v>-5.1658946370936827E-2</v>
      </c>
      <c r="F35327">
        <f ca="1"/>
        <v>9.6211391050922745E-2</v>
      </c>
      <c r="G35327">
        <f ca="1"/>
        <v>4.810569552546138E-4</v>
      </c>
    </row>
    <row r="35328" spans="2:7">
      <c r="B35328">
        <v>35307</v>
      </c>
      <c r="C35328">
        <f ca="1"/>
        <v>0.86933313244590382</v>
      </c>
      <c r="D35328">
        <f ca="1"/>
        <v>0.12567803304084424</v>
      </c>
      <c r="F35328">
        <f ca="1"/>
        <v>9.0768897445378957E-2</v>
      </c>
      <c r="G35328">
        <f ca="1"/>
        <v>4.5384448722689486E-4</v>
      </c>
    </row>
    <row r="35329" spans="2:7">
      <c r="B35329">
        <v>35308</v>
      </c>
      <c r="C35329">
        <f ca="1"/>
        <v>1.4170975416666907</v>
      </c>
      <c r="D35329">
        <f ca="1"/>
        <v>0.20486741505250064</v>
      </c>
      <c r="F35329">
        <f ca="1"/>
        <v>0.64404429168643973</v>
      </c>
      <c r="G35329">
        <f ca="1"/>
        <v>3.2202214584321994E-3</v>
      </c>
    </row>
    <row r="35330" spans="2:7">
      <c r="B35330">
        <v>35309</v>
      </c>
      <c r="C35330">
        <f ca="1"/>
        <v>-1.9411607006195022</v>
      </c>
      <c r="D35330">
        <f ca="1"/>
        <v>-0.28063034706114481</v>
      </c>
      <c r="F35330">
        <f ca="1"/>
        <v>1.3028879566868519</v>
      </c>
      <c r="G35330">
        <f ca="1"/>
        <v>6.5144397834342605E-3</v>
      </c>
    </row>
    <row r="35331" spans="2:7">
      <c r="B35331">
        <v>35310</v>
      </c>
      <c r="C35331">
        <f ca="1"/>
        <v>-1.718140699663691</v>
      </c>
      <c r="D35331">
        <f ca="1"/>
        <v>-0.24838871953909966</v>
      </c>
      <c r="F35331">
        <f ca="1"/>
        <v>0.59654326881399478</v>
      </c>
      <c r="G35331">
        <f ca="1"/>
        <v>2.9827163440699746E-3</v>
      </c>
    </row>
    <row r="35332" spans="2:7">
      <c r="B35332">
        <v>35311</v>
      </c>
      <c r="C35332">
        <f ca="1"/>
        <v>1.0649719798724806</v>
      </c>
      <c r="D35332">
        <f ca="1"/>
        <v>0.15396121311678598</v>
      </c>
      <c r="F35332">
        <f ca="1"/>
        <v>0.62376447412692082</v>
      </c>
      <c r="G35332">
        <f ca="1"/>
        <v>3.1188223706346049E-3</v>
      </c>
    </row>
    <row r="35333" spans="2:7">
      <c r="B35333">
        <v>35312</v>
      </c>
      <c r="C35333">
        <f ca="1"/>
        <v>0.33721524813667408</v>
      </c>
      <c r="D35333">
        <f ca="1"/>
        <v>4.8750642895615898E-2</v>
      </c>
      <c r="F35333">
        <f ca="1"/>
        <v>-1.0855147708398991</v>
      </c>
      <c r="G35333">
        <f ca="1"/>
        <v>-5.4275738541994965E-3</v>
      </c>
    </row>
    <row r="35334" spans="2:7">
      <c r="B35334">
        <v>35313</v>
      </c>
      <c r="C35334">
        <f ca="1"/>
        <v>1.3060424295914015</v>
      </c>
      <c r="D35334">
        <f ca="1"/>
        <v>0.18881236374497284</v>
      </c>
      <c r="F35334">
        <f ca="1"/>
        <v>0.71886146985823252</v>
      </c>
      <c r="G35334">
        <f ca="1"/>
        <v>3.5943073492911634E-3</v>
      </c>
    </row>
    <row r="35335" spans="2:7">
      <c r="B35335">
        <v>35314</v>
      </c>
      <c r="C35335">
        <f ca="1"/>
        <v>0.32520932560968857</v>
      </c>
      <c r="D35335">
        <f ca="1"/>
        <v>4.7014966810445868E-2</v>
      </c>
      <c r="F35335">
        <f ca="1"/>
        <v>1.1415864998073448</v>
      </c>
      <c r="G35335">
        <f ca="1"/>
        <v>5.7079324990367249E-3</v>
      </c>
    </row>
    <row r="35336" spans="2:7">
      <c r="B35336">
        <v>35315</v>
      </c>
      <c r="C35336">
        <f ca="1"/>
        <v>-1.5257623436182151</v>
      </c>
      <c r="D35336">
        <f ca="1"/>
        <v>-0.22057690323411014</v>
      </c>
      <c r="F35336">
        <f ca="1"/>
        <v>0.32373598719825225</v>
      </c>
      <c r="G35336">
        <f ca="1"/>
        <v>1.6186799359912615E-3</v>
      </c>
    </row>
    <row r="35337" spans="2:7">
      <c r="B35337">
        <v>35316</v>
      </c>
      <c r="C35337">
        <f ca="1"/>
        <v>1.3847063258670345</v>
      </c>
      <c r="D35337">
        <f ca="1"/>
        <v>0.20018467130609727</v>
      </c>
      <c r="F35337">
        <f ca="1"/>
        <v>-0.36922218781763266</v>
      </c>
      <c r="G35337">
        <f ca="1"/>
        <v>-1.8461109390881638E-3</v>
      </c>
    </row>
    <row r="35338" spans="2:7">
      <c r="B35338">
        <v>35317</v>
      </c>
      <c r="C35338">
        <f ca="1"/>
        <v>-0.11489548375927082</v>
      </c>
      <c r="D35338">
        <f ca="1"/>
        <v>-1.6610247401378057E-2</v>
      </c>
      <c r="F35338">
        <f ca="1"/>
        <v>0.56564477347880515</v>
      </c>
      <c r="G35338">
        <f ca="1"/>
        <v>2.8282238673940263E-3</v>
      </c>
    </row>
    <row r="35339" spans="2:7">
      <c r="B35339">
        <v>35318</v>
      </c>
      <c r="C35339">
        <f ca="1"/>
        <v>-0.64137351605074766</v>
      </c>
      <c r="D35339">
        <f ca="1"/>
        <v>-9.2722293598724914E-2</v>
      </c>
      <c r="F35339">
        <f ca="1"/>
        <v>0.69834790501383315</v>
      </c>
      <c r="G35339">
        <f ca="1"/>
        <v>3.4917395250691663E-3</v>
      </c>
    </row>
    <row r="35340" spans="2:7">
      <c r="B35340">
        <v>35319</v>
      </c>
      <c r="C35340">
        <f ca="1"/>
        <v>-0.19498011954291833</v>
      </c>
      <c r="D35340">
        <f ca="1"/>
        <v>-2.8187948890522136E-2</v>
      </c>
      <c r="F35340">
        <f ca="1"/>
        <v>0.50433513736774216</v>
      </c>
      <c r="G35340">
        <f ca="1"/>
        <v>2.5216756868387115E-3</v>
      </c>
    </row>
    <row r="35341" spans="2:7">
      <c r="B35341">
        <v>35320</v>
      </c>
      <c r="C35341">
        <f ca="1"/>
        <v>-0.5635561164745152</v>
      </c>
      <c r="D35341">
        <f ca="1"/>
        <v>-8.1472362645813839E-2</v>
      </c>
      <c r="F35341">
        <f ca="1"/>
        <v>1.1751615085203206</v>
      </c>
      <c r="G35341">
        <f ca="1"/>
        <v>5.8758075426016045E-3</v>
      </c>
    </row>
    <row r="35342" spans="2:7">
      <c r="B35342">
        <v>35321</v>
      </c>
      <c r="C35342">
        <f ca="1"/>
        <v>0.40236199151639057</v>
      </c>
      <c r="D35342">
        <f ca="1"/>
        <v>5.8168798331545854E-2</v>
      </c>
      <c r="F35342">
        <f ca="1"/>
        <v>-0.88493810649197868</v>
      </c>
      <c r="G35342">
        <f ca="1"/>
        <v>-4.4246905324598941E-3</v>
      </c>
    </row>
    <row r="35343" spans="2:7">
      <c r="B35343">
        <v>35322</v>
      </c>
      <c r="C35343">
        <f ca="1"/>
        <v>-3.714974992583564E-2</v>
      </c>
      <c r="D35343">
        <f ca="1"/>
        <v>-5.3706770447160034E-3</v>
      </c>
      <c r="F35343">
        <f ca="1"/>
        <v>-1.2198178827581831</v>
      </c>
      <c r="G35343">
        <f ca="1"/>
        <v>-6.0990894137909167E-3</v>
      </c>
    </row>
    <row r="35344" spans="2:7">
      <c r="B35344">
        <v>35323</v>
      </c>
      <c r="C35344">
        <f ca="1"/>
        <v>0.51434829686064287</v>
      </c>
      <c r="D35344">
        <f ca="1"/>
        <v>7.4358470688308143E-2</v>
      </c>
      <c r="F35344">
        <f ca="1"/>
        <v>-0.11582844471729792</v>
      </c>
      <c r="G35344">
        <f ca="1"/>
        <v>-5.7914222358648976E-4</v>
      </c>
    </row>
    <row r="35345" spans="2:7">
      <c r="B35345">
        <v>35324</v>
      </c>
      <c r="C35345">
        <f ca="1"/>
        <v>0.15983105492300734</v>
      </c>
      <c r="D35345">
        <f ca="1"/>
        <v>2.3106507565230385E-2</v>
      </c>
      <c r="F35345">
        <f ca="1"/>
        <v>-8.3014164320790521E-2</v>
      </c>
      <c r="G35345">
        <f ca="1"/>
        <v>-4.150708216039527E-4</v>
      </c>
    </row>
    <row r="35346" spans="2:7">
      <c r="B35346">
        <v>35325</v>
      </c>
      <c r="C35346">
        <f ca="1"/>
        <v>0.18077105053419129</v>
      </c>
      <c r="D35346">
        <f ca="1"/>
        <v>2.6133767613277934E-2</v>
      </c>
      <c r="F35346">
        <f ca="1"/>
        <v>-1.2654131328194984</v>
      </c>
      <c r="G35346">
        <f ca="1"/>
        <v>-6.3270656640974929E-3</v>
      </c>
    </row>
    <row r="35347" spans="2:7">
      <c r="B35347">
        <v>35326</v>
      </c>
      <c r="C35347">
        <f ca="1"/>
        <v>-0.68011893666767398</v>
      </c>
      <c r="D35347">
        <f ca="1"/>
        <v>-9.8323654079229189E-2</v>
      </c>
      <c r="F35347">
        <f ca="1"/>
        <v>8.0463160946884257E-2</v>
      </c>
      <c r="G35347">
        <f ca="1"/>
        <v>4.0231580473442134E-4</v>
      </c>
    </row>
    <row r="35348" spans="2:7">
      <c r="B35348">
        <v>35327</v>
      </c>
      <c r="C35348">
        <f ca="1"/>
        <v>-0.80955098422146188</v>
      </c>
      <c r="D35348">
        <f ca="1"/>
        <v>-0.11703542812980734</v>
      </c>
      <c r="F35348">
        <f ca="1"/>
        <v>-0.85419835927061127</v>
      </c>
      <c r="G35348">
        <f ca="1"/>
        <v>-4.2709917963530573E-3</v>
      </c>
    </row>
    <row r="35349" spans="2:7">
      <c r="B35349">
        <v>35328</v>
      </c>
      <c r="C35349">
        <f ca="1"/>
        <v>0.20203813626319331</v>
      </c>
      <c r="D35349">
        <f ca="1"/>
        <v>2.9208314531111303E-2</v>
      </c>
      <c r="F35349">
        <f ca="1"/>
        <v>-9.0697921547889346E-2</v>
      </c>
      <c r="G35349">
        <f ca="1"/>
        <v>-4.5348960773944683E-4</v>
      </c>
    </row>
    <row r="35350" spans="2:7">
      <c r="B35350">
        <v>35329</v>
      </c>
      <c r="C35350">
        <f ca="1"/>
        <v>-0.12639904356716974</v>
      </c>
      <c r="D35350">
        <f ca="1"/>
        <v>-1.8273297750738132E-2</v>
      </c>
      <c r="F35350">
        <f ca="1"/>
        <v>-1.5579228736268456</v>
      </c>
      <c r="G35350">
        <f ca="1"/>
        <v>-7.7896143681342291E-3</v>
      </c>
    </row>
    <row r="35351" spans="2:7">
      <c r="B35351">
        <v>35330</v>
      </c>
      <c r="C35351">
        <f ca="1"/>
        <v>-1.4562713091841897</v>
      </c>
      <c r="D35351">
        <f ca="1"/>
        <v>-0.21053070092606069</v>
      </c>
      <c r="F35351">
        <f ca="1"/>
        <v>-0.11431052289167846</v>
      </c>
      <c r="G35351">
        <f ca="1"/>
        <v>-5.7155261445839239E-4</v>
      </c>
    </row>
    <row r="35352" spans="2:7">
      <c r="B35352">
        <v>35331</v>
      </c>
      <c r="C35352">
        <f ca="1"/>
        <v>-0.11164599099190607</v>
      </c>
      <c r="D35352">
        <f ca="1"/>
        <v>-1.614047368156845E-2</v>
      </c>
      <c r="F35352">
        <f ca="1"/>
        <v>0.1893633243069735</v>
      </c>
      <c r="G35352">
        <f ca="1"/>
        <v>9.4681662153486769E-4</v>
      </c>
    </row>
    <row r="35353" spans="2:7">
      <c r="B35353">
        <v>35332</v>
      </c>
      <c r="C35353">
        <f ca="1"/>
        <v>0.48265575809054756</v>
      </c>
      <c r="D35353">
        <f ca="1"/>
        <v>6.9776733508350688E-2</v>
      </c>
      <c r="F35353">
        <f ca="1"/>
        <v>-1.2320471519462299</v>
      </c>
      <c r="G35353">
        <f ca="1"/>
        <v>-6.1602357597311513E-3</v>
      </c>
    </row>
    <row r="35354" spans="2:7">
      <c r="B35354">
        <v>35333</v>
      </c>
      <c r="C35354">
        <f ca="1"/>
        <v>1.3057705921273446</v>
      </c>
      <c r="D35354">
        <f ca="1"/>
        <v>0.18877306465867968</v>
      </c>
      <c r="F35354">
        <f ca="1"/>
        <v>0.73281946040727641</v>
      </c>
      <c r="G35354">
        <f ca="1"/>
        <v>3.6640973020363827E-3</v>
      </c>
    </row>
    <row r="35355" spans="2:7">
      <c r="B35355">
        <v>35334</v>
      </c>
      <c r="C35355">
        <f ca="1"/>
        <v>-4.6073036641872414E-2</v>
      </c>
      <c r="D35355">
        <f ca="1"/>
        <v>-6.6607016404376914E-3</v>
      </c>
      <c r="F35355">
        <f ca="1"/>
        <v>0.58039351741545153</v>
      </c>
      <c r="G35355">
        <f ca="1"/>
        <v>2.9019675870772584E-3</v>
      </c>
    </row>
    <row r="35356" spans="2:7">
      <c r="B35356">
        <v>35335</v>
      </c>
      <c r="C35356">
        <f ca="1"/>
        <v>0.79238789193619807</v>
      </c>
      <c r="D35356">
        <f ca="1"/>
        <v>0.11455418866152482</v>
      </c>
      <c r="F35356">
        <f ca="1"/>
        <v>0.40083715099972411</v>
      </c>
      <c r="G35356">
        <f ca="1"/>
        <v>2.0041857549986208E-3</v>
      </c>
    </row>
    <row r="35357" spans="2:7">
      <c r="B35357">
        <v>35336</v>
      </c>
      <c r="C35357">
        <f ca="1"/>
        <v>-2.0838848374313064</v>
      </c>
      <c r="D35357">
        <f ca="1"/>
        <v>-0.30126373616422963</v>
      </c>
      <c r="F35357">
        <f ca="1"/>
        <v>-0.35420050541692077</v>
      </c>
      <c r="G35357">
        <f ca="1"/>
        <v>-1.7710025270846043E-3</v>
      </c>
    </row>
    <row r="35358" spans="2:7">
      <c r="B35358">
        <v>35337</v>
      </c>
      <c r="C35358">
        <f ca="1"/>
        <v>-0.43821421380277609</v>
      </c>
      <c r="D35358">
        <f ca="1"/>
        <v>-6.335189398144786E-2</v>
      </c>
      <c r="F35358">
        <f ca="1"/>
        <v>-1.9243028317648097</v>
      </c>
      <c r="G35358">
        <f ca="1"/>
        <v>-9.6215141588240505E-3</v>
      </c>
    </row>
    <row r="35359" spans="2:7">
      <c r="B35359">
        <v>35338</v>
      </c>
      <c r="C35359">
        <f ca="1"/>
        <v>-0.15656858210047972</v>
      </c>
      <c r="D35359">
        <f ca="1"/>
        <v>-2.2634857340614111E-2</v>
      </c>
      <c r="F35359">
        <f ca="1"/>
        <v>-0.31636282539080146</v>
      </c>
      <c r="G35359">
        <f ca="1"/>
        <v>-1.5818141269540076E-3</v>
      </c>
    </row>
    <row r="35360" spans="2:7">
      <c r="B35360">
        <v>35339</v>
      </c>
      <c r="C35360">
        <f ca="1"/>
        <v>2.2695952263777608</v>
      </c>
      <c r="D35360">
        <f ca="1"/>
        <v>0.32811157564824112</v>
      </c>
      <c r="F35360">
        <f ca="1"/>
        <v>0.54894687630308736</v>
      </c>
      <c r="G35360">
        <f ca="1"/>
        <v>2.7447343815154373E-3</v>
      </c>
    </row>
    <row r="35361" spans="2:7">
      <c r="B35361">
        <v>35340</v>
      </c>
      <c r="C35361">
        <f ca="1"/>
        <v>0.47570099396094806</v>
      </c>
      <c r="D35361">
        <f ca="1"/>
        <v>6.8771294921635515E-2</v>
      </c>
      <c r="F35361">
        <f ca="1"/>
        <v>0.35479350739767118</v>
      </c>
      <c r="G35361">
        <f ca="1"/>
        <v>1.7739675369883563E-3</v>
      </c>
    </row>
    <row r="35362" spans="2:7">
      <c r="B35362">
        <v>35341</v>
      </c>
      <c r="C35362">
        <f ca="1"/>
        <v>0.22476543689662393</v>
      </c>
      <c r="D35362">
        <f ca="1"/>
        <v>3.2493962268821605E-2</v>
      </c>
      <c r="F35362">
        <f ca="1"/>
        <v>-0.21280598799492814</v>
      </c>
      <c r="G35362">
        <f ca="1"/>
        <v>-1.0640299399746408E-3</v>
      </c>
    </row>
    <row r="35363" spans="2:7">
      <c r="B35363">
        <v>35342</v>
      </c>
      <c r="C35363">
        <f ca="1"/>
        <v>-0.87582279383549921</v>
      </c>
      <c r="D35363">
        <f ca="1"/>
        <v>-0.12661623250443849</v>
      </c>
      <c r="F35363">
        <f ca="1"/>
        <v>-1.2643546094094857</v>
      </c>
      <c r="G35363">
        <f ca="1"/>
        <v>-6.3217730470474303E-3</v>
      </c>
    </row>
    <row r="35364" spans="2:7">
      <c r="B35364">
        <v>35343</v>
      </c>
      <c r="C35364">
        <f ca="1"/>
        <v>-1.5027278264069499</v>
      </c>
      <c r="D35364">
        <f ca="1"/>
        <v>-0.21724684171096045</v>
      </c>
      <c r="F35364">
        <f ca="1"/>
        <v>-0.25025842767072443</v>
      </c>
      <c r="G35364">
        <f ca="1"/>
        <v>-1.2512921383536224E-3</v>
      </c>
    </row>
    <row r="35365" spans="2:7">
      <c r="B35365">
        <v>35344</v>
      </c>
      <c r="C35365">
        <f ca="1"/>
        <v>1.5663107460168455</v>
      </c>
      <c r="D35365">
        <f ca="1"/>
        <v>0.22643891776710118</v>
      </c>
      <c r="F35365">
        <f ca="1"/>
        <v>1.005667256646404</v>
      </c>
      <c r="G35365">
        <f ca="1"/>
        <v>5.0283362832320207E-3</v>
      </c>
    </row>
    <row r="35366" spans="2:7">
      <c r="B35366">
        <v>35345</v>
      </c>
      <c r="C35366">
        <f ca="1"/>
        <v>-0.9159157483676722</v>
      </c>
      <c r="D35366">
        <f ca="1"/>
        <v>-0.13241240370318555</v>
      </c>
      <c r="F35366">
        <f ca="1"/>
        <v>-1.0934923546048991</v>
      </c>
      <c r="G35366">
        <f ca="1"/>
        <v>-5.4674617730244967E-3</v>
      </c>
    </row>
    <row r="35367" spans="2:7">
      <c r="B35367">
        <v>35346</v>
      </c>
      <c r="C35367">
        <f ca="1"/>
        <v>0.71275980668165773</v>
      </c>
      <c r="D35367">
        <f ca="1"/>
        <v>0.10304248991671479</v>
      </c>
      <c r="F35367">
        <f ca="1"/>
        <v>0.20518831044794328</v>
      </c>
      <c r="G35367">
        <f ca="1"/>
        <v>1.0259415522397167E-3</v>
      </c>
    </row>
    <row r="35368" spans="2:7">
      <c r="B35368">
        <v>35347</v>
      </c>
      <c r="C35368">
        <f ca="1"/>
        <v>1.1408686292473886</v>
      </c>
      <c r="D35368">
        <f ca="1"/>
        <v>0.16493346443428952</v>
      </c>
      <c r="F35368">
        <f ca="1"/>
        <v>0.98195576209676294</v>
      </c>
      <c r="G35368">
        <f ca="1"/>
        <v>4.9097788104838155E-3</v>
      </c>
    </row>
    <row r="35369" spans="2:7">
      <c r="B35369">
        <v>35348</v>
      </c>
      <c r="C35369">
        <f ca="1"/>
        <v>4.1352137873804443E-2</v>
      </c>
      <c r="D35369">
        <f ca="1"/>
        <v>5.97820922273078E-3</v>
      </c>
      <c r="F35369">
        <f ca="1"/>
        <v>0.29157947858318506</v>
      </c>
      <c r="G35369">
        <f ca="1"/>
        <v>1.4578973929159256E-3</v>
      </c>
    </row>
    <row r="35370" spans="2:7">
      <c r="B35370">
        <v>35349</v>
      </c>
      <c r="C35370">
        <f ca="1"/>
        <v>0.47641563407753984</v>
      </c>
      <c r="D35370">
        <f ca="1"/>
        <v>6.8874609244802557E-2</v>
      </c>
      <c r="F35370">
        <f ca="1"/>
        <v>-1.0851407445225616</v>
      </c>
      <c r="G35370">
        <f ca="1"/>
        <v>-5.4257037226128086E-3</v>
      </c>
    </row>
    <row r="35371" spans="2:7">
      <c r="B35371">
        <v>35350</v>
      </c>
      <c r="C35371">
        <f ca="1"/>
        <v>0.96825383596404113</v>
      </c>
      <c r="D35371">
        <f ca="1"/>
        <v>0.13997883325329863</v>
      </c>
      <c r="F35371">
        <f ca="1"/>
        <v>-1.2255098747179993</v>
      </c>
      <c r="G35371">
        <f ca="1"/>
        <v>-6.1275493735899978E-3</v>
      </c>
    </row>
    <row r="35372" spans="2:7">
      <c r="B35372">
        <v>35351</v>
      </c>
      <c r="C35372">
        <f ca="1"/>
        <v>0.15572006336383976</v>
      </c>
      <c r="D35372">
        <f ca="1"/>
        <v>2.2512188409868107E-2</v>
      </c>
      <c r="F35372">
        <f ca="1"/>
        <v>-0.27577239002276499</v>
      </c>
      <c r="G35372">
        <f ca="1"/>
        <v>-1.3788619501138252E-3</v>
      </c>
    </row>
    <row r="35373" spans="2:7">
      <c r="B35373">
        <v>35352</v>
      </c>
      <c r="C35373">
        <f ca="1"/>
        <v>-0.40340116425665917</v>
      </c>
      <c r="D35373">
        <f ca="1"/>
        <v>-5.8319029791859774E-2</v>
      </c>
      <c r="F35373">
        <f ca="1"/>
        <v>-1.5384488260192175</v>
      </c>
      <c r="G35373">
        <f ca="1"/>
        <v>-7.6922441300960893E-3</v>
      </c>
    </row>
    <row r="35374" spans="2:7">
      <c r="B35374">
        <v>35353</v>
      </c>
      <c r="C35374">
        <f ca="1"/>
        <v>0.47892868777947545</v>
      </c>
      <c r="D35374">
        <f ca="1"/>
        <v>6.9237917203969671E-2</v>
      </c>
      <c r="F35374">
        <f ca="1"/>
        <v>4.1200796173911066E-3</v>
      </c>
      <c r="G35374">
        <f ca="1"/>
        <v>2.0600398086955536E-5</v>
      </c>
    </row>
    <row r="35375" spans="2:7">
      <c r="B35375">
        <v>35354</v>
      </c>
      <c r="C35375">
        <f ca="1"/>
        <v>-0.66473067733539193</v>
      </c>
      <c r="D35375">
        <f ca="1"/>
        <v>-9.6098999234472113E-2</v>
      </c>
      <c r="F35375">
        <f ca="1"/>
        <v>-0.58500996243815695</v>
      </c>
      <c r="G35375">
        <f ca="1"/>
        <v>-2.9250498121907854E-3</v>
      </c>
    </row>
    <row r="35376" spans="2:7">
      <c r="B35376">
        <v>35355</v>
      </c>
      <c r="C35376">
        <f ca="1"/>
        <v>-7.0853344820163991E-2</v>
      </c>
      <c r="D35376">
        <f ca="1"/>
        <v>-1.0243149235908152E-2</v>
      </c>
      <c r="F35376">
        <f ca="1"/>
        <v>1.9111446374749068</v>
      </c>
      <c r="G35376">
        <f ca="1"/>
        <v>9.5557231873745364E-3</v>
      </c>
    </row>
    <row r="35377" spans="2:7">
      <c r="B35377">
        <v>35356</v>
      </c>
      <c r="C35377">
        <f ca="1"/>
        <v>-1.2591432736238777</v>
      </c>
      <c r="D35377">
        <f ca="1"/>
        <v>-0.18203223141907079</v>
      </c>
      <c r="F35377">
        <f ca="1"/>
        <v>-0.75661657666121618</v>
      </c>
      <c r="G35377">
        <f ca="1"/>
        <v>-3.7830828833060816E-3</v>
      </c>
    </row>
    <row r="35378" spans="2:7">
      <c r="B35378">
        <v>35357</v>
      </c>
      <c r="C35378">
        <f ca="1"/>
        <v>-1.3311105111001222</v>
      </c>
      <c r="D35378">
        <f ca="1"/>
        <v>-0.19243641424821262</v>
      </c>
      <c r="F35378">
        <f ca="1"/>
        <v>-1.551167568736771</v>
      </c>
      <c r="G35378">
        <f ca="1"/>
        <v>-7.7558378436838561E-3</v>
      </c>
    </row>
    <row r="35379" spans="2:7">
      <c r="B35379">
        <v>35358</v>
      </c>
      <c r="C35379">
        <f ca="1"/>
        <v>-8.0775912181299217E-2</v>
      </c>
      <c r="D35379">
        <f ca="1"/>
        <v>-1.1677638158646128E-2</v>
      </c>
      <c r="F35379">
        <f ca="1"/>
        <v>-0.43483056588793556</v>
      </c>
      <c r="G35379">
        <f ca="1"/>
        <v>-2.1741528294396783E-3</v>
      </c>
    </row>
    <row r="35380" spans="2:7">
      <c r="B35380">
        <v>35359</v>
      </c>
      <c r="C35380">
        <f ca="1"/>
        <v>1.5672645905101505</v>
      </c>
      <c r="D35380">
        <f ca="1"/>
        <v>0.22657681346585148</v>
      </c>
      <c r="F35380">
        <f ca="1"/>
        <v>-0.37086657701421466</v>
      </c>
      <c r="G35380">
        <f ca="1"/>
        <v>-1.8543328850710737E-3</v>
      </c>
    </row>
    <row r="35381" spans="2:7">
      <c r="B35381">
        <v>35360</v>
      </c>
      <c r="C35381">
        <f ca="1"/>
        <v>-2.3199229962493519</v>
      </c>
      <c r="D35381">
        <f ca="1"/>
        <v>-0.33538737693629039</v>
      </c>
      <c r="F35381">
        <f ca="1"/>
        <v>0.49513377468754022</v>
      </c>
      <c r="G35381">
        <f ca="1"/>
        <v>2.4756688734377014E-3</v>
      </c>
    </row>
    <row r="35382" spans="2:7">
      <c r="B35382">
        <v>35361</v>
      </c>
      <c r="C35382">
        <f ca="1"/>
        <v>-1.587994905129803</v>
      </c>
      <c r="D35382">
        <f ca="1"/>
        <v>-0.22957376028459925</v>
      </c>
      <c r="F35382">
        <f ca="1"/>
        <v>-0.5012764228958938</v>
      </c>
      <c r="G35382">
        <f ca="1"/>
        <v>-2.5063821144794694E-3</v>
      </c>
    </row>
    <row r="35383" spans="2:7">
      <c r="B35383">
        <v>35362</v>
      </c>
      <c r="C35383">
        <f ca="1"/>
        <v>0.72714712902642198</v>
      </c>
      <c r="D35383">
        <f ca="1"/>
        <v>0.10512244097980979</v>
      </c>
      <c r="F35383">
        <f ca="1"/>
        <v>-0.63559588329299987</v>
      </c>
      <c r="G35383">
        <f ca="1"/>
        <v>-3.1779794164650001E-3</v>
      </c>
    </row>
    <row r="35384" spans="2:7">
      <c r="B35384">
        <v>35363</v>
      </c>
      <c r="C35384">
        <f ca="1"/>
        <v>0.56222921191812536</v>
      </c>
      <c r="D35384">
        <f ca="1"/>
        <v>8.1280534279384489E-2</v>
      </c>
      <c r="F35384">
        <f ca="1"/>
        <v>-0.52128095810692676</v>
      </c>
      <c r="G35384">
        <f ca="1"/>
        <v>-2.6064047905346344E-3</v>
      </c>
    </row>
    <row r="35385" spans="2:7">
      <c r="B35385">
        <v>35364</v>
      </c>
      <c r="C35385">
        <f ca="1"/>
        <v>0.1331359434714556</v>
      </c>
      <c r="D35385">
        <f ca="1"/>
        <v>1.9247240071769346E-2</v>
      </c>
      <c r="F35385">
        <f ca="1"/>
        <v>0.41506192900481848</v>
      </c>
      <c r="G35385">
        <f ca="1"/>
        <v>2.0753096450240927E-3</v>
      </c>
    </row>
    <row r="35386" spans="2:7">
      <c r="B35386">
        <v>35365</v>
      </c>
      <c r="C35386">
        <f ca="1"/>
        <v>0.28442119076690869</v>
      </c>
      <c r="D35386">
        <f ca="1"/>
        <v>4.1118294560047904E-2</v>
      </c>
      <c r="F35386">
        <f ca="1"/>
        <v>1.9264205092325617</v>
      </c>
      <c r="G35386">
        <f ca="1"/>
        <v>9.6321025461628112E-3</v>
      </c>
    </row>
    <row r="35387" spans="2:7">
      <c r="B35387">
        <v>35366</v>
      </c>
      <c r="C35387">
        <f ca="1"/>
        <v>2.1444240844094504</v>
      </c>
      <c r="D35387">
        <f ca="1"/>
        <v>0.31001579357239528</v>
      </c>
      <c r="F35387">
        <f ca="1"/>
        <v>0.87281789807645682</v>
      </c>
      <c r="G35387">
        <f ca="1"/>
        <v>4.3640894903822849E-3</v>
      </c>
    </row>
    <row r="35388" spans="2:7">
      <c r="B35388">
        <v>35367</v>
      </c>
      <c r="C35388">
        <f ca="1"/>
        <v>0.17030587853159482</v>
      </c>
      <c r="D35388">
        <f ca="1"/>
        <v>2.4620835247500097E-2</v>
      </c>
      <c r="F35388">
        <f ca="1"/>
        <v>-0.43178505794875288</v>
      </c>
      <c r="G35388">
        <f ca="1"/>
        <v>-2.1589252897437649E-3</v>
      </c>
    </row>
    <row r="35389" spans="2:7">
      <c r="B35389">
        <v>35368</v>
      </c>
      <c r="C35389">
        <f ca="1"/>
        <v>2.3829367941247549E-2</v>
      </c>
      <c r="D35389">
        <f ca="1"/>
        <v>3.4449717601772226E-3</v>
      </c>
      <c r="F35389">
        <f ca="1"/>
        <v>0.5771254043877434</v>
      </c>
      <c r="G35389">
        <f ca="1"/>
        <v>2.8856270219387178E-3</v>
      </c>
    </row>
    <row r="35390" spans="2:7">
      <c r="B35390">
        <v>35369</v>
      </c>
      <c r="C35390">
        <f ca="1"/>
        <v>-0.94933339094768421</v>
      </c>
      <c r="D35390">
        <f ca="1"/>
        <v>-0.13724353624785388</v>
      </c>
      <c r="F35390">
        <f ca="1"/>
        <v>-0.73562130675145354</v>
      </c>
      <c r="G35390">
        <f ca="1"/>
        <v>-3.6781065337572684E-3</v>
      </c>
    </row>
    <row r="35391" spans="2:7">
      <c r="B35391">
        <v>35370</v>
      </c>
      <c r="C35391">
        <f ca="1"/>
        <v>1.4247812260659862</v>
      </c>
      <c r="D35391">
        <f ca="1"/>
        <v>0.20597823242016858</v>
      </c>
      <c r="F35391">
        <f ca="1"/>
        <v>-0.3003684082736956</v>
      </c>
      <c r="G35391">
        <f ca="1"/>
        <v>-1.5018420413684783E-3</v>
      </c>
    </row>
    <row r="35392" spans="2:7">
      <c r="B35392">
        <v>35371</v>
      </c>
      <c r="C35392">
        <f ca="1"/>
        <v>-1.6975216814756227</v>
      </c>
      <c r="D35392">
        <f ca="1"/>
        <v>-0.24540786265881612</v>
      </c>
      <c r="F35392">
        <f ca="1"/>
        <v>2.6308706975262566</v>
      </c>
      <c r="G35392">
        <f ca="1"/>
        <v>1.3154353487631285E-2</v>
      </c>
    </row>
    <row r="35393" spans="2:7">
      <c r="B35393">
        <v>35372</v>
      </c>
      <c r="C35393">
        <f ca="1"/>
        <v>-0.37243819907752601</v>
      </c>
      <c r="D35393">
        <f ca="1"/>
        <v>-5.3842765842414875E-2</v>
      </c>
      <c r="F35393">
        <f ca="1"/>
        <v>-0.55352112832779776</v>
      </c>
      <c r="G35393">
        <f ca="1"/>
        <v>-2.7676056416389891E-3</v>
      </c>
    </row>
    <row r="35394" spans="2:7">
      <c r="B35394">
        <v>35373</v>
      </c>
      <c r="C35394">
        <f ca="1"/>
        <v>-2.4159863293610013</v>
      </c>
      <c r="D35394">
        <f ca="1"/>
        <v>-0.34927509190103756</v>
      </c>
      <c r="F35394">
        <f ca="1"/>
        <v>1.1445154279634133</v>
      </c>
      <c r="G35394">
        <f ca="1"/>
        <v>5.722577139817068E-3</v>
      </c>
    </row>
    <row r="35395" spans="2:7">
      <c r="B35395">
        <v>35374</v>
      </c>
      <c r="C35395">
        <f ca="1"/>
        <v>0.79225719283642737</v>
      </c>
      <c r="D35395">
        <f ca="1"/>
        <v>0.11453529371186016</v>
      </c>
      <c r="F35395">
        <f ca="1"/>
        <v>0.38311082730214086</v>
      </c>
      <c r="G35395">
        <f ca="1"/>
        <v>1.9155541365107047E-3</v>
      </c>
    </row>
    <row r="35396" spans="2:7">
      <c r="B35396">
        <v>35375</v>
      </c>
      <c r="C35396">
        <f ca="1"/>
        <v>0.15189027720585815</v>
      </c>
      <c r="D35396">
        <f ca="1"/>
        <v>2.1958522647759205E-2</v>
      </c>
      <c r="F35396">
        <f ca="1"/>
        <v>-0.89942481086592441</v>
      </c>
      <c r="G35396">
        <f ca="1"/>
        <v>-4.4971240543296232E-3</v>
      </c>
    </row>
    <row r="35397" spans="2:7">
      <c r="B35397">
        <v>35376</v>
      </c>
      <c r="C35397">
        <f ca="1"/>
        <v>-0.98692731388446708</v>
      </c>
      <c r="D35397">
        <f ca="1"/>
        <v>-0.1426784266398613</v>
      </c>
      <c r="F35397">
        <f ca="1"/>
        <v>-0.20257978442650962</v>
      </c>
      <c r="G35397">
        <f ca="1"/>
        <v>-1.0128989221325482E-3</v>
      </c>
    </row>
    <row r="35398" spans="2:7">
      <c r="B35398">
        <v>35377</v>
      </c>
      <c r="C35398">
        <f ca="1"/>
        <v>0.6993310217228893</v>
      </c>
      <c r="D35398">
        <f ca="1"/>
        <v>0.10110111299599618</v>
      </c>
      <c r="F35398">
        <f ca="1"/>
        <v>-1.9785792129455331</v>
      </c>
      <c r="G35398">
        <f ca="1"/>
        <v>-9.8928960647276677E-3</v>
      </c>
    </row>
    <row r="35399" spans="2:7">
      <c r="B35399">
        <v>35378</v>
      </c>
      <c r="C35399">
        <f ca="1"/>
        <v>0.63064386570700048</v>
      </c>
      <c r="D35399">
        <f ca="1"/>
        <v>9.1171126042710854E-2</v>
      </c>
      <c r="F35399">
        <f ca="1"/>
        <v>0.90735818144872615</v>
      </c>
      <c r="G35399">
        <f ca="1"/>
        <v>4.5367909072436315E-3</v>
      </c>
    </row>
    <row r="35400" spans="2:7">
      <c r="B35400">
        <v>35379</v>
      </c>
      <c r="C35400">
        <f ca="1"/>
        <v>-0.24391227014777775</v>
      </c>
      <c r="D35400">
        <f ca="1"/>
        <v>-3.5261987841706095E-2</v>
      </c>
      <c r="F35400">
        <f ca="1"/>
        <v>-1.2990201350636459E-2</v>
      </c>
      <c r="G35400">
        <f ca="1"/>
        <v>-6.4951006753182305E-5</v>
      </c>
    </row>
    <row r="35401" spans="2:7">
      <c r="B35401">
        <v>35380</v>
      </c>
      <c r="C35401">
        <f ca="1"/>
        <v>0.68079355156715504</v>
      </c>
      <c r="D35401">
        <f ca="1"/>
        <v>9.8421182023882905E-2</v>
      </c>
      <c r="F35401">
        <f ca="1"/>
        <v>-4.6868647968741101E-2</v>
      </c>
      <c r="G35401">
        <f ca="1"/>
        <v>-2.3434323984370555E-4</v>
      </c>
    </row>
    <row r="35402" spans="2:7">
      <c r="B35402">
        <v>35381</v>
      </c>
      <c r="C35402">
        <f ca="1"/>
        <v>-0.48219629941263276</v>
      </c>
      <c r="D35402">
        <f ca="1"/>
        <v>-6.971031033782063E-2</v>
      </c>
      <c r="F35402">
        <f ca="1"/>
        <v>-1.2873399501454026</v>
      </c>
      <c r="G35402">
        <f ca="1"/>
        <v>-6.4366997507270141E-3</v>
      </c>
    </row>
    <row r="35403" spans="2:7">
      <c r="B35403">
        <v>35382</v>
      </c>
      <c r="C35403">
        <f ca="1"/>
        <v>-0.21381623637623062</v>
      </c>
      <c r="D35403">
        <f ca="1"/>
        <v>-3.0911054711966871E-2</v>
      </c>
      <c r="F35403">
        <f ca="1"/>
        <v>0.96148317944633377</v>
      </c>
      <c r="G35403">
        <f ca="1"/>
        <v>4.8074158972316698E-3</v>
      </c>
    </row>
    <row r="35404" spans="2:7">
      <c r="B35404">
        <v>35383</v>
      </c>
      <c r="C35404">
        <f ca="1"/>
        <v>0.41011922380046545</v>
      </c>
      <c r="D35404">
        <f ca="1"/>
        <v>5.929024839357272E-2</v>
      </c>
      <c r="F35404">
        <f ca="1"/>
        <v>0.16653273261121285</v>
      </c>
      <c r="G35404">
        <f ca="1"/>
        <v>8.3266366305606435E-4</v>
      </c>
    </row>
    <row r="35405" spans="2:7">
      <c r="B35405">
        <v>35384</v>
      </c>
      <c r="C35405">
        <f ca="1"/>
        <v>-0.18062386353356003</v>
      </c>
      <c r="D35405">
        <f ca="1"/>
        <v>-2.6112489035436923E-2</v>
      </c>
      <c r="F35405">
        <f ca="1"/>
        <v>1.3650149231363746</v>
      </c>
      <c r="G35405">
        <f ca="1"/>
        <v>6.8250746156818748E-3</v>
      </c>
    </row>
    <row r="35406" spans="2:7">
      <c r="B35406">
        <v>35385</v>
      </c>
      <c r="C35406">
        <f ca="1"/>
        <v>2.1996303908529939</v>
      </c>
      <c r="D35406">
        <f ca="1"/>
        <v>0.31799687671109222</v>
      </c>
      <c r="F35406">
        <f ca="1"/>
        <v>0.91571572610813079</v>
      </c>
      <c r="G35406">
        <f ca="1"/>
        <v>4.5785786305406551E-3</v>
      </c>
    </row>
    <row r="35407" spans="2:7">
      <c r="B35407">
        <v>35386</v>
      </c>
      <c r="C35407">
        <f ca="1"/>
        <v>0.13397715431981103</v>
      </c>
      <c r="D35407">
        <f ca="1"/>
        <v>1.9368852513361762E-2</v>
      </c>
      <c r="F35407">
        <f ca="1"/>
        <v>1.2062027661600392</v>
      </c>
      <c r="G35407">
        <f ca="1"/>
        <v>6.0310138308001969E-3</v>
      </c>
    </row>
    <row r="35408" spans="2:7">
      <c r="B35408">
        <v>35387</v>
      </c>
      <c r="C35408">
        <f ca="1"/>
        <v>-1.0638501913871301</v>
      </c>
      <c r="D35408">
        <f ca="1"/>
        <v>-0.15379903803675646</v>
      </c>
      <c r="F35408">
        <f ca="1"/>
        <v>-7.1574763775518885E-2</v>
      </c>
      <c r="G35408">
        <f ca="1"/>
        <v>-3.5787381887759451E-4</v>
      </c>
    </row>
    <row r="35409" spans="2:7">
      <c r="B35409">
        <v>35388</v>
      </c>
      <c r="C35409">
        <f ca="1"/>
        <v>0.70955044035532799</v>
      </c>
      <c r="D35409">
        <f ca="1"/>
        <v>0.10257851720919149</v>
      </c>
      <c r="F35409">
        <f ca="1"/>
        <v>-0.75328103434108984</v>
      </c>
      <c r="G35409">
        <f ca="1"/>
        <v>-3.7664051717054498E-3</v>
      </c>
    </row>
    <row r="35410" spans="2:7">
      <c r="B35410">
        <v>35389</v>
      </c>
      <c r="C35410">
        <f ca="1"/>
        <v>1.9520686099388029</v>
      </c>
      <c r="D35410">
        <f ca="1"/>
        <v>0.28220728521830507</v>
      </c>
      <c r="F35410">
        <f ca="1"/>
        <v>-0.32606093175009276</v>
      </c>
      <c r="G35410">
        <f ca="1"/>
        <v>-1.6303046587504641E-3</v>
      </c>
    </row>
    <row r="35411" spans="2:7">
      <c r="B35411">
        <v>35390</v>
      </c>
      <c r="C35411">
        <f ca="1"/>
        <v>1.5086178514107234</v>
      </c>
      <c r="D35411">
        <f ca="1"/>
        <v>0.21809835274787784</v>
      </c>
      <c r="F35411">
        <f ca="1"/>
        <v>7.0815434345400288E-2</v>
      </c>
      <c r="G35411">
        <f ca="1"/>
        <v>3.5407717172700149E-4</v>
      </c>
    </row>
    <row r="35412" spans="2:7">
      <c r="B35412">
        <v>35391</v>
      </c>
      <c r="C35412">
        <f ca="1"/>
        <v>-0.10781569158410943</v>
      </c>
      <c r="D35412">
        <f ca="1"/>
        <v>-1.5586733719794535E-2</v>
      </c>
      <c r="F35412">
        <f ca="1"/>
        <v>-2.0641339831031673</v>
      </c>
      <c r="G35412">
        <f ca="1"/>
        <v>-1.0320669915515838E-2</v>
      </c>
    </row>
    <row r="35413" spans="2:7">
      <c r="B35413">
        <v>35392</v>
      </c>
      <c r="C35413">
        <f ca="1"/>
        <v>-1.3615205952896636</v>
      </c>
      <c r="D35413">
        <f ca="1"/>
        <v>-0.19683274912020238</v>
      </c>
      <c r="F35413">
        <f ca="1"/>
        <v>-0.14558434448240898</v>
      </c>
      <c r="G35413">
        <f ca="1"/>
        <v>-7.2792172241204509E-4</v>
      </c>
    </row>
    <row r="35414" spans="2:7">
      <c r="B35414">
        <v>35393</v>
      </c>
      <c r="C35414">
        <f ca="1"/>
        <v>-0.10006469247802964</v>
      </c>
      <c r="D35414">
        <f ca="1"/>
        <v>-1.4466184777857058E-2</v>
      </c>
      <c r="F35414">
        <f ca="1"/>
        <v>-2.3024423718910834</v>
      </c>
      <c r="G35414">
        <f ca="1"/>
        <v>-1.151221185945542E-2</v>
      </c>
    </row>
    <row r="35415" spans="2:7">
      <c r="B35415">
        <v>35394</v>
      </c>
      <c r="C35415">
        <f ca="1"/>
        <v>0.85716455332733166</v>
      </c>
      <c r="D35415">
        <f ca="1"/>
        <v>0.12391884196501209</v>
      </c>
      <c r="F35415">
        <f ca="1"/>
        <v>0.4389699004948952</v>
      </c>
      <c r="G35415">
        <f ca="1"/>
        <v>2.1948495024744765E-3</v>
      </c>
    </row>
    <row r="35416" spans="2:7">
      <c r="B35416">
        <v>35395</v>
      </c>
      <c r="C35416">
        <f ca="1"/>
        <v>-0.77379621770885276</v>
      </c>
      <c r="D35416">
        <f ca="1"/>
        <v>-0.11186642149768178</v>
      </c>
      <c r="F35416">
        <f ca="1"/>
        <v>-1.3482789126439247</v>
      </c>
      <c r="G35416">
        <f ca="1"/>
        <v>-6.741394563219625E-3</v>
      </c>
    </row>
    <row r="35417" spans="2:7">
      <c r="B35417">
        <v>35396</v>
      </c>
      <c r="C35417">
        <f ca="1"/>
        <v>-0.12868949892959486</v>
      </c>
      <c r="D35417">
        <f ca="1"/>
        <v>-1.8604425041271206E-2</v>
      </c>
      <c r="F35417">
        <f ca="1"/>
        <v>1.5054029833551599</v>
      </c>
      <c r="G35417">
        <f ca="1"/>
        <v>7.5270149167758005E-3</v>
      </c>
    </row>
    <row r="35418" spans="2:7">
      <c r="B35418">
        <v>35397</v>
      </c>
      <c r="C35418">
        <f ca="1"/>
        <v>-0.35264072794543444</v>
      </c>
      <c r="D35418">
        <f ca="1"/>
        <v>-5.0980678642236765E-2</v>
      </c>
      <c r="F35418">
        <f ca="1"/>
        <v>0.35715849006403561</v>
      </c>
      <c r="G35418">
        <f ca="1"/>
        <v>1.7857924503201783E-3</v>
      </c>
    </row>
    <row r="35419" spans="2:7">
      <c r="B35419">
        <v>35398</v>
      </c>
      <c r="C35419">
        <f ca="1"/>
        <v>0.42421553800412509</v>
      </c>
      <c r="D35419">
        <f ca="1"/>
        <v>6.1328128897744E-2</v>
      </c>
      <c r="F35419">
        <f ca="1"/>
        <v>5.4562005721870671E-2</v>
      </c>
      <c r="G35419">
        <f ca="1"/>
        <v>2.728100286093534E-4</v>
      </c>
    </row>
    <row r="35420" spans="2:7">
      <c r="B35420">
        <v>35399</v>
      </c>
      <c r="C35420">
        <f ca="1"/>
        <v>0.95809981864413574</v>
      </c>
      <c r="D35420">
        <f ca="1"/>
        <v>0.13851088399817485</v>
      </c>
      <c r="F35420">
        <f ca="1"/>
        <v>-5.9048488352965011E-3</v>
      </c>
      <c r="G35420">
        <f ca="1"/>
        <v>-2.9524244176482511E-5</v>
      </c>
    </row>
    <row r="35421" spans="2:7">
      <c r="B35421">
        <v>35400</v>
      </c>
      <c r="C35421">
        <f ca="1"/>
        <v>0.51617368417098697</v>
      </c>
      <c r="D35421">
        <f ca="1"/>
        <v>7.4622363870495159E-2</v>
      </c>
      <c r="F35421">
        <f ca="1"/>
        <v>1.3130147076759555</v>
      </c>
      <c r="G35421">
        <f ca="1"/>
        <v>6.5650735383797785E-3</v>
      </c>
    </row>
    <row r="35422" spans="2:7">
      <c r="B35422">
        <v>35401</v>
      </c>
      <c r="C35422">
        <f ca="1"/>
        <v>-1.2615447541773322E-3</v>
      </c>
      <c r="D35422">
        <f ca="1"/>
        <v>-1.8237940943527598E-4</v>
      </c>
      <c r="F35422">
        <f ca="1"/>
        <v>-1.9918759769473426</v>
      </c>
      <c r="G35422">
        <f ca="1"/>
        <v>-9.9593798847367153E-3</v>
      </c>
    </row>
    <row r="35423" spans="2:7">
      <c r="B35423">
        <v>35402</v>
      </c>
      <c r="C35423">
        <f ca="1"/>
        <v>0.26329852842701729</v>
      </c>
      <c r="D35423">
        <f ca="1"/>
        <v>3.8064626689372723E-2</v>
      </c>
      <c r="F35423">
        <f ca="1"/>
        <v>0.36342929361731302</v>
      </c>
      <c r="G35423">
        <f ca="1"/>
        <v>1.8171464680865656E-3</v>
      </c>
    </row>
    <row r="35424" spans="2:7">
      <c r="B35424">
        <v>35403</v>
      </c>
      <c r="C35424">
        <f ca="1"/>
        <v>1.343556701963774</v>
      </c>
      <c r="D35424">
        <f ca="1"/>
        <v>0.19423573918846157</v>
      </c>
      <c r="F35424">
        <f ca="1"/>
        <v>-0.38285271791094488</v>
      </c>
      <c r="G35424">
        <f ca="1"/>
        <v>-1.9142635895547247E-3</v>
      </c>
    </row>
    <row r="35425" spans="2:7">
      <c r="B35425">
        <v>35404</v>
      </c>
      <c r="C35425">
        <f ca="1"/>
        <v>0.53315572050613458</v>
      </c>
      <c r="D35425">
        <f ca="1"/>
        <v>7.7077428383709609E-2</v>
      </c>
      <c r="F35425">
        <f ca="1"/>
        <v>-0.20291651107304906</v>
      </c>
      <c r="G35425">
        <f ca="1"/>
        <v>-1.0145825553652455E-3</v>
      </c>
    </row>
    <row r="35426" spans="2:7">
      <c r="B35426">
        <v>35405</v>
      </c>
      <c r="C35426">
        <f ca="1"/>
        <v>-9.1354491107621563E-4</v>
      </c>
      <c r="D35426">
        <f ca="1"/>
        <v>-1.3206965573197706E-4</v>
      </c>
      <c r="F35426">
        <f ca="1"/>
        <v>1.0020491730917938</v>
      </c>
      <c r="G35426">
        <f ca="1"/>
        <v>5.0102458654589701E-3</v>
      </c>
    </row>
    <row r="35427" spans="2:7">
      <c r="B35427">
        <v>35406</v>
      </c>
      <c r="C35427">
        <f ca="1"/>
        <v>0.94329593105776099</v>
      </c>
      <c r="D35427">
        <f ca="1"/>
        <v>0.13637071079670179</v>
      </c>
      <c r="F35427">
        <f ca="1"/>
        <v>0.39849198337287661</v>
      </c>
      <c r="G35427">
        <f ca="1"/>
        <v>1.9924599168643833E-3</v>
      </c>
    </row>
    <row r="35428" spans="2:7">
      <c r="B35428">
        <v>35407</v>
      </c>
      <c r="C35428">
        <f ca="1"/>
        <v>-0.71548550903635477</v>
      </c>
      <c r="D35428">
        <f ca="1"/>
        <v>-0.10343654013498879</v>
      </c>
      <c r="F35428">
        <f ca="1"/>
        <v>-6.4366806999541559E-2</v>
      </c>
      <c r="G35428">
        <f ca="1"/>
        <v>-3.2183403499770787E-4</v>
      </c>
    </row>
    <row r="35429" spans="2:7">
      <c r="B35429">
        <v>35408</v>
      </c>
      <c r="C35429">
        <f ca="1"/>
        <v>0.44479746260519709</v>
      </c>
      <c r="D35429">
        <f ca="1"/>
        <v>6.4303623220363357E-2</v>
      </c>
      <c r="F35429">
        <f ca="1"/>
        <v>-0.50533288364595019</v>
      </c>
      <c r="G35429">
        <f ca="1"/>
        <v>-2.5266644182297513E-3</v>
      </c>
    </row>
    <row r="35430" spans="2:7">
      <c r="B35430">
        <v>35409</v>
      </c>
      <c r="C35430">
        <f ca="1"/>
        <v>-0.27842658796795128</v>
      </c>
      <c r="D35430">
        <f ca="1"/>
        <v>-4.0251664886663187E-2</v>
      </c>
      <c r="F35430">
        <f ca="1"/>
        <v>0.39331936472630846</v>
      </c>
      <c r="G35430">
        <f ca="1"/>
        <v>1.9665968236315429E-3</v>
      </c>
    </row>
    <row r="35431" spans="2:7">
      <c r="B35431">
        <v>35410</v>
      </c>
      <c r="C35431">
        <f ca="1"/>
        <v>0.28341045453728025</v>
      </c>
      <c r="D35431">
        <f ca="1"/>
        <v>4.097217411838773E-2</v>
      </c>
      <c r="F35431">
        <f ca="1"/>
        <v>-2.2587488952563355</v>
      </c>
      <c r="G35431">
        <f ca="1"/>
        <v>-1.129374447628168E-2</v>
      </c>
    </row>
    <row r="35432" spans="2:7">
      <c r="B35432">
        <v>35411</v>
      </c>
      <c r="C35432">
        <f ca="1"/>
        <v>-9.5575332304047536E-2</v>
      </c>
      <c r="D35432">
        <f ca="1"/>
        <v>-1.381716550639488E-2</v>
      </c>
      <c r="F35432">
        <f ca="1"/>
        <v>1.2620429054104809</v>
      </c>
      <c r="G35432">
        <f ca="1"/>
        <v>6.3102145270524058E-3</v>
      </c>
    </row>
    <row r="35433" spans="2:7">
      <c r="B35433">
        <v>35412</v>
      </c>
      <c r="C35433">
        <f ca="1"/>
        <v>-1.1498899214696505</v>
      </c>
      <c r="D35433">
        <f ca="1"/>
        <v>-0.16623765752168584</v>
      </c>
      <c r="F35433">
        <f ca="1"/>
        <v>0.32046557803095832</v>
      </c>
      <c r="G35433">
        <f ca="1"/>
        <v>1.6023278901547919E-3</v>
      </c>
    </row>
    <row r="35434" spans="2:7">
      <c r="B35434">
        <v>35413</v>
      </c>
      <c r="C35434">
        <f ca="1"/>
        <v>0.12067751588199796</v>
      </c>
      <c r="D35434">
        <f ca="1"/>
        <v>1.744614608859224E-2</v>
      </c>
      <c r="F35434">
        <f ca="1"/>
        <v>0.13071599551804564</v>
      </c>
      <c r="G35434">
        <f ca="1"/>
        <v>6.5357997759022833E-4</v>
      </c>
    </row>
    <row r="35435" spans="2:7">
      <c r="B35435">
        <v>35414</v>
      </c>
      <c r="C35435">
        <f ca="1"/>
        <v>-1.4956425427786517</v>
      </c>
      <c r="D35435">
        <f ca="1"/>
        <v>-0.21622253413920642</v>
      </c>
      <c r="F35435">
        <f ca="1"/>
        <v>-0.9909873061708494</v>
      </c>
      <c r="G35435">
        <f ca="1"/>
        <v>-4.9549365308542478E-3</v>
      </c>
    </row>
    <row r="35436" spans="2:7">
      <c r="B35436">
        <v>35415</v>
      </c>
      <c r="C35436">
        <f ca="1"/>
        <v>-1.1051745595454021</v>
      </c>
      <c r="D35436">
        <f ca="1"/>
        <v>-0.15977323263828397</v>
      </c>
      <c r="F35436">
        <f ca="1"/>
        <v>0.50228559033762255</v>
      </c>
      <c r="G35436">
        <f ca="1"/>
        <v>2.5114279516881134E-3</v>
      </c>
    </row>
    <row r="35437" spans="2:7">
      <c r="B35437">
        <v>35416</v>
      </c>
      <c r="C35437">
        <f ca="1"/>
        <v>0.89466913093716993</v>
      </c>
      <c r="D35437">
        <f ca="1"/>
        <v>0.12934081585293988</v>
      </c>
      <c r="F35437">
        <f ca="1"/>
        <v>-0.27389052521353197</v>
      </c>
      <c r="G35437">
        <f ca="1"/>
        <v>-1.3694526260676601E-3</v>
      </c>
    </row>
    <row r="35438" spans="2:7">
      <c r="B35438">
        <v>35417</v>
      </c>
      <c r="C35438">
        <f ca="1"/>
        <v>-1.0658398043135886</v>
      </c>
      <c r="D35438">
        <f ca="1"/>
        <v>-0.15408667304085025</v>
      </c>
      <c r="F35438">
        <f ca="1"/>
        <v>-0.12318480703886592</v>
      </c>
      <c r="G35438">
        <f ca="1"/>
        <v>-6.1592403519432966E-4</v>
      </c>
    </row>
    <row r="35439" spans="2:7">
      <c r="B35439">
        <v>35418</v>
      </c>
      <c r="C35439">
        <f ca="1"/>
        <v>-0.54458844022180786</v>
      </c>
      <c r="D35439">
        <f ca="1"/>
        <v>-7.8730237499739147E-2</v>
      </c>
      <c r="F35439">
        <f ca="1"/>
        <v>1.7026710979340653</v>
      </c>
      <c r="G35439">
        <f ca="1"/>
        <v>8.5133554896703288E-3</v>
      </c>
    </row>
    <row r="35440" spans="2:7">
      <c r="B35440">
        <v>35419</v>
      </c>
      <c r="C35440">
        <f ca="1"/>
        <v>0.86095313132162843</v>
      </c>
      <c r="D35440">
        <f ca="1"/>
        <v>0.12446655033200531</v>
      </c>
      <c r="F35440">
        <f ca="1"/>
        <v>-0.76864597148905711</v>
      </c>
      <c r="G35440">
        <f ca="1"/>
        <v>-3.8432298574452863E-3</v>
      </c>
    </row>
    <row r="35441" spans="2:7">
      <c r="B35441">
        <v>35420</v>
      </c>
      <c r="C35441">
        <f ca="1"/>
        <v>1.7678042733137844</v>
      </c>
      <c r="D35441">
        <f ca="1"/>
        <v>0.25556849909329865</v>
      </c>
      <c r="F35441">
        <f ca="1"/>
        <v>-1.9381092809787595</v>
      </c>
      <c r="G35441">
        <f ca="1"/>
        <v>-9.6905464048937986E-3</v>
      </c>
    </row>
    <row r="35442" spans="2:7">
      <c r="B35442">
        <v>35421</v>
      </c>
      <c r="C35442">
        <f ca="1"/>
        <v>1.513659679367811</v>
      </c>
      <c r="D35442">
        <f ca="1"/>
        <v>0.21882724136022638</v>
      </c>
      <c r="F35442">
        <f ca="1"/>
        <v>-0.74650772913181851</v>
      </c>
      <c r="G35442">
        <f ca="1"/>
        <v>-3.7325386456590931E-3</v>
      </c>
    </row>
    <row r="35443" spans="2:7">
      <c r="B35443">
        <v>35422</v>
      </c>
      <c r="C35443">
        <f ca="1"/>
        <v>1.5612026159311985</v>
      </c>
      <c r="D35443">
        <f ca="1"/>
        <v>0.22570044396721892</v>
      </c>
      <c r="F35443">
        <f ca="1"/>
        <v>1.7760579341790965</v>
      </c>
      <c r="G35443">
        <f ca="1"/>
        <v>8.8802896708954845E-3</v>
      </c>
    </row>
    <row r="35444" spans="2:7">
      <c r="B35444">
        <v>35423</v>
      </c>
      <c r="C35444">
        <f ca="1"/>
        <v>-0.52097354051949585</v>
      </c>
      <c r="D35444">
        <f ca="1"/>
        <v>-7.5316271053190442E-2</v>
      </c>
      <c r="F35444">
        <f ca="1"/>
        <v>-0.15895177007797684</v>
      </c>
      <c r="G35444">
        <f ca="1"/>
        <v>-7.9475885038988439E-4</v>
      </c>
    </row>
    <row r="35445" spans="2:7">
      <c r="B35445">
        <v>35424</v>
      </c>
      <c r="C35445">
        <f ca="1"/>
        <v>-0.48669507036000004</v>
      </c>
      <c r="D35445">
        <f ca="1"/>
        <v>-7.036069010900875E-2</v>
      </c>
      <c r="F35445">
        <f ca="1"/>
        <v>-0.76284086739078216</v>
      </c>
      <c r="G35445">
        <f ca="1"/>
        <v>-3.8142043369539117E-3</v>
      </c>
    </row>
    <row r="35446" spans="2:7">
      <c r="B35446">
        <v>35425</v>
      </c>
      <c r="C35446">
        <f ca="1"/>
        <v>2.0934568101793833</v>
      </c>
      <c r="D35446">
        <f ca="1"/>
        <v>0.30264754021172313</v>
      </c>
      <c r="F35446">
        <f ca="1"/>
        <v>-0.10846452350322693</v>
      </c>
      <c r="G35446">
        <f ca="1"/>
        <v>-5.4232261751613472E-4</v>
      </c>
    </row>
    <row r="35447" spans="2:7">
      <c r="B35447">
        <v>35426</v>
      </c>
      <c r="C35447">
        <f ca="1"/>
        <v>0.58166964601913884</v>
      </c>
      <c r="D35447">
        <f ca="1"/>
        <v>8.40910052347493E-2</v>
      </c>
      <c r="F35447">
        <f ca="1"/>
        <v>-0.44064720630056969</v>
      </c>
      <c r="G35447">
        <f ca="1"/>
        <v>-2.2032360315028489E-3</v>
      </c>
    </row>
    <row r="35448" spans="2:7">
      <c r="B35448">
        <v>35427</v>
      </c>
      <c r="C35448">
        <f ca="1"/>
        <v>-0.2154479962713913</v>
      </c>
      <c r="D35448">
        <f ca="1"/>
        <v>-3.114695550346407E-2</v>
      </c>
      <c r="F35448">
        <f ca="1"/>
        <v>-0.56800213739441652</v>
      </c>
      <c r="G35448">
        <f ca="1"/>
        <v>-2.840010686972083E-3</v>
      </c>
    </row>
    <row r="35449" spans="2:7">
      <c r="B35449">
        <v>35428</v>
      </c>
      <c r="C35449">
        <f ca="1"/>
        <v>1.7263564302160483</v>
      </c>
      <c r="D35449">
        <f ca="1"/>
        <v>0.24957645392684669</v>
      </c>
      <c r="F35449">
        <f ca="1"/>
        <v>1.7235396800982044</v>
      </c>
      <c r="G35449">
        <f ca="1"/>
        <v>8.617698400491024E-3</v>
      </c>
    </row>
    <row r="35450" spans="2:7">
      <c r="B35450">
        <v>35429</v>
      </c>
      <c r="C35450">
        <f ca="1"/>
        <v>-1.0244627831863902</v>
      </c>
      <c r="D35450">
        <f ca="1"/>
        <v>-0.1481048664879068</v>
      </c>
      <c r="F35450">
        <f ca="1"/>
        <v>1.3227749260553643</v>
      </c>
      <c r="G35450">
        <f ca="1"/>
        <v>6.6138746302768225E-3</v>
      </c>
    </row>
    <row r="35451" spans="2:7">
      <c r="B35451">
        <v>35430</v>
      </c>
      <c r="C35451">
        <f ca="1"/>
        <v>1.1799891431246867</v>
      </c>
      <c r="D35451">
        <f ca="1"/>
        <v>0.17058905151839485</v>
      </c>
      <c r="F35451">
        <f ca="1"/>
        <v>-1.1663400028342445</v>
      </c>
      <c r="G35451">
        <f ca="1"/>
        <v>-5.8317000141712236E-3</v>
      </c>
    </row>
    <row r="35452" spans="2:7">
      <c r="B35452">
        <v>35431</v>
      </c>
      <c r="C35452">
        <f ca="1"/>
        <v>1.8189591718446503</v>
      </c>
      <c r="D35452">
        <f ca="1"/>
        <v>0.26296387698448154</v>
      </c>
      <c r="F35452">
        <f ca="1"/>
        <v>-0.86911023651376451</v>
      </c>
      <c r="G35452">
        <f ca="1"/>
        <v>-4.3455511825688234E-3</v>
      </c>
    </row>
    <row r="35453" spans="2:7">
      <c r="B35453">
        <v>35432</v>
      </c>
      <c r="C35453">
        <f ca="1"/>
        <v>9.7070024614305445E-2</v>
      </c>
      <c r="D35453">
        <f ca="1"/>
        <v>1.4033250667012153E-2</v>
      </c>
      <c r="F35453">
        <f ca="1"/>
        <v>1.7629668885347718</v>
      </c>
      <c r="G35453">
        <f ca="1"/>
        <v>8.8148344426738599E-3</v>
      </c>
    </row>
    <row r="35454" spans="2:7">
      <c r="B35454">
        <v>35433</v>
      </c>
      <c r="C35454">
        <f ca="1"/>
        <v>-0.75259911383215272</v>
      </c>
      <c r="D35454">
        <f ca="1"/>
        <v>-0.10880199173887251</v>
      </c>
      <c r="F35454">
        <f ca="1"/>
        <v>1.8877486300292194</v>
      </c>
      <c r="G35454">
        <f ca="1"/>
        <v>9.4387431501460999E-3</v>
      </c>
    </row>
    <row r="35455" spans="2:7">
      <c r="B35455">
        <v>35434</v>
      </c>
      <c r="C35455">
        <f ca="1"/>
        <v>-0.64338039658510204</v>
      </c>
      <c r="D35455">
        <f ca="1"/>
        <v>-9.3012424951933528E-2</v>
      </c>
      <c r="F35455">
        <f ca="1"/>
        <v>0.55722005634496796</v>
      </c>
      <c r="G35455">
        <f ca="1"/>
        <v>2.7861002817248402E-3</v>
      </c>
    </row>
    <row r="35456" spans="2:7">
      <c r="B35456">
        <v>35435</v>
      </c>
      <c r="C35456">
        <f ca="1"/>
        <v>0.83556386987960607</v>
      </c>
      <c r="D35456">
        <f ca="1"/>
        <v>0.12079606738444357</v>
      </c>
      <c r="F35456">
        <f ca="1"/>
        <v>0.12131445409579865</v>
      </c>
      <c r="G35456">
        <f ca="1"/>
        <v>6.0657227047899336E-4</v>
      </c>
    </row>
    <row r="35457" spans="2:7">
      <c r="B35457">
        <v>35436</v>
      </c>
      <c r="C35457">
        <f ca="1"/>
        <v>-0.11619294917691048</v>
      </c>
      <c r="D35457">
        <f ca="1"/>
        <v>-1.6797819800889263E-2</v>
      </c>
      <c r="F35457">
        <f ca="1"/>
        <v>0.74566331870363067</v>
      </c>
      <c r="G35457">
        <f ca="1"/>
        <v>3.7283165935181541E-3</v>
      </c>
    </row>
    <row r="35458" spans="2:7">
      <c r="B35458">
        <v>35437</v>
      </c>
      <c r="C35458">
        <f ca="1"/>
        <v>0.86522971177329633</v>
      </c>
      <c r="D35458">
        <f ca="1"/>
        <v>0.12508480839585517</v>
      </c>
      <c r="F35458">
        <f ca="1"/>
        <v>0.93362049366149813</v>
      </c>
      <c r="G35458">
        <f ca="1"/>
        <v>4.6681024683074912E-3</v>
      </c>
    </row>
    <row r="35459" spans="2:7">
      <c r="B35459">
        <v>35438</v>
      </c>
      <c r="C35459">
        <f ca="1"/>
        <v>-0.76348229785772181</v>
      </c>
      <c r="D35459">
        <f ca="1"/>
        <v>-0.1103753554017836</v>
      </c>
      <c r="F35459">
        <f ca="1"/>
        <v>-0.57296756285664963</v>
      </c>
      <c r="G35459">
        <f ca="1"/>
        <v>-2.8648378142832488E-3</v>
      </c>
    </row>
    <row r="35460" spans="2:7">
      <c r="B35460">
        <v>35439</v>
      </c>
      <c r="C35460">
        <f ca="1"/>
        <v>2.2984380792761332</v>
      </c>
      <c r="D35460">
        <f ca="1"/>
        <v>0.33228133852079494</v>
      </c>
      <c r="F35460">
        <f ca="1"/>
        <v>-0.18184590433557152</v>
      </c>
      <c r="G35460">
        <f ca="1"/>
        <v>-9.0922952167785782E-4</v>
      </c>
    </row>
    <row r="35461" spans="2:7">
      <c r="B35461">
        <v>35440</v>
      </c>
      <c r="C35461">
        <f ca="1"/>
        <v>-0.384856801396884</v>
      </c>
      <c r="D35461">
        <f ca="1"/>
        <v>-5.5638102353082725E-2</v>
      </c>
      <c r="F35461">
        <f ca="1"/>
        <v>0.42723582072967586</v>
      </c>
      <c r="G35461">
        <f ca="1"/>
        <v>2.1361791036483796E-3</v>
      </c>
    </row>
    <row r="35462" spans="2:7">
      <c r="B35462">
        <v>35441</v>
      </c>
      <c r="C35462">
        <f ca="1"/>
        <v>-0.10613216960626543</v>
      </c>
      <c r="D35462">
        <f ca="1"/>
        <v>-1.5343349770811511E-2</v>
      </c>
      <c r="F35462">
        <f ca="1"/>
        <v>0.91773242418210055</v>
      </c>
      <c r="G35462">
        <f ca="1"/>
        <v>4.5886621209105033E-3</v>
      </c>
    </row>
    <row r="35463" spans="2:7">
      <c r="B35463">
        <v>35442</v>
      </c>
      <c r="C35463">
        <f ca="1"/>
        <v>0.22808990253792333</v>
      </c>
      <c r="D35463">
        <f ca="1"/>
        <v>3.2974574691282538E-2</v>
      </c>
      <c r="F35463">
        <f ca="1"/>
        <v>-1.1291094339958456</v>
      </c>
      <c r="G35463">
        <f ca="1"/>
        <v>-5.6455471699792294E-3</v>
      </c>
    </row>
    <row r="35464" spans="2:7">
      <c r="B35464">
        <v>35443</v>
      </c>
      <c r="C35464">
        <f ca="1"/>
        <v>0.10749607875124764</v>
      </c>
      <c r="D35464">
        <f ca="1"/>
        <v>1.5540527828555042E-2</v>
      </c>
      <c r="F35464">
        <f ca="1"/>
        <v>-1.1678090180648972</v>
      </c>
      <c r="G35464">
        <f ca="1"/>
        <v>-5.8390450903244876E-3</v>
      </c>
    </row>
    <row r="35465" spans="2:7">
      <c r="B35465">
        <v>35444</v>
      </c>
      <c r="C35465">
        <f ca="1"/>
        <v>0.47896658297122907</v>
      </c>
      <c r="D35465">
        <f ca="1"/>
        <v>6.9243395648289283E-2</v>
      </c>
      <c r="F35465">
        <f ca="1"/>
        <v>0.28820551943492662</v>
      </c>
      <c r="G35465">
        <f ca="1"/>
        <v>1.4410275971746334E-3</v>
      </c>
    </row>
    <row r="35466" spans="2:7">
      <c r="B35466">
        <v>35445</v>
      </c>
      <c r="C35466">
        <f ca="1"/>
        <v>1.4128443206675687</v>
      </c>
      <c r="D35466">
        <f ca="1"/>
        <v>0.20425253402553034</v>
      </c>
      <c r="F35466">
        <f ca="1"/>
        <v>0.77845316464013714</v>
      </c>
      <c r="G35466">
        <f ca="1"/>
        <v>3.8922658232006867E-3</v>
      </c>
    </row>
    <row r="35467" spans="2:7">
      <c r="B35467">
        <v>35446</v>
      </c>
      <c r="C35467">
        <f ca="1"/>
        <v>0.85513788994819784</v>
      </c>
      <c r="D35467">
        <f ca="1"/>
        <v>0.12362585063911057</v>
      </c>
      <c r="F35467">
        <f ca="1"/>
        <v>-0.51924431954229788</v>
      </c>
      <c r="G35467">
        <f ca="1"/>
        <v>-2.5962215977114898E-3</v>
      </c>
    </row>
    <row r="35468" spans="2:7">
      <c r="B35468">
        <v>35447</v>
      </c>
      <c r="C35468">
        <f ca="1"/>
        <v>-1.1363225186677197</v>
      </c>
      <c r="D35468">
        <f ca="1"/>
        <v>-0.16427624085185058</v>
      </c>
      <c r="F35468">
        <f ca="1"/>
        <v>-0.4376069487570235</v>
      </c>
      <c r="G35468">
        <f ca="1"/>
        <v>-2.1880347437851179E-3</v>
      </c>
    </row>
    <row r="35469" spans="2:7">
      <c r="B35469">
        <v>35448</v>
      </c>
      <c r="C35469">
        <f ca="1"/>
        <v>-0.35404613858847667</v>
      </c>
      <c r="D35469">
        <f ca="1"/>
        <v>-5.1183856501954665E-2</v>
      </c>
      <c r="F35469">
        <f ca="1"/>
        <v>-0.47893402037251853</v>
      </c>
      <c r="G35469">
        <f ca="1"/>
        <v>-2.3946701018625932E-3</v>
      </c>
    </row>
    <row r="35470" spans="2:7">
      <c r="B35470">
        <v>35449</v>
      </c>
      <c r="C35470">
        <f ca="1"/>
        <v>-1.7687535231511735</v>
      </c>
      <c r="D35470">
        <f ca="1"/>
        <v>-0.25570573055034868</v>
      </c>
      <c r="F35470">
        <f ca="1"/>
        <v>-8.9594317078019473E-2</v>
      </c>
      <c r="G35470">
        <f ca="1"/>
        <v>-4.4797158539009742E-4</v>
      </c>
    </row>
    <row r="35471" spans="2:7">
      <c r="B35471">
        <v>35450</v>
      </c>
      <c r="C35471">
        <f ca="1"/>
        <v>-0.30694740037673418</v>
      </c>
      <c r="D35471">
        <f ca="1"/>
        <v>-4.4374870905715715E-2</v>
      </c>
      <c r="F35471">
        <f ca="1"/>
        <v>-0.22453308699420993</v>
      </c>
      <c r="G35471">
        <f ca="1"/>
        <v>-1.12266543497105E-3</v>
      </c>
    </row>
    <row r="35472" spans="2:7">
      <c r="B35472">
        <v>35451</v>
      </c>
      <c r="C35472">
        <f ca="1"/>
        <v>0.3812239197070621</v>
      </c>
      <c r="D35472">
        <f ca="1"/>
        <v>5.511290273971664E-2</v>
      </c>
      <c r="F35472">
        <f ca="1"/>
        <v>0.10007129036280391</v>
      </c>
      <c r="G35472">
        <f ca="1"/>
        <v>5.0035645181401966E-4</v>
      </c>
    </row>
    <row r="35473" spans="2:7">
      <c r="B35473">
        <v>35452</v>
      </c>
      <c r="C35473">
        <f ca="1"/>
        <v>-0.13181969734547747</v>
      </c>
      <c r="D35473">
        <f ca="1"/>
        <v>-1.9056952576749872E-2</v>
      </c>
      <c r="F35473">
        <f ca="1"/>
        <v>-0.4539485018613148</v>
      </c>
      <c r="G35473">
        <f ca="1"/>
        <v>-2.2697425093065743E-3</v>
      </c>
    </row>
    <row r="35474" spans="2:7">
      <c r="B35474">
        <v>35453</v>
      </c>
      <c r="C35474">
        <f ca="1"/>
        <v>5.2441372175894944E-2</v>
      </c>
      <c r="D35474">
        <f ca="1"/>
        <v>7.5813612285615456E-3</v>
      </c>
      <c r="F35474">
        <f ca="1"/>
        <v>-0.62145290776688511</v>
      </c>
      <c r="G35474">
        <f ca="1"/>
        <v>-3.1072645388344261E-3</v>
      </c>
    </row>
    <row r="35475" spans="2:7">
      <c r="B35475">
        <v>35454</v>
      </c>
      <c r="C35475">
        <f ca="1"/>
        <v>0.56464435724161555</v>
      </c>
      <c r="D35475">
        <f ca="1"/>
        <v>8.1629687788477193E-2</v>
      </c>
      <c r="F35475">
        <f ca="1"/>
        <v>1.3851371721928987</v>
      </c>
      <c r="G35475">
        <f ca="1"/>
        <v>6.925685860964495E-3</v>
      </c>
    </row>
    <row r="35476" spans="2:7">
      <c r="B35476">
        <v>35455</v>
      </c>
      <c r="C35476">
        <f ca="1"/>
        <v>1.5794236141478273</v>
      </c>
      <c r="D35476">
        <f ca="1"/>
        <v>0.22833462312183561</v>
      </c>
      <c r="F35476">
        <f ca="1"/>
        <v>1.4922641619453989</v>
      </c>
      <c r="G35476">
        <f ca="1"/>
        <v>7.461320809726996E-3</v>
      </c>
    </row>
    <row r="35477" spans="2:7">
      <c r="B35477">
        <v>35456</v>
      </c>
      <c r="C35477">
        <f ca="1"/>
        <v>0.31023391401584144</v>
      </c>
      <c r="D35477">
        <f ca="1"/>
        <v>4.4849996670867212E-2</v>
      </c>
      <c r="F35477">
        <f ca="1"/>
        <v>-0.46927683769849815</v>
      </c>
      <c r="G35477">
        <f ca="1"/>
        <v>-2.3463841884924911E-3</v>
      </c>
    </row>
    <row r="35478" spans="2:7">
      <c r="B35478">
        <v>35457</v>
      </c>
      <c r="C35478">
        <f ca="1"/>
        <v>2.2005719712332015</v>
      </c>
      <c r="D35478">
        <f ca="1"/>
        <v>0.31813299940757961</v>
      </c>
      <c r="F35478">
        <f ca="1"/>
        <v>1.4967565965316126E-2</v>
      </c>
      <c r="G35478">
        <f ca="1"/>
        <v>7.4837829826580649E-5</v>
      </c>
    </row>
    <row r="35479" spans="2:7">
      <c r="B35479">
        <v>35458</v>
      </c>
      <c r="C35479">
        <f ca="1"/>
        <v>1.3139862637365378</v>
      </c>
      <c r="D35479">
        <f ca="1"/>
        <v>0.18996079052511233</v>
      </c>
      <c r="F35479">
        <f ca="1"/>
        <v>0.6054763666274432</v>
      </c>
      <c r="G35479">
        <f ca="1"/>
        <v>3.0273818331372168E-3</v>
      </c>
    </row>
    <row r="35480" spans="2:7">
      <c r="B35480">
        <v>35459</v>
      </c>
      <c r="C35480">
        <f ca="1"/>
        <v>-1.685558701828787</v>
      </c>
      <c r="D35480">
        <f ca="1"/>
        <v>-0.24367839475381192</v>
      </c>
      <c r="F35480">
        <f ca="1"/>
        <v>0.4603131754603505</v>
      </c>
      <c r="G35480">
        <f ca="1"/>
        <v>2.3015658773017532E-3</v>
      </c>
    </row>
    <row r="35481" spans="2:7">
      <c r="B35481">
        <v>35460</v>
      </c>
      <c r="C35481">
        <f ca="1"/>
        <v>0.98570127671858898</v>
      </c>
      <c r="D35481">
        <f ca="1"/>
        <v>0.14250118050291835</v>
      </c>
      <c r="F35481">
        <f ca="1"/>
        <v>-0.54861322282953717</v>
      </c>
      <c r="G35481">
        <f ca="1"/>
        <v>-2.7430661141476863E-3</v>
      </c>
    </row>
    <row r="35482" spans="2:7">
      <c r="B35482">
        <v>35461</v>
      </c>
      <c r="C35482">
        <f ca="1"/>
        <v>0.6355060332750978</v>
      </c>
      <c r="D35482">
        <f ca="1"/>
        <v>9.1874041453922889E-2</v>
      </c>
      <c r="F35482">
        <f ca="1"/>
        <v>1.1171616710526451</v>
      </c>
      <c r="G35482">
        <f ca="1"/>
        <v>5.5858083552632262E-3</v>
      </c>
    </row>
    <row r="35483" spans="2:7">
      <c r="B35483">
        <v>35462</v>
      </c>
      <c r="C35483">
        <f ca="1"/>
        <v>-1.3276602749362656</v>
      </c>
      <c r="D35483">
        <f ca="1"/>
        <v>-0.19193761939222928</v>
      </c>
      <c r="F35483">
        <f ca="1"/>
        <v>0.97692283189670193</v>
      </c>
      <c r="G35483">
        <f ca="1"/>
        <v>4.8846141594835104E-3</v>
      </c>
    </row>
    <row r="35484" spans="2:7">
      <c r="B35484">
        <v>35463</v>
      </c>
      <c r="C35484">
        <f ca="1"/>
        <v>0.30951434600966188</v>
      </c>
      <c r="D35484">
        <f ca="1"/>
        <v>4.4745969930966786E-2</v>
      </c>
      <c r="F35484">
        <f ca="1"/>
        <v>0.76158516705404045</v>
      </c>
      <c r="G35484">
        <f ca="1"/>
        <v>3.807925835270203E-3</v>
      </c>
    </row>
    <row r="35485" spans="2:7">
      <c r="B35485">
        <v>35464</v>
      </c>
      <c r="C35485">
        <f ca="1"/>
        <v>0.85621510683871582</v>
      </c>
      <c r="D35485">
        <f ca="1"/>
        <v>0.12378158207842402</v>
      </c>
      <c r="F35485">
        <f ca="1"/>
        <v>0.36059979104428269</v>
      </c>
      <c r="G35485">
        <f ca="1"/>
        <v>1.8029989552214138E-3</v>
      </c>
    </row>
    <row r="35486" spans="2:7">
      <c r="B35486">
        <v>35465</v>
      </c>
      <c r="C35486">
        <f ca="1"/>
        <v>9.1570712371089935E-2</v>
      </c>
      <c r="D35486">
        <f ca="1"/>
        <v>1.3238224318643028E-2</v>
      </c>
      <c r="F35486">
        <f ca="1"/>
        <v>-0.75241942190527245</v>
      </c>
      <c r="G35486">
        <f ca="1"/>
        <v>-3.7620971095263631E-3</v>
      </c>
    </row>
    <row r="35487" spans="2:7">
      <c r="B35487">
        <v>35466</v>
      </c>
      <c r="C35487">
        <f ca="1"/>
        <v>0.1737635260133514</v>
      </c>
      <c r="D35487">
        <f ca="1"/>
        <v>2.5120701545283057E-2</v>
      </c>
      <c r="F35487">
        <f ca="1"/>
        <v>-8.8129701629052606E-2</v>
      </c>
      <c r="G35487">
        <f ca="1"/>
        <v>-4.4064850814526309E-4</v>
      </c>
    </row>
    <row r="35488" spans="2:7">
      <c r="B35488">
        <v>35467</v>
      </c>
      <c r="C35488">
        <f ca="1"/>
        <v>-8.9513629659797325E-2</v>
      </c>
      <c r="D35488">
        <f ca="1"/>
        <v>-1.2940835320906112E-2</v>
      </c>
      <c r="F35488">
        <f ca="1"/>
        <v>-1.3321918199370115</v>
      </c>
      <c r="G35488">
        <f ca="1"/>
        <v>-6.660959099685059E-3</v>
      </c>
    </row>
    <row r="35489" spans="2:7">
      <c r="B35489">
        <v>35468</v>
      </c>
      <c r="C35489">
        <f ca="1"/>
        <v>-0.88561152327080106</v>
      </c>
      <c r="D35489">
        <f ca="1"/>
        <v>-0.12803137270269191</v>
      </c>
      <c r="F35489">
        <f ca="1"/>
        <v>-0.15856645507925479</v>
      </c>
      <c r="G35489">
        <f ca="1"/>
        <v>-7.9283227539627408E-4</v>
      </c>
    </row>
    <row r="35490" spans="2:7">
      <c r="B35490">
        <v>35469</v>
      </c>
      <c r="C35490">
        <f ca="1"/>
        <v>-0.75290776636373902</v>
      </c>
      <c r="D35490">
        <f ca="1"/>
        <v>-0.10884661311773759</v>
      </c>
      <c r="F35490">
        <f ca="1"/>
        <v>-0.45527382758214346</v>
      </c>
      <c r="G35490">
        <f ca="1"/>
        <v>-2.2763691379107179E-3</v>
      </c>
    </row>
    <row r="35491" spans="2:7">
      <c r="B35491">
        <v>35470</v>
      </c>
      <c r="C35491">
        <f ca="1"/>
        <v>1.3296865139139142</v>
      </c>
      <c r="D35491">
        <f ca="1"/>
        <v>0.19223054936311984</v>
      </c>
      <c r="F35491">
        <f ca="1"/>
        <v>-0.98480884137937508</v>
      </c>
      <c r="G35491">
        <f ca="1"/>
        <v>-4.9240442068968762E-3</v>
      </c>
    </row>
    <row r="35492" spans="2:7">
      <c r="B35492">
        <v>35471</v>
      </c>
      <c r="C35492">
        <f ca="1"/>
        <v>2.0968892834360382</v>
      </c>
      <c r="D35492">
        <f ca="1"/>
        <v>0.30314376711400165</v>
      </c>
      <c r="F35492">
        <f ca="1"/>
        <v>0.66681175644769564</v>
      </c>
      <c r="G35492">
        <f ca="1"/>
        <v>3.3340587822384788E-3</v>
      </c>
    </row>
    <row r="35493" spans="2:7">
      <c r="B35493">
        <v>35472</v>
      </c>
      <c r="C35493">
        <f ca="1"/>
        <v>-1.2089985746706176</v>
      </c>
      <c r="D35493">
        <f ca="1"/>
        <v>-0.17478289638666517</v>
      </c>
      <c r="F35493">
        <f ca="1"/>
        <v>0.22020360616695792</v>
      </c>
      <c r="G35493">
        <f ca="1"/>
        <v>1.1010180308347898E-3</v>
      </c>
    </row>
    <row r="35494" spans="2:7">
      <c r="B35494">
        <v>35473</v>
      </c>
      <c r="C35494">
        <f ca="1"/>
        <v>-0.59404862612103149</v>
      </c>
      <c r="D35494">
        <f ca="1"/>
        <v>-8.5880613627886696E-2</v>
      </c>
      <c r="F35494">
        <f ca="1"/>
        <v>-1.4139930223620276</v>
      </c>
      <c r="G35494">
        <f ca="1"/>
        <v>-7.0699651118101394E-3</v>
      </c>
    </row>
    <row r="35495" spans="2:7">
      <c r="B35495">
        <v>35474</v>
      </c>
      <c r="C35495">
        <f ca="1"/>
        <v>-2.0119454518911106</v>
      </c>
      <c r="D35495">
        <f ca="1"/>
        <v>-0.29086357984277322</v>
      </c>
      <c r="F35495">
        <f ca="1"/>
        <v>1.0567905311319827</v>
      </c>
      <c r="G35495">
        <f ca="1"/>
        <v>5.283952655659915E-3</v>
      </c>
    </row>
    <row r="35496" spans="2:7">
      <c r="B35496">
        <v>35475</v>
      </c>
      <c r="C35496">
        <f ca="1"/>
        <v>0.28959337699854792</v>
      </c>
      <c r="D35496">
        <f ca="1"/>
        <v>4.1866028849530779E-2</v>
      </c>
      <c r="F35496">
        <f ca="1"/>
        <v>1.4161147286294282</v>
      </c>
      <c r="G35496">
        <f ca="1"/>
        <v>7.0805736431471429E-3</v>
      </c>
    </row>
    <row r="35497" spans="2:7">
      <c r="B35497">
        <v>35476</v>
      </c>
      <c r="C35497">
        <f ca="1"/>
        <v>1.6917076066652967</v>
      </c>
      <c r="D35497">
        <f ca="1"/>
        <v>0.24456733161399305</v>
      </c>
      <c r="F35497">
        <f ca="1"/>
        <v>-1.4522908348199075</v>
      </c>
      <c r="G35497">
        <f ca="1"/>
        <v>-7.2614541740995391E-3</v>
      </c>
    </row>
    <row r="35498" spans="2:7">
      <c r="B35498">
        <v>35477</v>
      </c>
      <c r="C35498">
        <f ca="1"/>
        <v>0.85760647061192352</v>
      </c>
      <c r="D35498">
        <f ca="1"/>
        <v>0.12398272920572728</v>
      </c>
      <c r="F35498">
        <f ca="1"/>
        <v>-0.49466902262383511</v>
      </c>
      <c r="G35498">
        <f ca="1"/>
        <v>-2.473345113119176E-3</v>
      </c>
    </row>
    <row r="35499" spans="2:7">
      <c r="B35499">
        <v>35478</v>
      </c>
      <c r="C35499">
        <f ca="1"/>
        <v>-2.7633224437614574</v>
      </c>
      <c r="D35499">
        <f ca="1"/>
        <v>-0.39948889145918953</v>
      </c>
      <c r="F35499">
        <f ca="1"/>
        <v>-8.9144834412631865E-2</v>
      </c>
      <c r="G35499">
        <f ca="1"/>
        <v>-4.4572417206315939E-4</v>
      </c>
    </row>
    <row r="35500" spans="2:7">
      <c r="B35500">
        <v>35479</v>
      </c>
      <c r="C35500">
        <f ca="1"/>
        <v>-1.3272159033300051</v>
      </c>
      <c r="D35500">
        <f ca="1"/>
        <v>-0.19187337733434648</v>
      </c>
      <c r="F35500">
        <f ca="1"/>
        <v>-1.6418987207854359</v>
      </c>
      <c r="G35500">
        <f ca="1"/>
        <v>-8.2094936039271808E-3</v>
      </c>
    </row>
    <row r="35501" spans="2:7">
      <c r="B35501">
        <v>35480</v>
      </c>
      <c r="C35501">
        <f ca="1"/>
        <v>-0.53768186355188219</v>
      </c>
      <c r="D35501">
        <f ca="1"/>
        <v>-7.773176529325615E-2</v>
      </c>
      <c r="F35501">
        <f ca="1"/>
        <v>0.33060777908933675</v>
      </c>
      <c r="G35501">
        <f ca="1"/>
        <v>1.6530388954466842E-3</v>
      </c>
    </row>
    <row r="35502" spans="2:7">
      <c r="B35502">
        <v>35481</v>
      </c>
      <c r="C35502">
        <f ca="1"/>
        <v>0.5727407793496696</v>
      </c>
      <c r="D35502">
        <f ca="1"/>
        <v>8.2800173954517747E-2</v>
      </c>
      <c r="F35502">
        <f ca="1"/>
        <v>0.96732981011768415</v>
      </c>
      <c r="G35502">
        <f ca="1"/>
        <v>4.8366490505884216E-3</v>
      </c>
    </row>
    <row r="35503" spans="2:7">
      <c r="B35503">
        <v>35482</v>
      </c>
      <c r="C35503">
        <f ca="1"/>
        <v>1.6557155890948496</v>
      </c>
      <c r="D35503">
        <f ca="1"/>
        <v>0.23936402599431819</v>
      </c>
      <c r="F35503">
        <f ca="1"/>
        <v>0.55715949170520751</v>
      </c>
      <c r="G35503">
        <f ca="1"/>
        <v>2.7857974585260379E-3</v>
      </c>
    </row>
    <row r="35504" spans="2:7">
      <c r="B35504">
        <v>35483</v>
      </c>
      <c r="C35504">
        <f ca="1"/>
        <v>0.53157149212157839</v>
      </c>
      <c r="D35504">
        <f ca="1"/>
        <v>7.6848399142987689E-2</v>
      </c>
      <c r="F35504">
        <f ca="1"/>
        <v>-0.70557118984375489</v>
      </c>
      <c r="G35504">
        <f ca="1"/>
        <v>-3.5278559492187751E-3</v>
      </c>
    </row>
    <row r="35505" spans="2:7">
      <c r="B35505">
        <v>35484</v>
      </c>
      <c r="C35505">
        <f ca="1"/>
        <v>-1.8093722983429756</v>
      </c>
      <c r="D35505">
        <f ca="1"/>
        <v>-0.26157791876002973</v>
      </c>
      <c r="F35505">
        <f ca="1"/>
        <v>-1.4559030794169017</v>
      </c>
      <c r="G35505">
        <f ca="1"/>
        <v>-7.2795153970845097E-3</v>
      </c>
    </row>
    <row r="35506" spans="2:7">
      <c r="B35506">
        <v>35485</v>
      </c>
      <c r="C35506">
        <f ca="1"/>
        <v>-0.50149701898796051</v>
      </c>
      <c r="D35506">
        <f ca="1"/>
        <v>-7.2500582998515584E-2</v>
      </c>
      <c r="F35506">
        <f ca="1"/>
        <v>-0.1434891023244276</v>
      </c>
      <c r="G35506">
        <f ca="1"/>
        <v>-7.1744551162213814E-4</v>
      </c>
    </row>
    <row r="35507" spans="2:7">
      <c r="B35507">
        <v>35486</v>
      </c>
      <c r="C35507">
        <f ca="1"/>
        <v>-0.91449774137568118</v>
      </c>
      <c r="D35507">
        <f ca="1"/>
        <v>-0.13220740481042484</v>
      </c>
      <c r="F35507">
        <f ca="1"/>
        <v>-1.3581631431026029</v>
      </c>
      <c r="G35507">
        <f ca="1"/>
        <v>-6.7908157155130155E-3</v>
      </c>
    </row>
    <row r="35508" spans="2:7">
      <c r="B35508">
        <v>35487</v>
      </c>
      <c r="C35508">
        <f ca="1"/>
        <v>-1.6305083250738692</v>
      </c>
      <c r="D35508">
        <f ca="1"/>
        <v>-0.23571985410869736</v>
      </c>
      <c r="F35508">
        <f ca="1"/>
        <v>-3.125211548472584E-2</v>
      </c>
      <c r="G35508">
        <f ca="1"/>
        <v>-1.5626057742362923E-4</v>
      </c>
    </row>
    <row r="35509" spans="2:7">
      <c r="B35509">
        <v>35488</v>
      </c>
      <c r="C35509">
        <f ca="1"/>
        <v>1.0253932147495741</v>
      </c>
      <c r="D35509">
        <f ca="1"/>
        <v>0.1482393774186142</v>
      </c>
      <c r="F35509">
        <f ca="1"/>
        <v>-1.0435947809981572</v>
      </c>
      <c r="G35509">
        <f ca="1"/>
        <v>-5.2179739049907871E-3</v>
      </c>
    </row>
    <row r="35510" spans="2:7">
      <c r="B35510">
        <v>35489</v>
      </c>
      <c r="C35510">
        <f ca="1"/>
        <v>-0.22499550027981216</v>
      </c>
      <c r="D35510">
        <f ca="1"/>
        <v>-3.2527222146300869E-2</v>
      </c>
      <c r="F35510">
        <f ca="1"/>
        <v>-0.58019382053472357</v>
      </c>
      <c r="G35510">
        <f ca="1"/>
        <v>-2.9009691026736185E-3</v>
      </c>
    </row>
    <row r="35511" spans="2:7">
      <c r="B35511">
        <v>35490</v>
      </c>
      <c r="C35511">
        <f ca="1"/>
        <v>-0.43538835148547778</v>
      </c>
      <c r="D35511">
        <f ca="1"/>
        <v>-6.2943363805354077E-2</v>
      </c>
      <c r="F35511">
        <f ca="1"/>
        <v>-1.1030105940828825</v>
      </c>
      <c r="G35511">
        <f ca="1"/>
        <v>-5.5150529704144132E-3</v>
      </c>
    </row>
    <row r="35512" spans="2:7">
      <c r="B35512">
        <v>35491</v>
      </c>
      <c r="C35512">
        <f ca="1"/>
        <v>0.38084833881347541</v>
      </c>
      <c r="D35512">
        <f ca="1"/>
        <v>5.5058605639799495E-2</v>
      </c>
      <c r="F35512">
        <f ca="1"/>
        <v>0.93029541155970963</v>
      </c>
      <c r="G35512">
        <f ca="1"/>
        <v>4.6514770577985491E-3</v>
      </c>
    </row>
    <row r="35513" spans="2:7">
      <c r="B35513">
        <v>35492</v>
      </c>
      <c r="C35513">
        <f ca="1"/>
        <v>-0.74010877011661547</v>
      </c>
      <c r="D35513">
        <f ca="1"/>
        <v>-0.10699628369487307</v>
      </c>
      <c r="F35513">
        <f ca="1"/>
        <v>-0.60688460468793159</v>
      </c>
      <c r="G35513">
        <f ca="1"/>
        <v>-3.0344230234396587E-3</v>
      </c>
    </row>
    <row r="35514" spans="2:7">
      <c r="B35514">
        <v>35493</v>
      </c>
      <c r="C35514">
        <f ca="1"/>
        <v>-1.1874749310293653</v>
      </c>
      <c r="D35514">
        <f ca="1"/>
        <v>-0.17167125932171873</v>
      </c>
      <c r="F35514">
        <f ca="1"/>
        <v>-0.49965200261742204</v>
      </c>
      <c r="G35514">
        <f ca="1"/>
        <v>-2.4982600130871108E-3</v>
      </c>
    </row>
    <row r="35515" spans="2:7">
      <c r="B35515">
        <v>35494</v>
      </c>
      <c r="C35515">
        <f ca="1"/>
        <v>0.62882244443747248</v>
      </c>
      <c r="D35515">
        <f ca="1"/>
        <v>9.0907806224393359E-2</v>
      </c>
      <c r="F35515">
        <f ca="1"/>
        <v>-0.44595628124489245</v>
      </c>
      <c r="G35515">
        <f ca="1"/>
        <v>-2.2297814062244626E-3</v>
      </c>
    </row>
    <row r="35516" spans="2:7">
      <c r="B35516">
        <v>35495</v>
      </c>
      <c r="C35516">
        <f ca="1"/>
        <v>-0.1036215570914131</v>
      </c>
      <c r="D35516">
        <f ca="1"/>
        <v>-1.4980394729967025E-2</v>
      </c>
      <c r="F35516">
        <f ca="1"/>
        <v>-0.6254658688293866</v>
      </c>
      <c r="G35516">
        <f ca="1"/>
        <v>-3.1273293441469335E-3</v>
      </c>
    </row>
    <row r="35517" spans="2:7">
      <c r="B35517">
        <v>35496</v>
      </c>
      <c r="C35517">
        <f ca="1"/>
        <v>0.39281499548728516</v>
      </c>
      <c r="D35517">
        <f ca="1"/>
        <v>5.6788605126426778E-2</v>
      </c>
      <c r="F35517">
        <f ca="1"/>
        <v>-0.5765673117885437</v>
      </c>
      <c r="G35517">
        <f ca="1"/>
        <v>-2.8828365589427191E-3</v>
      </c>
    </row>
    <row r="35518" spans="2:7">
      <c r="B35518">
        <v>35497</v>
      </c>
      <c r="C35518">
        <f ca="1"/>
        <v>1.1941570056086102</v>
      </c>
      <c r="D35518">
        <f ca="1"/>
        <v>0.17263727563745368</v>
      </c>
      <c r="F35518">
        <f ca="1"/>
        <v>0.59218660195363781</v>
      </c>
      <c r="G35518">
        <f ca="1"/>
        <v>2.9609330097681895E-3</v>
      </c>
    </row>
    <row r="35519" spans="2:7">
      <c r="B35519">
        <v>35498</v>
      </c>
      <c r="C35519">
        <f ca="1"/>
        <v>-5.9823977071719679E-2</v>
      </c>
      <c r="D35519">
        <f ca="1"/>
        <v>-8.6486520373386926E-3</v>
      </c>
      <c r="F35519">
        <f ca="1"/>
        <v>-1.1591071856047375</v>
      </c>
      <c r="G35519">
        <f ca="1"/>
        <v>-5.7955359280236884E-3</v>
      </c>
    </row>
    <row r="35520" spans="2:7">
      <c r="B35520">
        <v>35499</v>
      </c>
      <c r="C35520">
        <f ca="1"/>
        <v>2.3972318943156661</v>
      </c>
      <c r="D35520">
        <f ca="1"/>
        <v>0.34656379467869608</v>
      </c>
      <c r="F35520">
        <f ca="1"/>
        <v>-0.6561387000719765</v>
      </c>
      <c r="G35520">
        <f ca="1"/>
        <v>-3.2806935003598832E-3</v>
      </c>
    </row>
    <row r="35521" spans="2:7">
      <c r="B35521">
        <v>35500</v>
      </c>
      <c r="C35521">
        <f ca="1"/>
        <v>-0.26099303330833729</v>
      </c>
      <c r="D35521">
        <f ca="1"/>
        <v>-3.7731325126500334E-2</v>
      </c>
      <c r="F35521">
        <f ca="1"/>
        <v>1.5246741478816455</v>
      </c>
      <c r="G35521">
        <f ca="1"/>
        <v>7.6233707394082291E-3</v>
      </c>
    </row>
    <row r="35522" spans="2:7">
      <c r="B35522">
        <v>35501</v>
      </c>
      <c r="C35522">
        <f ca="1"/>
        <v>-1.1231773440302792</v>
      </c>
      <c r="D35522">
        <f ca="1"/>
        <v>-0.16237586499965712</v>
      </c>
      <c r="F35522">
        <f ca="1"/>
        <v>0.49780656060212441</v>
      </c>
      <c r="G35522">
        <f ca="1"/>
        <v>2.4890328030106224E-3</v>
      </c>
    </row>
    <row r="35523" spans="2:7">
      <c r="B35523">
        <v>35502</v>
      </c>
      <c r="C35523">
        <f ca="1"/>
        <v>-0.23245769489667892</v>
      </c>
      <c r="D35523">
        <f ca="1"/>
        <v>-3.3606019107572965E-2</v>
      </c>
      <c r="F35523">
        <f ca="1"/>
        <v>0.58497001759290057</v>
      </c>
      <c r="G35523">
        <f ca="1"/>
        <v>2.9248500879645034E-3</v>
      </c>
    </row>
    <row r="35524" spans="2:7">
      <c r="B35524">
        <v>35503</v>
      </c>
      <c r="C35524">
        <f ca="1"/>
        <v>-0.49777251305741166</v>
      </c>
      <c r="D35524">
        <f ca="1"/>
        <v>-7.1962137422326225E-2</v>
      </c>
      <c r="F35524">
        <f ca="1"/>
        <v>-0.47451855117871578</v>
      </c>
      <c r="G35524">
        <f ca="1"/>
        <v>-2.3725927558935793E-3</v>
      </c>
    </row>
    <row r="35525" spans="2:7">
      <c r="B35525">
        <v>35504</v>
      </c>
      <c r="C35525">
        <f ca="1"/>
        <v>1.1831029477020412</v>
      </c>
      <c r="D35525">
        <f ca="1"/>
        <v>0.17103920902413081</v>
      </c>
      <c r="F35525">
        <f ca="1"/>
        <v>6.5548724903836272E-2</v>
      </c>
      <c r="G35525">
        <f ca="1"/>
        <v>3.277436245191814E-4</v>
      </c>
    </row>
    <row r="35526" spans="2:7">
      <c r="B35526">
        <v>35505</v>
      </c>
      <c r="C35526">
        <f ca="1"/>
        <v>1.0802145422766234</v>
      </c>
      <c r="D35526">
        <f ca="1"/>
        <v>0.15616480480098327</v>
      </c>
      <c r="F35526">
        <f ca="1"/>
        <v>0.68358829574755398</v>
      </c>
      <c r="G35526">
        <f ca="1"/>
        <v>3.4179414787377706E-3</v>
      </c>
    </row>
    <row r="35527" spans="2:7">
      <c r="B35527">
        <v>35506</v>
      </c>
      <c r="C35527">
        <f ca="1"/>
        <v>0.3759103873050581</v>
      </c>
      <c r="D35527">
        <f ca="1"/>
        <v>5.434473427142901E-2</v>
      </c>
      <c r="F35527">
        <f ca="1"/>
        <v>1.2185056575367703</v>
      </c>
      <c r="G35527">
        <f ca="1"/>
        <v>6.0925282876838531E-3</v>
      </c>
    </row>
    <row r="35528" spans="2:7">
      <c r="B35528">
        <v>35507</v>
      </c>
      <c r="C35528">
        <f ca="1"/>
        <v>0.35173612554669137</v>
      </c>
      <c r="D35528">
        <f ca="1"/>
        <v>5.0849901790515732E-2</v>
      </c>
      <c r="F35528">
        <f ca="1"/>
        <v>-9.3167107401619612E-2</v>
      </c>
      <c r="G35528">
        <f ca="1"/>
        <v>-4.6583553700809815E-4</v>
      </c>
    </row>
    <row r="35529" spans="2:7">
      <c r="B35529">
        <v>35508</v>
      </c>
      <c r="C35529">
        <f ca="1"/>
        <v>-1.6210851505680557</v>
      </c>
      <c r="D35529">
        <f ca="1"/>
        <v>-0.23435756157354545</v>
      </c>
      <c r="F35529">
        <f ca="1"/>
        <v>2.1459064690781284</v>
      </c>
      <c r="G35529">
        <f ca="1"/>
        <v>1.0729532345390645E-2</v>
      </c>
    </row>
    <row r="35530" spans="2:7">
      <c r="B35530">
        <v>35509</v>
      </c>
      <c r="C35530">
        <f ca="1"/>
        <v>-1.8035143147114048</v>
      </c>
      <c r="D35530">
        <f ca="1"/>
        <v>-0.26073103989055663</v>
      </c>
      <c r="F35530">
        <f ca="1"/>
        <v>-0.74622003929747205</v>
      </c>
      <c r="G35530">
        <f ca="1"/>
        <v>-3.7311001964873609E-3</v>
      </c>
    </row>
    <row r="35531" spans="2:7">
      <c r="B35531">
        <v>35510</v>
      </c>
      <c r="C35531">
        <f ca="1"/>
        <v>6.8170864713320789E-2</v>
      </c>
      <c r="D35531">
        <f ca="1"/>
        <v>9.8553475855204329E-3</v>
      </c>
      <c r="F35531">
        <f ca="1"/>
        <v>1.529307042497249</v>
      </c>
      <c r="G35531">
        <f ca="1"/>
        <v>7.6465352124862468E-3</v>
      </c>
    </row>
    <row r="35532" spans="2:7">
      <c r="B35532">
        <v>35511</v>
      </c>
      <c r="C35532">
        <f ca="1"/>
        <v>-0.36792095492709059</v>
      </c>
      <c r="D35532">
        <f ca="1"/>
        <v>-5.3189715431239723E-2</v>
      </c>
      <c r="F35532">
        <f ca="1"/>
        <v>1.0362424100192345</v>
      </c>
      <c r="G35532">
        <f ca="1"/>
        <v>5.181212050096173E-3</v>
      </c>
    </row>
    <row r="35533" spans="2:7">
      <c r="B35533">
        <v>35512</v>
      </c>
      <c r="C35533">
        <f ca="1"/>
        <v>-2.5521481014975707</v>
      </c>
      <c r="D35533">
        <f ca="1"/>
        <v>-0.36895977094845039</v>
      </c>
      <c r="F35533">
        <f ca="1"/>
        <v>0.62905569880443202</v>
      </c>
      <c r="G35533">
        <f ca="1"/>
        <v>3.1452784940221609E-3</v>
      </c>
    </row>
    <row r="35534" spans="2:7">
      <c r="B35534">
        <v>35513</v>
      </c>
      <c r="C35534">
        <f ca="1"/>
        <v>1.343938212684237</v>
      </c>
      <c r="D35534">
        <f ca="1"/>
        <v>0.19429089355350559</v>
      </c>
      <c r="F35534">
        <f ca="1"/>
        <v>0.35367205451967854</v>
      </c>
      <c r="G35534">
        <f ca="1"/>
        <v>1.7683602725983929E-3</v>
      </c>
    </row>
    <row r="35535" spans="2:7">
      <c r="B35535">
        <v>35514</v>
      </c>
      <c r="C35535">
        <f ca="1"/>
        <v>0.99015402072195802</v>
      </c>
      <c r="D35535">
        <f ca="1"/>
        <v>0.14314490623600223</v>
      </c>
      <c r="F35535">
        <f ca="1"/>
        <v>1.5977236650873521</v>
      </c>
      <c r="G35535">
        <f ca="1"/>
        <v>7.988618325436762E-3</v>
      </c>
    </row>
    <row r="35536" spans="2:7">
      <c r="B35536">
        <v>35515</v>
      </c>
      <c r="C35536">
        <f ca="1"/>
        <v>1.0187907597527015</v>
      </c>
      <c r="D35536">
        <f ca="1"/>
        <v>0.14728487157237663</v>
      </c>
      <c r="F35536">
        <f ca="1"/>
        <v>-0.29168165804168517</v>
      </c>
      <c r="G35536">
        <f ca="1"/>
        <v>-1.4584082902084261E-3</v>
      </c>
    </row>
    <row r="35537" spans="2:7">
      <c r="B35537">
        <v>35516</v>
      </c>
      <c r="C35537">
        <f ca="1"/>
        <v>1.3568551951993373</v>
      </c>
      <c r="D35537">
        <f ca="1"/>
        <v>0.19615828005326241</v>
      </c>
      <c r="F35537">
        <f ca="1"/>
        <v>1.6011918150689453</v>
      </c>
      <c r="G35537">
        <f ca="1"/>
        <v>8.005959075344727E-3</v>
      </c>
    </row>
    <row r="35538" spans="2:7">
      <c r="B35538">
        <v>35517</v>
      </c>
      <c r="C35538">
        <f ca="1"/>
        <v>0.24519270022911269</v>
      </c>
      <c r="D35538">
        <f ca="1"/>
        <v>3.5447097471216875E-2</v>
      </c>
      <c r="F35538">
        <f ca="1"/>
        <v>0.36457620624373949</v>
      </c>
      <c r="G35538">
        <f ca="1"/>
        <v>1.8228810312186977E-3</v>
      </c>
    </row>
    <row r="35539" spans="2:7">
      <c r="B35539">
        <v>35518</v>
      </c>
      <c r="C35539">
        <f ca="1"/>
        <v>0.23939528435336679</v>
      </c>
      <c r="D35539">
        <f ca="1"/>
        <v>3.4608974780628125E-2</v>
      </c>
      <c r="F35539">
        <f ca="1"/>
        <v>-0.27802488095191241</v>
      </c>
      <c r="G35539">
        <f ca="1"/>
        <v>-1.3901244047595624E-3</v>
      </c>
    </row>
    <row r="35540" spans="2:7">
      <c r="B35540">
        <v>35519</v>
      </c>
      <c r="C35540">
        <f ca="1"/>
        <v>0.53254477817066981</v>
      </c>
      <c r="D35540">
        <f ca="1"/>
        <v>7.6989105474853534E-2</v>
      </c>
      <c r="F35540">
        <f ca="1"/>
        <v>2.1130279828167517</v>
      </c>
      <c r="G35540">
        <f ca="1"/>
        <v>1.0565139914083761E-2</v>
      </c>
    </row>
    <row r="35541" spans="2:7">
      <c r="B35541">
        <v>35520</v>
      </c>
      <c r="C35541">
        <f ca="1"/>
        <v>1.1175856306031775</v>
      </c>
      <c r="D35541">
        <f ca="1"/>
        <v>0.16156748036709515</v>
      </c>
      <c r="F35541">
        <f ca="1"/>
        <v>0.97019609624021086</v>
      </c>
      <c r="G35541">
        <f ca="1"/>
        <v>4.8509804812010551E-3</v>
      </c>
    </row>
    <row r="35542" spans="2:7">
      <c r="B35542">
        <v>35521</v>
      </c>
      <c r="C35542">
        <f ca="1"/>
        <v>0.5408572428838434</v>
      </c>
      <c r="D35542">
        <f ca="1"/>
        <v>7.8190824558001554E-2</v>
      </c>
      <c r="F35542">
        <f ca="1"/>
        <v>0.35414555083114196</v>
      </c>
      <c r="G35542">
        <f ca="1"/>
        <v>1.7707277541557103E-3</v>
      </c>
    </row>
    <row r="35543" spans="2:7">
      <c r="B35543">
        <v>35522</v>
      </c>
      <c r="C35543">
        <f ca="1"/>
        <v>-0.65207001269124309</v>
      </c>
      <c r="D35543">
        <f ca="1"/>
        <v>-9.4268668179460363E-2</v>
      </c>
      <c r="F35543">
        <f ca="1"/>
        <v>1.0536052448434796</v>
      </c>
      <c r="G35543">
        <f ca="1"/>
        <v>5.2680262242173993E-3</v>
      </c>
    </row>
    <row r="35544" spans="2:7">
      <c r="B35544">
        <v>35523</v>
      </c>
      <c r="C35544">
        <f ca="1"/>
        <v>2.6457324880001829E-2</v>
      </c>
      <c r="D35544">
        <f ca="1"/>
        <v>3.8248910875925139E-3</v>
      </c>
      <c r="F35544">
        <f ca="1"/>
        <v>-0.45569480374219917</v>
      </c>
      <c r="G35544">
        <f ca="1"/>
        <v>-2.2784740187109962E-3</v>
      </c>
    </row>
    <row r="35545" spans="2:7">
      <c r="B35545">
        <v>35524</v>
      </c>
      <c r="C35545">
        <f ca="1"/>
        <v>-0.57884856063764678</v>
      </c>
      <c r="D35545">
        <f ca="1"/>
        <v>-8.3683165652253852E-2</v>
      </c>
      <c r="F35545">
        <f ca="1"/>
        <v>-0.27915084341612428</v>
      </c>
      <c r="G35545">
        <f ca="1"/>
        <v>-1.3957542170806216E-3</v>
      </c>
    </row>
    <row r="35546" spans="2:7">
      <c r="B35546">
        <v>35525</v>
      </c>
      <c r="C35546">
        <f ca="1"/>
        <v>-0.30232895385060754</v>
      </c>
      <c r="D35546">
        <f ca="1"/>
        <v>-4.3707189836808526E-2</v>
      </c>
      <c r="F35546">
        <f ca="1"/>
        <v>-1.3402311608118405</v>
      </c>
      <c r="G35546">
        <f ca="1"/>
        <v>-6.7011558040592032E-3</v>
      </c>
    </row>
    <row r="35547" spans="2:7">
      <c r="B35547">
        <v>35526</v>
      </c>
      <c r="C35547">
        <f ca="1"/>
        <v>4.4643722806175054E-2</v>
      </c>
      <c r="D35547">
        <f ca="1"/>
        <v>6.4540681362445377E-3</v>
      </c>
      <c r="F35547">
        <f ca="1"/>
        <v>0.35691883278889514</v>
      </c>
      <c r="G35547">
        <f ca="1"/>
        <v>1.7845941639444761E-3</v>
      </c>
    </row>
    <row r="35548" spans="2:7">
      <c r="B35548">
        <v>35527</v>
      </c>
      <c r="C35548">
        <f ca="1"/>
        <v>0.75534558944141572</v>
      </c>
      <c r="D35548">
        <f ca="1"/>
        <v>0.10919904511172127</v>
      </c>
      <c r="F35548">
        <f ca="1"/>
        <v>-0.18497630080881661</v>
      </c>
      <c r="G35548">
        <f ca="1"/>
        <v>-9.2488150404408317E-4</v>
      </c>
    </row>
    <row r="35549" spans="2:7">
      <c r="B35549">
        <v>35528</v>
      </c>
      <c r="C35549">
        <f ca="1"/>
        <v>0.54998104724839347</v>
      </c>
      <c r="D35549">
        <f ca="1"/>
        <v>7.9509837653890289E-2</v>
      </c>
      <c r="F35549">
        <f ca="1"/>
        <v>-0.3244194295362009</v>
      </c>
      <c r="G35549">
        <f ca="1"/>
        <v>-1.6220971476810049E-3</v>
      </c>
    </row>
    <row r="35550" spans="2:7">
      <c r="B35550">
        <v>35529</v>
      </c>
      <c r="C35550">
        <f ca="1"/>
        <v>-1.5763612204732089</v>
      </c>
      <c r="D35550">
        <f ca="1"/>
        <v>-0.22789189800408946</v>
      </c>
      <c r="F35550">
        <f ca="1"/>
        <v>0.13292591056417069</v>
      </c>
      <c r="G35550">
        <f ca="1"/>
        <v>6.6462955282085357E-4</v>
      </c>
    </row>
    <row r="35551" spans="2:7">
      <c r="B35551">
        <v>35530</v>
      </c>
      <c r="C35551">
        <f ca="1"/>
        <v>0.39640814197521418</v>
      </c>
      <c r="D35551">
        <f ca="1"/>
        <v>5.730806028829321E-2</v>
      </c>
      <c r="F35551">
        <f ca="1"/>
        <v>1.169675789658666</v>
      </c>
      <c r="G35551">
        <f ca="1"/>
        <v>5.8483789482933314E-3</v>
      </c>
    </row>
    <row r="35552" spans="2:7">
      <c r="B35552">
        <v>35531</v>
      </c>
      <c r="C35552">
        <f ca="1"/>
        <v>-4.5381889709585004E-2</v>
      </c>
      <c r="D35552">
        <f ca="1"/>
        <v>-6.5607836875262388E-3</v>
      </c>
      <c r="F35552">
        <f ca="1"/>
        <v>1.5039258047137634</v>
      </c>
      <c r="G35552">
        <f ca="1"/>
        <v>7.5196290235688187E-3</v>
      </c>
    </row>
    <row r="35553" spans="2:7">
      <c r="B35553">
        <v>35532</v>
      </c>
      <c r="C35553">
        <f ca="1"/>
        <v>-0.96006659630821456</v>
      </c>
      <c r="D35553">
        <f ca="1"/>
        <v>-0.13879521774668233</v>
      </c>
      <c r="F35553">
        <f ca="1"/>
        <v>0.65596098933195768</v>
      </c>
      <c r="G35553">
        <f ca="1"/>
        <v>3.2798049466597891E-3</v>
      </c>
    </row>
    <row r="35554" spans="2:7">
      <c r="B35554">
        <v>35533</v>
      </c>
      <c r="C35554">
        <f ca="1"/>
        <v>0.79156384055120066</v>
      </c>
      <c r="D35554">
        <f ca="1"/>
        <v>0.11443505693477277</v>
      </c>
      <c r="F35554">
        <f ca="1"/>
        <v>-0.34085389541037014</v>
      </c>
      <c r="G35554">
        <f ca="1"/>
        <v>-1.7042694770518512E-3</v>
      </c>
    </row>
    <row r="35555" spans="2:7">
      <c r="B35555">
        <v>35534</v>
      </c>
      <c r="C35555">
        <f ca="1"/>
        <v>0.53450777904868785</v>
      </c>
      <c r="D35555">
        <f ca="1"/>
        <v>7.7272893219734073E-2</v>
      </c>
      <c r="F35555">
        <f ca="1"/>
        <v>-1.0983877947362199</v>
      </c>
      <c r="G35555">
        <f ca="1"/>
        <v>-5.4919389736811011E-3</v>
      </c>
    </row>
    <row r="35556" spans="2:7">
      <c r="B35556">
        <v>35535</v>
      </c>
      <c r="C35556">
        <f ca="1"/>
        <v>-0.58457706555696065</v>
      </c>
      <c r="D35556">
        <f ca="1"/>
        <v>-8.4511326001438472E-2</v>
      </c>
      <c r="F35556">
        <f ca="1"/>
        <v>-9.5687612560394226E-3</v>
      </c>
      <c r="G35556">
        <f ca="1"/>
        <v>-4.7843806280197124E-5</v>
      </c>
    </row>
    <row r="35557" spans="2:7">
      <c r="B35557">
        <v>35536</v>
      </c>
      <c r="C35557">
        <f ca="1"/>
        <v>-1.6385099688909002</v>
      </c>
      <c r="D35557">
        <f ca="1"/>
        <v>-0.23687663833615286</v>
      </c>
      <c r="F35557">
        <f ca="1"/>
        <v>-8.7221461190076649E-2</v>
      </c>
      <c r="G35557">
        <f ca="1"/>
        <v>-4.3610730595038333E-4</v>
      </c>
    </row>
    <row r="35558" spans="2:7">
      <c r="B35558">
        <v>35537</v>
      </c>
      <c r="C35558">
        <f ca="1"/>
        <v>0.98713133938068165</v>
      </c>
      <c r="D35558">
        <f ca="1"/>
        <v>0.14270792226368767</v>
      </c>
      <c r="F35558">
        <f ca="1"/>
        <v>1.017152721643009</v>
      </c>
      <c r="G35558">
        <f ca="1"/>
        <v>5.0857636082150461E-3</v>
      </c>
    </row>
    <row r="35559" spans="2:7">
      <c r="B35559">
        <v>35538</v>
      </c>
      <c r="C35559">
        <f ca="1"/>
        <v>2.3161397999336013</v>
      </c>
      <c r="D35559">
        <f ca="1"/>
        <v>0.33484044658953926</v>
      </c>
      <c r="F35559">
        <f ca="1"/>
        <v>0.75933898981379444</v>
      </c>
      <c r="G35559">
        <f ca="1"/>
        <v>3.7966949490689729E-3</v>
      </c>
    </row>
    <row r="35560" spans="2:7">
      <c r="B35560">
        <v>35539</v>
      </c>
      <c r="C35560">
        <f ca="1"/>
        <v>1.8090853104172617</v>
      </c>
      <c r="D35560">
        <f ca="1"/>
        <v>0.26153642939690291</v>
      </c>
      <c r="F35560">
        <f ca="1"/>
        <v>-0.95383229064621322</v>
      </c>
      <c r="G35560">
        <f ca="1"/>
        <v>-4.7691614532310673E-3</v>
      </c>
    </row>
    <row r="35561" spans="2:7">
      <c r="B35561">
        <v>35540</v>
      </c>
      <c r="C35561">
        <f ca="1"/>
        <v>0.23557103334115576</v>
      </c>
      <c r="D35561">
        <f ca="1"/>
        <v>3.4056109225260547E-2</v>
      </c>
      <c r="F35561">
        <f ca="1"/>
        <v>1.3819467059564907</v>
      </c>
      <c r="G35561">
        <f ca="1"/>
        <v>6.9097335297824553E-3</v>
      </c>
    </row>
    <row r="35562" spans="2:7">
      <c r="B35562">
        <v>35541</v>
      </c>
      <c r="C35562">
        <f ca="1"/>
        <v>0.38188833109360881</v>
      </c>
      <c r="D35562">
        <f ca="1"/>
        <v>5.5208955579617261E-2</v>
      </c>
      <c r="F35562">
        <f ca="1"/>
        <v>0.39339528245405869</v>
      </c>
      <c r="G35562">
        <f ca="1"/>
        <v>1.9669764122702939E-3</v>
      </c>
    </row>
    <row r="35563" spans="2:7">
      <c r="B35563">
        <v>35542</v>
      </c>
      <c r="C35563">
        <f ca="1"/>
        <v>1.0070889564179553</v>
      </c>
      <c r="D35563">
        <f ca="1"/>
        <v>0.14559316148880494</v>
      </c>
      <c r="F35563">
        <f ca="1"/>
        <v>-0.27897321197322383</v>
      </c>
      <c r="G35563">
        <f ca="1"/>
        <v>-1.3948660598661195E-3</v>
      </c>
    </row>
    <row r="35564" spans="2:7">
      <c r="B35564">
        <v>35543</v>
      </c>
      <c r="C35564">
        <f ca="1"/>
        <v>-4.6002110823895978E-2</v>
      </c>
      <c r="D35564">
        <f ca="1"/>
        <v>-6.6504480138791225E-3</v>
      </c>
      <c r="F35564">
        <f ca="1"/>
        <v>-0.10605457728461051</v>
      </c>
      <c r="G35564">
        <f ca="1"/>
        <v>-5.3027288642305262E-4</v>
      </c>
    </row>
    <row r="35565" spans="2:7">
      <c r="B35565">
        <v>35544</v>
      </c>
      <c r="C35565">
        <f ca="1"/>
        <v>-0.60975769321719975</v>
      </c>
      <c r="D35565">
        <f ca="1"/>
        <v>-8.8151647113057507E-2</v>
      </c>
      <c r="F35565">
        <f ca="1"/>
        <v>-1.0460143806416802</v>
      </c>
      <c r="G35565">
        <f ca="1"/>
        <v>-5.2300719032084015E-3</v>
      </c>
    </row>
    <row r="35566" spans="2:7">
      <c r="B35566">
        <v>35545</v>
      </c>
      <c r="C35566">
        <f ca="1"/>
        <v>0.3037874347514033</v>
      </c>
      <c r="D35566">
        <f ca="1"/>
        <v>4.3918039974688274E-2</v>
      </c>
      <c r="F35566">
        <f ca="1"/>
        <v>1.5008504081809297</v>
      </c>
      <c r="G35566">
        <f ca="1"/>
        <v>7.5042520409046498E-3</v>
      </c>
    </row>
    <row r="35567" spans="2:7">
      <c r="B35567">
        <v>35546</v>
      </c>
      <c r="C35567">
        <f ca="1"/>
        <v>-1.9800221254442545</v>
      </c>
      <c r="D35567">
        <f ca="1"/>
        <v>-0.28624847807542941</v>
      </c>
      <c r="F35567">
        <f ca="1"/>
        <v>-0.41949160030732091</v>
      </c>
      <c r="G35567">
        <f ca="1"/>
        <v>-2.097458001536605E-3</v>
      </c>
    </row>
    <row r="35568" spans="2:7">
      <c r="B35568">
        <v>35547</v>
      </c>
      <c r="C35568">
        <f ca="1"/>
        <v>0.39796250590921933</v>
      </c>
      <c r="D35568">
        <f ca="1"/>
        <v>5.7532772075483206E-2</v>
      </c>
      <c r="F35568">
        <f ca="1"/>
        <v>-0.6787806883107812</v>
      </c>
      <c r="G35568">
        <f ca="1"/>
        <v>-3.3939034415539065E-3</v>
      </c>
    </row>
    <row r="35569" spans="2:7">
      <c r="B35569">
        <v>35548</v>
      </c>
      <c r="C35569">
        <f ca="1"/>
        <v>0.90040283053151182</v>
      </c>
      <c r="D35569">
        <f ca="1"/>
        <v>0.13016972718758157</v>
      </c>
      <c r="F35569">
        <f ca="1"/>
        <v>0.11628429052775388</v>
      </c>
      <c r="G35569">
        <f ca="1"/>
        <v>5.814214526387695E-4</v>
      </c>
    </row>
    <row r="35570" spans="2:7">
      <c r="B35570">
        <v>35549</v>
      </c>
      <c r="C35570">
        <f ca="1"/>
        <v>-1.48274308324241</v>
      </c>
      <c r="D35570">
        <f ca="1"/>
        <v>-0.21435768090711624</v>
      </c>
      <c r="F35570">
        <f ca="1"/>
        <v>1.4009490799580864</v>
      </c>
      <c r="G35570">
        <f ca="1"/>
        <v>7.0047453997904331E-3</v>
      </c>
    </row>
    <row r="35571" spans="2:7">
      <c r="B35571">
        <v>35550</v>
      </c>
      <c r="C35571">
        <f ca="1"/>
        <v>0.19713153199237674</v>
      </c>
      <c r="D35571">
        <f ca="1"/>
        <v>2.8498974980309809E-2</v>
      </c>
      <c r="F35571">
        <f ca="1"/>
        <v>-0.95037036791957175</v>
      </c>
      <c r="G35571">
        <f ca="1"/>
        <v>-4.7518518395978596E-3</v>
      </c>
    </row>
    <row r="35572" spans="2:7">
      <c r="B35572">
        <v>35551</v>
      </c>
      <c r="C35572">
        <f ca="1"/>
        <v>0.3319931912136117</v>
      </c>
      <c r="D35572">
        <f ca="1"/>
        <v>4.7995698883909726E-2</v>
      </c>
      <c r="F35572">
        <f ca="1"/>
        <v>-1.5171948427476865</v>
      </c>
      <c r="G35572">
        <f ca="1"/>
        <v>-7.5859742137384337E-3</v>
      </c>
    </row>
    <row r="35573" spans="2:7">
      <c r="B35573">
        <v>35552</v>
      </c>
      <c r="C35573">
        <f ca="1"/>
        <v>-1.2258998654039774</v>
      </c>
      <c r="D35573">
        <f ca="1"/>
        <v>-0.17722628764364373</v>
      </c>
      <c r="F35573">
        <f ca="1"/>
        <v>0.68900963810005778</v>
      </c>
      <c r="G35573">
        <f ca="1"/>
        <v>3.4450481905002896E-3</v>
      </c>
    </row>
    <row r="35574" spans="2:7">
      <c r="B35574">
        <v>35553</v>
      </c>
      <c r="C35574">
        <f ca="1"/>
        <v>1.2077396052235245</v>
      </c>
      <c r="D35574">
        <f ca="1"/>
        <v>0.17460088928505613</v>
      </c>
      <c r="F35574">
        <f ca="1"/>
        <v>-1.0015079887689917</v>
      </c>
      <c r="G35574">
        <f ca="1"/>
        <v>-5.0075399438449597E-3</v>
      </c>
    </row>
    <row r="35575" spans="2:7">
      <c r="B35575">
        <v>35554</v>
      </c>
      <c r="C35575">
        <f ca="1"/>
        <v>-5.3960206680957162E-2</v>
      </c>
      <c r="D35575">
        <f ca="1"/>
        <v>-7.8009365857939607E-3</v>
      </c>
      <c r="F35575">
        <f ca="1"/>
        <v>-0.62588559012268319</v>
      </c>
      <c r="G35575">
        <f ca="1"/>
        <v>-3.1294279506134167E-3</v>
      </c>
    </row>
    <row r="35576" spans="2:7">
      <c r="B35576">
        <v>35555</v>
      </c>
      <c r="C35576">
        <f ca="1"/>
        <v>0.69650333904679385</v>
      </c>
      <c r="D35576">
        <f ca="1"/>
        <v>0.10069231965368393</v>
      </c>
      <c r="F35576">
        <f ca="1"/>
        <v>-0.11327880187944139</v>
      </c>
      <c r="G35576">
        <f ca="1"/>
        <v>-5.6639400939720709E-4</v>
      </c>
    </row>
    <row r="35577" spans="2:7">
      <c r="B35577">
        <v>35556</v>
      </c>
      <c r="C35577">
        <f ca="1"/>
        <v>-0.24161918409768376</v>
      </c>
      <c r="D35577">
        <f ca="1"/>
        <v>-3.4930480237068538E-2</v>
      </c>
      <c r="F35577">
        <f ca="1"/>
        <v>1.0024742013407151</v>
      </c>
      <c r="G35577">
        <f ca="1"/>
        <v>5.0123710067035768E-3</v>
      </c>
    </row>
    <row r="35578" spans="2:7">
      <c r="B35578">
        <v>35557</v>
      </c>
      <c r="C35578">
        <f ca="1"/>
        <v>-1.3083599851705718</v>
      </c>
      <c r="D35578">
        <f ca="1"/>
        <v>-0.18914740886839229</v>
      </c>
      <c r="F35578">
        <f ca="1"/>
        <v>-1.060993521300877</v>
      </c>
      <c r="G35578">
        <f ca="1"/>
        <v>-5.3049676065043856E-3</v>
      </c>
    </row>
    <row r="35579" spans="2:7">
      <c r="B35579">
        <v>35558</v>
      </c>
      <c r="C35579">
        <f ca="1"/>
        <v>0.58370639983060812</v>
      </c>
      <c r="D35579">
        <f ca="1"/>
        <v>8.4385455317531374E-2</v>
      </c>
      <c r="F35579">
        <f ca="1"/>
        <v>1.8578837546650804</v>
      </c>
      <c r="G35579">
        <f ca="1"/>
        <v>9.2894187733254044E-3</v>
      </c>
    </row>
    <row r="35580" spans="2:7">
      <c r="B35580">
        <v>35559</v>
      </c>
      <c r="C35580">
        <f ca="1"/>
        <v>0.33467598101668178</v>
      </c>
      <c r="D35580">
        <f ca="1"/>
        <v>4.8383545306561589E-2</v>
      </c>
      <c r="F35580">
        <f ca="1"/>
        <v>1.6501877235075264</v>
      </c>
      <c r="G35580">
        <f ca="1"/>
        <v>8.2509386175376332E-3</v>
      </c>
    </row>
    <row r="35581" spans="2:7">
      <c r="B35581">
        <v>35560</v>
      </c>
      <c r="C35581">
        <f ca="1"/>
        <v>0.39008659645700294</v>
      </c>
      <c r="D35581">
        <f ca="1"/>
        <v>5.6394165054285905E-2</v>
      </c>
      <c r="F35581">
        <f ca="1"/>
        <v>0.59515441291897753</v>
      </c>
      <c r="G35581">
        <f ca="1"/>
        <v>2.9757720645948883E-3</v>
      </c>
    </row>
    <row r="35582" spans="2:7">
      <c r="B35582">
        <v>35561</v>
      </c>
      <c r="C35582">
        <f ca="1"/>
        <v>0.60579435442134555</v>
      </c>
      <c r="D35582">
        <f ca="1"/>
        <v>8.7578673870066084E-2</v>
      </c>
      <c r="F35582">
        <f ca="1"/>
        <v>-0.89765707081829915</v>
      </c>
      <c r="G35582">
        <f ca="1"/>
        <v>-4.4882853540914964E-3</v>
      </c>
    </row>
    <row r="35583" spans="2:7">
      <c r="B35583">
        <v>35562</v>
      </c>
      <c r="C35583">
        <f ca="1"/>
        <v>0.17750819394190204</v>
      </c>
      <c r="D35583">
        <f ca="1"/>
        <v>2.5662061907710816E-2</v>
      </c>
      <c r="F35583">
        <f ca="1"/>
        <v>1.1347611970766536</v>
      </c>
      <c r="G35583">
        <f ca="1"/>
        <v>5.6738059853832686E-3</v>
      </c>
    </row>
    <row r="35584" spans="2:7">
      <c r="B35584">
        <v>35563</v>
      </c>
      <c r="C35584">
        <f ca="1"/>
        <v>-0.14145580244829159</v>
      </c>
      <c r="D35584">
        <f ca="1"/>
        <v>-2.0450028131214468E-2</v>
      </c>
      <c r="F35584">
        <f ca="1"/>
        <v>-1.2424355917137895</v>
      </c>
      <c r="G35584">
        <f ca="1"/>
        <v>-6.2121779585689483E-3</v>
      </c>
    </row>
    <row r="35585" spans="2:7">
      <c r="B35585">
        <v>35564</v>
      </c>
      <c r="C35585">
        <f ca="1"/>
        <v>-0.72080941199780302</v>
      </c>
      <c r="D35585">
        <f ca="1"/>
        <v>-0.1042062078576633</v>
      </c>
      <c r="F35585">
        <f ca="1"/>
        <v>0.27912930857616408</v>
      </c>
      <c r="G35585">
        <f ca="1"/>
        <v>1.3956465428808208E-3</v>
      </c>
    </row>
    <row r="35586" spans="2:7">
      <c r="B35586">
        <v>35565</v>
      </c>
      <c r="C35586">
        <f ca="1"/>
        <v>2.1242881224685837</v>
      </c>
      <c r="D35586">
        <f ca="1"/>
        <v>0.30710477132365921</v>
      </c>
      <c r="F35586">
        <f ca="1"/>
        <v>0.40368442275441208</v>
      </c>
      <c r="G35586">
        <f ca="1"/>
        <v>2.018422113772061E-3</v>
      </c>
    </row>
    <row r="35587" spans="2:7">
      <c r="B35587">
        <v>35566</v>
      </c>
      <c r="C35587">
        <f ca="1"/>
        <v>-0.44515863337329942</v>
      </c>
      <c r="D35587">
        <f ca="1"/>
        <v>-6.4355837072605754E-2</v>
      </c>
      <c r="F35587">
        <f ca="1"/>
        <v>-5.9775374688424802E-3</v>
      </c>
      <c r="G35587">
        <f ca="1"/>
        <v>-2.9887687344212407E-5</v>
      </c>
    </row>
    <row r="35588" spans="2:7">
      <c r="B35588">
        <v>35567</v>
      </c>
      <c r="C35588">
        <f ca="1"/>
        <v>-0.34704329364371217</v>
      </c>
      <c r="D35588">
        <f ca="1"/>
        <v>-5.0171466952425116E-2</v>
      </c>
      <c r="F35588">
        <f ca="1"/>
        <v>-0.70857957404991134</v>
      </c>
      <c r="G35588">
        <f ca="1"/>
        <v>-3.5428978702495575E-3</v>
      </c>
    </row>
    <row r="35589" spans="2:7">
      <c r="B35589">
        <v>35568</v>
      </c>
      <c r="C35589">
        <f ca="1"/>
        <v>-0.89464502077200914</v>
      </c>
      <c r="D35589">
        <f ca="1"/>
        <v>-0.12933733028679659</v>
      </c>
      <c r="F35589">
        <f ca="1"/>
        <v>-0.74112856206397271</v>
      </c>
      <c r="G35589">
        <f ca="1"/>
        <v>-3.7056428103198645E-3</v>
      </c>
    </row>
    <row r="35590" spans="2:7">
      <c r="B35590">
        <v>35569</v>
      </c>
      <c r="C35590">
        <f ca="1"/>
        <v>0.13490214405709275</v>
      </c>
      <c r="D35590">
        <f ca="1"/>
        <v>1.95025767284247E-2</v>
      </c>
      <c r="F35590">
        <f ca="1"/>
        <v>1.4724808156641342</v>
      </c>
      <c r="G35590">
        <f ca="1"/>
        <v>7.3624040783206723E-3</v>
      </c>
    </row>
    <row r="35591" spans="2:7">
      <c r="B35591">
        <v>35570</v>
      </c>
      <c r="C35591">
        <f ca="1"/>
        <v>-1.1578055718253868</v>
      </c>
      <c r="D35591">
        <f ca="1"/>
        <v>-0.16738200981865745</v>
      </c>
      <c r="F35591">
        <f ca="1"/>
        <v>-0.29401195441945782</v>
      </c>
      <c r="G35591">
        <f ca="1"/>
        <v>-1.4700597720972894E-3</v>
      </c>
    </row>
    <row r="35592" spans="2:7">
      <c r="B35592">
        <v>35571</v>
      </c>
      <c r="C35592">
        <f ca="1"/>
        <v>0.28948715141703985</v>
      </c>
      <c r="D35592">
        <f ca="1"/>
        <v>4.1850671995357976E-2</v>
      </c>
      <c r="F35592">
        <f ca="1"/>
        <v>-0.29801673355270636</v>
      </c>
      <c r="G35592">
        <f ca="1"/>
        <v>-1.4900836677635321E-3</v>
      </c>
    </row>
    <row r="35593" spans="2:7">
      <c r="B35593">
        <v>35572</v>
      </c>
      <c r="C35593">
        <f ca="1"/>
        <v>0.11780622889307138</v>
      </c>
      <c r="D35593">
        <f ca="1"/>
        <v>1.7031048943900683E-2</v>
      </c>
      <c r="F35593">
        <f ca="1"/>
        <v>1.3892965319554542</v>
      </c>
      <c r="G35593">
        <f ca="1"/>
        <v>6.9464826597772722E-3</v>
      </c>
    </row>
    <row r="35594" spans="2:7">
      <c r="B35594">
        <v>35573</v>
      </c>
      <c r="C35594">
        <f ca="1"/>
        <v>0.67474766606177006</v>
      </c>
      <c r="D35594">
        <f ca="1"/>
        <v>9.754713849563372E-2</v>
      </c>
      <c r="F35594">
        <f ca="1"/>
        <v>2.8111110086643774E-2</v>
      </c>
      <c r="G35594">
        <f ca="1"/>
        <v>1.4055555043321889E-4</v>
      </c>
    </row>
    <row r="35595" spans="2:7">
      <c r="B35595">
        <v>35574</v>
      </c>
      <c r="C35595">
        <f ca="1"/>
        <v>-1.0844178756276988</v>
      </c>
      <c r="D35595">
        <f ca="1"/>
        <v>-0.15677247365433969</v>
      </c>
      <c r="F35595">
        <f ca="1"/>
        <v>-1.2919285863885355</v>
      </c>
      <c r="G35595">
        <f ca="1"/>
        <v>-6.4596429319426782E-3</v>
      </c>
    </row>
    <row r="35596" spans="2:7">
      <c r="B35596">
        <v>35575</v>
      </c>
      <c r="C35596">
        <f ca="1"/>
        <v>-0.48690645116866899</v>
      </c>
      <c r="D35596">
        <f ca="1"/>
        <v>-7.0391249078021412E-2</v>
      </c>
      <c r="F35596">
        <f ca="1"/>
        <v>-0.71207105300339957</v>
      </c>
      <c r="G35596">
        <f ca="1"/>
        <v>-3.5603552650169987E-3</v>
      </c>
    </row>
    <row r="35597" spans="2:7">
      <c r="B35597">
        <v>35576</v>
      </c>
      <c r="C35597">
        <f ca="1"/>
        <v>0.98058647255984077</v>
      </c>
      <c r="D35597">
        <f ca="1"/>
        <v>0.14176174184348062</v>
      </c>
      <c r="F35597">
        <f ca="1"/>
        <v>-1.7729198144038238</v>
      </c>
      <c r="G35597">
        <f ca="1"/>
        <v>-8.8645990720191206E-3</v>
      </c>
    </row>
    <row r="35598" spans="2:7">
      <c r="B35598">
        <v>35577</v>
      </c>
      <c r="C35598">
        <f ca="1"/>
        <v>-0.71916955255326509</v>
      </c>
      <c r="D35598">
        <f ca="1"/>
        <v>-0.103969136127896</v>
      </c>
      <c r="F35598">
        <f ca="1"/>
        <v>0.64181810465177125</v>
      </c>
      <c r="G35598">
        <f ca="1"/>
        <v>3.2090905232588568E-3</v>
      </c>
    </row>
    <row r="35599" spans="2:7">
      <c r="B35599">
        <v>35578</v>
      </c>
      <c r="C35599">
        <f ca="1"/>
        <v>0.72353079181401303</v>
      </c>
      <c r="D35599">
        <f ca="1"/>
        <v>0.10459963317379735</v>
      </c>
      <c r="F35599">
        <f ca="1"/>
        <v>1.0569589048873058</v>
      </c>
      <c r="G35599">
        <f ca="1"/>
        <v>5.2847945244365304E-3</v>
      </c>
    </row>
    <row r="35600" spans="2:7">
      <c r="B35600">
        <v>35579</v>
      </c>
      <c r="C35600">
        <f ca="1"/>
        <v>-2.2215709440881377</v>
      </c>
      <c r="D35600">
        <f ca="1"/>
        <v>-0.32116878569684848</v>
      </c>
      <c r="F35600">
        <f ca="1"/>
        <v>3.307362530511527E-3</v>
      </c>
      <c r="G35600">
        <f ca="1"/>
        <v>1.6536812652557639E-5</v>
      </c>
    </row>
    <row r="35601" spans="2:7">
      <c r="B35601">
        <v>35580</v>
      </c>
      <c r="C35601">
        <f ca="1"/>
        <v>1.5494469414954164</v>
      </c>
      <c r="D35601">
        <f ca="1"/>
        <v>0.22400094582891511</v>
      </c>
      <c r="F35601">
        <f ca="1"/>
        <v>-1.3480882629882234</v>
      </c>
      <c r="G35601">
        <f ca="1"/>
        <v>-6.7404413149411181E-3</v>
      </c>
    </row>
    <row r="35602" spans="2:7">
      <c r="B35602">
        <v>35581</v>
      </c>
      <c r="C35602">
        <f ca="1"/>
        <v>1.0206217546668879</v>
      </c>
      <c r="D35602">
        <f ca="1"/>
        <v>0.14754957543644689</v>
      </c>
      <c r="F35602">
        <f ca="1"/>
        <v>-0.92237418372270252</v>
      </c>
      <c r="G35602">
        <f ca="1"/>
        <v>-4.6118709186135139E-3</v>
      </c>
    </row>
    <row r="35603" spans="2:7">
      <c r="B35603">
        <v>35582</v>
      </c>
      <c r="C35603">
        <f ca="1"/>
        <v>-0.5788472018831059</v>
      </c>
      <c r="D35603">
        <f ca="1"/>
        <v>-8.3682969219388573E-2</v>
      </c>
      <c r="F35603">
        <f ca="1"/>
        <v>0.32399577659788653</v>
      </c>
      <c r="G35603">
        <f ca="1"/>
        <v>1.6199788829894329E-3</v>
      </c>
    </row>
    <row r="35604" spans="2:7">
      <c r="B35604">
        <v>35583</v>
      </c>
      <c r="C35604">
        <f ca="1"/>
        <v>0.33987208682400977</v>
      </c>
      <c r="D35604">
        <f ca="1"/>
        <v>4.9134737608987407E-2</v>
      </c>
      <c r="F35604">
        <f ca="1"/>
        <v>-1.0021648067625573</v>
      </c>
      <c r="G35604">
        <f ca="1"/>
        <v>-5.0108240338127873E-3</v>
      </c>
    </row>
    <row r="35605" spans="2:7">
      <c r="B35605">
        <v>35584</v>
      </c>
      <c r="C35605">
        <f ca="1"/>
        <v>-0.38304170248116615</v>
      </c>
      <c r="D35605">
        <f ca="1"/>
        <v>-5.5375696546852642E-2</v>
      </c>
      <c r="F35605">
        <f ca="1"/>
        <v>-2.7052490715462822E-3</v>
      </c>
      <c r="G35605">
        <f ca="1"/>
        <v>-1.3526245357731413E-5</v>
      </c>
    </row>
    <row r="35606" spans="2:7">
      <c r="B35606">
        <v>35585</v>
      </c>
      <c r="C35606">
        <f ca="1"/>
        <v>-0.86649448985327271</v>
      </c>
      <c r="D35606">
        <f ca="1"/>
        <v>-0.12526765524177877</v>
      </c>
      <c r="F35606">
        <f ca="1"/>
        <v>-0.97521395330075156</v>
      </c>
      <c r="G35606">
        <f ca="1"/>
        <v>-4.8760697665037591E-3</v>
      </c>
    </row>
    <row r="35607" spans="2:7">
      <c r="B35607">
        <v>35586</v>
      </c>
      <c r="C35607">
        <f ca="1"/>
        <v>-0.61207432442709009</v>
      </c>
      <c r="D35607">
        <f ca="1"/>
        <v>-8.8486558601960363E-2</v>
      </c>
      <c r="F35607">
        <f ca="1"/>
        <v>-1.2343929426112092</v>
      </c>
      <c r="G35607">
        <f ca="1"/>
        <v>-6.1719647130560476E-3</v>
      </c>
    </row>
    <row r="35608" spans="2:7">
      <c r="B35608">
        <v>35587</v>
      </c>
      <c r="C35608">
        <f ca="1"/>
        <v>-0.75256736828274773</v>
      </c>
      <c r="D35608">
        <f ca="1"/>
        <v>-0.10879740233803396</v>
      </c>
      <c r="F35608">
        <f ca="1"/>
        <v>0.85868162018659822</v>
      </c>
      <c r="G35608">
        <f ca="1"/>
        <v>4.2934081009329923E-3</v>
      </c>
    </row>
    <row r="35609" spans="2:7">
      <c r="B35609">
        <v>35588</v>
      </c>
      <c r="C35609">
        <f ca="1"/>
        <v>0.94912933725879223</v>
      </c>
      <c r="D35609">
        <f ca="1"/>
        <v>0.13721403654825942</v>
      </c>
      <c r="F35609">
        <f ca="1"/>
        <v>0.63430060254185727</v>
      </c>
      <c r="G35609">
        <f ca="1"/>
        <v>3.1715030127092872E-3</v>
      </c>
    </row>
    <row r="35610" spans="2:7">
      <c r="B35610">
        <v>35589</v>
      </c>
      <c r="C35610">
        <f ca="1"/>
        <v>2.2505438409478051E-2</v>
      </c>
      <c r="D35610">
        <f ca="1"/>
        <v>3.2535734880679628E-3</v>
      </c>
      <c r="F35610">
        <f ca="1"/>
        <v>0.3202620604876561</v>
      </c>
      <c r="G35610">
        <f ca="1"/>
        <v>1.6013103024382809E-3</v>
      </c>
    </row>
    <row r="35611" spans="2:7">
      <c r="B35611">
        <v>35590</v>
      </c>
      <c r="C35611">
        <f ca="1"/>
        <v>-3.1372266821225278E-2</v>
      </c>
      <c r="D35611">
        <f ca="1"/>
        <v>-4.5354360014220234E-3</v>
      </c>
      <c r="F35611">
        <f ca="1"/>
        <v>0.77437063753475899</v>
      </c>
      <c r="G35611">
        <f ca="1"/>
        <v>3.8718531876737955E-3</v>
      </c>
    </row>
    <row r="35612" spans="2:7">
      <c r="B35612">
        <v>35591</v>
      </c>
      <c r="C35612">
        <f ca="1"/>
        <v>0.45299926101727689</v>
      </c>
      <c r="D35612">
        <f ca="1"/>
        <v>6.5489343461955382E-2</v>
      </c>
      <c r="F35612">
        <f ca="1"/>
        <v>0.41909147170138</v>
      </c>
      <c r="G35612">
        <f ca="1"/>
        <v>2.0954573585069006E-3</v>
      </c>
    </row>
    <row r="35613" spans="2:7">
      <c r="B35613">
        <v>35592</v>
      </c>
      <c r="C35613">
        <f ca="1"/>
        <v>1.4261082633115962</v>
      </c>
      <c r="D35613">
        <f ca="1"/>
        <v>0.20617007996925599</v>
      </c>
      <c r="F35613">
        <f ca="1"/>
        <v>0.3131927786029724</v>
      </c>
      <c r="G35613">
        <f ca="1"/>
        <v>1.5659638930148622E-3</v>
      </c>
    </row>
    <row r="35614" spans="2:7">
      <c r="B35614">
        <v>35593</v>
      </c>
      <c r="C35614">
        <f ca="1"/>
        <v>0.27348118945210115</v>
      </c>
      <c r="D35614">
        <f ca="1"/>
        <v>3.953671691691716E-2</v>
      </c>
      <c r="F35614">
        <f ca="1"/>
        <v>1.6225006789802285</v>
      </c>
      <c r="G35614">
        <f ca="1"/>
        <v>8.1125033949011448E-3</v>
      </c>
    </row>
    <row r="35615" spans="2:7">
      <c r="B35615">
        <v>35594</v>
      </c>
      <c r="C35615">
        <f ca="1"/>
        <v>-0.66603727190513418</v>
      </c>
      <c r="D35615">
        <f ca="1"/>
        <v>-9.6287891420192728E-2</v>
      </c>
      <c r="F35615">
        <f ca="1"/>
        <v>0.31744550882766731</v>
      </c>
      <c r="G35615">
        <f ca="1"/>
        <v>1.5872275441383369E-3</v>
      </c>
    </row>
    <row r="35616" spans="2:7">
      <c r="B35616">
        <v>35595</v>
      </c>
      <c r="C35616">
        <f ca="1"/>
        <v>-1.1789388275753121</v>
      </c>
      <c r="D35616">
        <f ca="1"/>
        <v>-0.17043720916085553</v>
      </c>
      <c r="F35616">
        <f ca="1"/>
        <v>0.68970645164911104</v>
      </c>
      <c r="G35616">
        <f ca="1"/>
        <v>3.4485322582455558E-3</v>
      </c>
    </row>
    <row r="35617" spans="2:7">
      <c r="B35617">
        <v>35596</v>
      </c>
      <c r="C35617">
        <f ca="1"/>
        <v>-1.0373838925957291</v>
      </c>
      <c r="D35617">
        <f ca="1"/>
        <v>-0.14997284960584267</v>
      </c>
      <c r="F35617">
        <f ca="1"/>
        <v>-1.139315452542994</v>
      </c>
      <c r="G35617">
        <f ca="1"/>
        <v>-5.6965772627149717E-3</v>
      </c>
    </row>
    <row r="35618" spans="2:7">
      <c r="B35618">
        <v>35597</v>
      </c>
      <c r="C35618">
        <f ca="1"/>
        <v>0.76991216104513172</v>
      </c>
      <c r="D35618">
        <f ca="1"/>
        <v>0.11130490993957259</v>
      </c>
      <c r="F35618">
        <f ca="1"/>
        <v>0.97188211107201872</v>
      </c>
      <c r="G35618">
        <f ca="1"/>
        <v>4.8594105553600945E-3</v>
      </c>
    </row>
    <row r="35619" spans="2:7">
      <c r="B35619">
        <v>35598</v>
      </c>
      <c r="C35619">
        <f ca="1"/>
        <v>-0.87212537587339001</v>
      </c>
      <c r="D35619">
        <f ca="1"/>
        <v>-0.12608170299041851</v>
      </c>
      <c r="F35619">
        <f ca="1"/>
        <v>0.63274048094112589</v>
      </c>
      <c r="G35619">
        <f ca="1"/>
        <v>3.1637024047056301E-3</v>
      </c>
    </row>
    <row r="35620" spans="2:7">
      <c r="B35620">
        <v>35599</v>
      </c>
      <c r="C35620">
        <f ca="1"/>
        <v>0.26130552487929293</v>
      </c>
      <c r="D35620">
        <f ca="1"/>
        <v>3.777650150884878E-2</v>
      </c>
      <c r="F35620">
        <f ca="1"/>
        <v>-0.130197489722813</v>
      </c>
      <c r="G35620">
        <f ca="1"/>
        <v>-6.5098744861406517E-4</v>
      </c>
    </row>
    <row r="35621" spans="2:7">
      <c r="B35621">
        <v>35600</v>
      </c>
      <c r="C35621">
        <f ca="1"/>
        <v>-1.0367526618041101</v>
      </c>
      <c r="D35621">
        <f ca="1"/>
        <v>-0.14988159362890519</v>
      </c>
      <c r="F35621">
        <f ca="1"/>
        <v>-1.6799020290763262</v>
      </c>
      <c r="G35621">
        <f ca="1"/>
        <v>-8.3995101453816327E-3</v>
      </c>
    </row>
    <row r="35622" spans="2:7">
      <c r="B35622">
        <v>35601</v>
      </c>
      <c r="C35622">
        <f ca="1"/>
        <v>-0.79645418398696732</v>
      </c>
      <c r="D35622">
        <f ca="1"/>
        <v>-0.11514204568392136</v>
      </c>
      <c r="F35622">
        <f ca="1"/>
        <v>1.6609268213647521</v>
      </c>
      <c r="G35622">
        <f ca="1"/>
        <v>8.3046341068237616E-3</v>
      </c>
    </row>
    <row r="35623" spans="2:7">
      <c r="B35623">
        <v>35602</v>
      </c>
      <c r="C35623">
        <f ca="1"/>
        <v>0.17737220221735392</v>
      </c>
      <c r="D35623">
        <f ca="1"/>
        <v>2.5642401812158089E-2</v>
      </c>
      <c r="F35623">
        <f ca="1"/>
        <v>-0.41276379928273854</v>
      </c>
      <c r="G35623">
        <f ca="1"/>
        <v>-2.0638189964136931E-3</v>
      </c>
    </row>
    <row r="35624" spans="2:7">
      <c r="B35624">
        <v>35603</v>
      </c>
      <c r="C35624">
        <f ca="1"/>
        <v>-0.47972997236938203</v>
      </c>
      <c r="D35624">
        <f ca="1"/>
        <v>-6.9353757573336547E-2</v>
      </c>
      <c r="F35624">
        <f ca="1"/>
        <v>-1.2608838048248789</v>
      </c>
      <c r="G35624">
        <f ca="1"/>
        <v>-6.3044190241243955E-3</v>
      </c>
    </row>
    <row r="35625" spans="2:7">
      <c r="B35625">
        <v>35604</v>
      </c>
      <c r="C35625">
        <f ca="1"/>
        <v>-0.49510400644396907</v>
      </c>
      <c r="D35625">
        <f ca="1"/>
        <v>-7.1576355896445149E-2</v>
      </c>
      <c r="F35625">
        <f ca="1"/>
        <v>-0.24822352785360291</v>
      </c>
      <c r="G35625">
        <f ca="1"/>
        <v>-1.2411176392680147E-3</v>
      </c>
    </row>
    <row r="35626" spans="2:7">
      <c r="B35626">
        <v>35605</v>
      </c>
      <c r="C35626">
        <f ca="1"/>
        <v>-0.67819476668850742</v>
      </c>
      <c r="D35626">
        <f ca="1"/>
        <v>-9.8045480052274175E-2</v>
      </c>
      <c r="F35626">
        <f ca="1"/>
        <v>-0.41479378119457333</v>
      </c>
      <c r="G35626">
        <f ca="1"/>
        <v>-2.0739689059728669E-3</v>
      </c>
    </row>
    <row r="35627" spans="2:7">
      <c r="B35627">
        <v>35606</v>
      </c>
      <c r="C35627">
        <f ca="1"/>
        <v>0.9369144063203434</v>
      </c>
      <c r="D35627">
        <f ca="1"/>
        <v>0.13544814446756209</v>
      </c>
      <c r="F35627">
        <f ca="1"/>
        <v>0.72672090558309355</v>
      </c>
      <c r="G35627">
        <f ca="1"/>
        <v>3.6336045279154686E-3</v>
      </c>
    </row>
    <row r="35628" spans="2:7">
      <c r="B35628">
        <v>35607</v>
      </c>
      <c r="C35628">
        <f ca="1"/>
        <v>0.28160598265814191</v>
      </c>
      <c r="D35628">
        <f ca="1"/>
        <v>4.0711304645013852E-2</v>
      </c>
      <c r="F35628">
        <f ca="1"/>
        <v>-0.45465829260466695</v>
      </c>
      <c r="G35628">
        <f ca="1"/>
        <v>-2.2732914630233352E-3</v>
      </c>
    </row>
    <row r="35629" spans="2:7">
      <c r="B35629">
        <v>35608</v>
      </c>
      <c r="C35629">
        <f ca="1"/>
        <v>2.160739562127465</v>
      </c>
      <c r="D35629">
        <f ca="1"/>
        <v>0.31237449482418422</v>
      </c>
      <c r="F35629">
        <f ca="1"/>
        <v>5.6291431153486962E-2</v>
      </c>
      <c r="G35629">
        <f ca="1"/>
        <v>2.8145715576743485E-4</v>
      </c>
    </row>
    <row r="35630" spans="2:7">
      <c r="B35630">
        <v>35609</v>
      </c>
      <c r="C35630">
        <f ca="1"/>
        <v>-0.59454949423261672</v>
      </c>
      <c r="D35630">
        <f ca="1"/>
        <v>-8.595302329079671E-2</v>
      </c>
      <c r="F35630">
        <f ca="1"/>
        <v>-0.16227944626112106</v>
      </c>
      <c r="G35630">
        <f ca="1"/>
        <v>-8.1139723130560547E-4</v>
      </c>
    </row>
    <row r="35631" spans="2:7">
      <c r="B35631">
        <v>35610</v>
      </c>
      <c r="C35631">
        <f ca="1"/>
        <v>1.0440429317549018</v>
      </c>
      <c r="D35631">
        <f ca="1"/>
        <v>0.15093553572952942</v>
      </c>
      <c r="F35631">
        <f ca="1"/>
        <v>-0.69449153288081511</v>
      </c>
      <c r="G35631">
        <f ca="1"/>
        <v>-3.4724576644040764E-3</v>
      </c>
    </row>
    <row r="35632" spans="2:7">
      <c r="B35632">
        <v>35611</v>
      </c>
      <c r="C35632">
        <f ca="1"/>
        <v>-1.1391401823592131</v>
      </c>
      <c r="D35632">
        <f ca="1"/>
        <v>-0.16468358576636127</v>
      </c>
      <c r="F35632">
        <f ca="1"/>
        <v>0.83344755039228458</v>
      </c>
      <c r="G35632">
        <f ca="1"/>
        <v>4.1672377519614235E-3</v>
      </c>
    </row>
    <row r="35633" spans="2:7">
      <c r="B35633">
        <v>35612</v>
      </c>
      <c r="C35633">
        <f ca="1"/>
        <v>-0.96590958408643657</v>
      </c>
      <c r="D35633">
        <f ca="1"/>
        <v>-0.13963992869078562</v>
      </c>
      <c r="F35633">
        <f ca="1"/>
        <v>-0.54403510880236894</v>
      </c>
      <c r="G35633">
        <f ca="1"/>
        <v>-2.7201755440118451E-3</v>
      </c>
    </row>
    <row r="35634" spans="2:7">
      <c r="B35634">
        <v>35613</v>
      </c>
      <c r="C35634">
        <f ca="1"/>
        <v>-1.7256365580735249</v>
      </c>
      <c r="D35634">
        <f ca="1"/>
        <v>-0.2494723832184651</v>
      </c>
      <c r="F35634">
        <f ca="1"/>
        <v>-0.39372733738032001</v>
      </c>
      <c r="G35634">
        <f ca="1"/>
        <v>-1.9686366869016004E-3</v>
      </c>
    </row>
    <row r="35635" spans="2:7">
      <c r="B35635">
        <v>35614</v>
      </c>
      <c r="C35635">
        <f ca="1"/>
        <v>-0.20546532299954523</v>
      </c>
      <c r="D35635">
        <f ca="1"/>
        <v>-2.9703777170015364E-2</v>
      </c>
      <c r="F35635">
        <f ca="1"/>
        <v>-0.96521384570323709</v>
      </c>
      <c r="G35635">
        <f ca="1"/>
        <v>-4.8260692285161865E-3</v>
      </c>
    </row>
    <row r="35636" spans="2:7">
      <c r="B35636">
        <v>35615</v>
      </c>
      <c r="C35636">
        <f ca="1"/>
        <v>-0.68746953991533277</v>
      </c>
      <c r="D35636">
        <f ca="1"/>
        <v>-9.9386318463399417E-2</v>
      </c>
      <c r="F35636">
        <f ca="1"/>
        <v>-0.3248503087800213</v>
      </c>
      <c r="G35636">
        <f ca="1"/>
        <v>-1.6242515439001068E-3</v>
      </c>
    </row>
    <row r="35637" spans="2:7">
      <c r="B35637">
        <v>35616</v>
      </c>
      <c r="C35637">
        <f ca="1"/>
        <v>0.42500813248262342</v>
      </c>
      <c r="D35637">
        <f ca="1"/>
        <v>6.1442712952278357E-2</v>
      </c>
      <c r="F35637">
        <f ca="1"/>
        <v>0.47783906178843466</v>
      </c>
      <c r="G35637">
        <f ca="1"/>
        <v>2.3891953089421737E-3</v>
      </c>
    </row>
    <row r="35638" spans="2:7">
      <c r="B35638">
        <v>35617</v>
      </c>
      <c r="C35638">
        <f ca="1"/>
        <v>-0.2328042367364459</v>
      </c>
      <c r="D35638">
        <f ca="1"/>
        <v>-3.3656118080179397E-2</v>
      </c>
      <c r="F35638">
        <f ca="1"/>
        <v>-1.7858373505661118</v>
      </c>
      <c r="G35638">
        <f ca="1"/>
        <v>-8.9291867528305605E-3</v>
      </c>
    </row>
    <row r="35639" spans="2:7">
      <c r="B35639">
        <v>35618</v>
      </c>
      <c r="C35639">
        <f ca="1"/>
        <v>1.2006772440823192</v>
      </c>
      <c r="D35639">
        <f ca="1"/>
        <v>0.17357989557881889</v>
      </c>
      <c r="F35639">
        <f ca="1"/>
        <v>-1.5627594195273269</v>
      </c>
      <c r="G35639">
        <f ca="1"/>
        <v>-7.8137970976366357E-3</v>
      </c>
    </row>
    <row r="35640" spans="2:7">
      <c r="B35640">
        <v>35619</v>
      </c>
      <c r="C35640">
        <f ca="1"/>
        <v>-1.2111491380749202</v>
      </c>
      <c r="D35640">
        <f ca="1"/>
        <v>-0.17509379973141856</v>
      </c>
      <c r="F35640">
        <f ca="1"/>
        <v>-0.82908006645618604</v>
      </c>
      <c r="G35640">
        <f ca="1"/>
        <v>-4.1454003322809307E-3</v>
      </c>
    </row>
    <row r="35641" spans="2:7">
      <c r="B35641">
        <v>35620</v>
      </c>
      <c r="C35641">
        <f ca="1"/>
        <v>1.9452922553302734</v>
      </c>
      <c r="D35641">
        <f ca="1"/>
        <v>0.28122763899684894</v>
      </c>
      <c r="F35641">
        <f ca="1"/>
        <v>1.101507005344204</v>
      </c>
      <c r="G35641">
        <f ca="1"/>
        <v>5.5075350267210213E-3</v>
      </c>
    </row>
    <row r="35642" spans="2:7">
      <c r="B35642">
        <v>35621</v>
      </c>
      <c r="C35642">
        <f ca="1"/>
        <v>0.31019361491135156</v>
      </c>
      <c r="D35642">
        <f ca="1"/>
        <v>4.4844170696914799E-2</v>
      </c>
      <c r="F35642">
        <f ca="1"/>
        <v>1.1536886644137052</v>
      </c>
      <c r="G35642">
        <f ca="1"/>
        <v>5.7684433220685271E-3</v>
      </c>
    </row>
    <row r="35643" spans="2:7">
      <c r="B35643">
        <v>35622</v>
      </c>
      <c r="C35643">
        <f ca="1"/>
        <v>-9.9725446890630703E-2</v>
      </c>
      <c r="D35643">
        <f ca="1"/>
        <v>-1.4417140612219281E-2</v>
      </c>
      <c r="F35643">
        <f ca="1"/>
        <v>-0.24429776615056698</v>
      </c>
      <c r="G35643">
        <f ca="1"/>
        <v>-1.2214888307528352E-3</v>
      </c>
    </row>
    <row r="35644" spans="2:7">
      <c r="B35644">
        <v>35623</v>
      </c>
      <c r="C35644">
        <f ca="1"/>
        <v>1.6926606818409804</v>
      </c>
      <c r="D35644">
        <f ca="1"/>
        <v>0.24470511609378501</v>
      </c>
      <c r="F35644">
        <f ca="1"/>
        <v>-0.25709039477357021</v>
      </c>
      <c r="G35644">
        <f ca="1"/>
        <v>-1.2854519738678513E-3</v>
      </c>
    </row>
    <row r="35645" spans="2:7">
      <c r="B35645">
        <v>35624</v>
      </c>
      <c r="C35645">
        <f ca="1"/>
        <v>-3.3217998341827317</v>
      </c>
      <c r="D35645">
        <f ca="1"/>
        <v>-0.48022703119677396</v>
      </c>
      <c r="F35645">
        <f ca="1"/>
        <v>-0.14678379268128969</v>
      </c>
      <c r="G35645">
        <f ca="1"/>
        <v>-7.3391896340644855E-4</v>
      </c>
    </row>
    <row r="35646" spans="2:7">
      <c r="B35646">
        <v>35625</v>
      </c>
      <c r="C35646">
        <f ca="1"/>
        <v>0.19676487334416096</v>
      </c>
      <c r="D35646">
        <f ca="1"/>
        <v>2.8445967754442868E-2</v>
      </c>
      <c r="F35646">
        <f ca="1"/>
        <v>3.8562603940584687E-2</v>
      </c>
      <c r="G35646">
        <f ca="1"/>
        <v>1.9281301970292347E-4</v>
      </c>
    </row>
    <row r="35647" spans="2:7">
      <c r="B35647">
        <v>35626</v>
      </c>
      <c r="C35647">
        <f ca="1"/>
        <v>-0.73814465019106179</v>
      </c>
      <c r="D35647">
        <f ca="1"/>
        <v>-0.106712334171167</v>
      </c>
      <c r="F35647">
        <f ca="1"/>
        <v>1.0528501898193299</v>
      </c>
      <c r="G35647">
        <f ca="1"/>
        <v>5.2642509490966501E-3</v>
      </c>
    </row>
    <row r="35648" spans="2:7">
      <c r="B35648">
        <v>35627</v>
      </c>
      <c r="C35648">
        <f ca="1"/>
        <v>-1.2035957552927399</v>
      </c>
      <c r="D35648">
        <f ca="1"/>
        <v>-0.17400181985001437</v>
      </c>
      <c r="F35648">
        <f ca="1"/>
        <v>0.23850626852977352</v>
      </c>
      <c r="G35648">
        <f ca="1"/>
        <v>1.1925313426488678E-3</v>
      </c>
    </row>
    <row r="35649" spans="2:7">
      <c r="B35649">
        <v>35628</v>
      </c>
      <c r="C35649">
        <f ca="1"/>
        <v>-0.73096649391605995</v>
      </c>
      <c r="D35649">
        <f ca="1"/>
        <v>-0.10567460015663126</v>
      </c>
      <c r="F35649">
        <f ca="1"/>
        <v>-0.26172217539152776</v>
      </c>
      <c r="G35649">
        <f ca="1"/>
        <v>-1.3086108769576391E-3</v>
      </c>
    </row>
    <row r="35650" spans="2:7">
      <c r="B35650">
        <v>35629</v>
      </c>
      <c r="C35650">
        <f ca="1"/>
        <v>-0.10046070459105412</v>
      </c>
      <c r="D35650">
        <f ca="1"/>
        <v>-1.4523435584904104E-2</v>
      </c>
      <c r="F35650">
        <f ca="1"/>
        <v>1.2160061233624255</v>
      </c>
      <c r="G35650">
        <f ca="1"/>
        <v>6.0800306168121284E-3</v>
      </c>
    </row>
    <row r="35651" spans="2:7">
      <c r="B35651">
        <v>35630</v>
      </c>
      <c r="C35651">
        <f ca="1"/>
        <v>0.60741932461974224</v>
      </c>
      <c r="D35651">
        <f ca="1"/>
        <v>8.7813593086488784E-2</v>
      </c>
      <c r="F35651">
        <f ca="1"/>
        <v>1.1849610215971171</v>
      </c>
      <c r="G35651">
        <f ca="1"/>
        <v>5.9248051079855866E-3</v>
      </c>
    </row>
    <row r="35652" spans="2:7">
      <c r="B35652">
        <v>35631</v>
      </c>
      <c r="C35652">
        <f ca="1"/>
        <v>-0.8478759699189623</v>
      </c>
      <c r="D35652">
        <f ca="1"/>
        <v>-0.12257600703910143</v>
      </c>
      <c r="F35652">
        <f ca="1"/>
        <v>-0.6814309365857133</v>
      </c>
      <c r="G35652">
        <f ca="1"/>
        <v>-3.4071546829285673E-3</v>
      </c>
    </row>
    <row r="35653" spans="2:7">
      <c r="B35653">
        <v>35632</v>
      </c>
      <c r="C35653">
        <f ca="1"/>
        <v>-0.83734936031485163</v>
      </c>
      <c r="D35653">
        <f ca="1"/>
        <v>-0.12105419274230673</v>
      </c>
      <c r="F35653">
        <f ca="1"/>
        <v>-1.1827692056735133</v>
      </c>
      <c r="G35653">
        <f ca="1"/>
        <v>-5.9138460283675674E-3</v>
      </c>
    </row>
    <row r="35654" spans="2:7">
      <c r="B35654">
        <v>35633</v>
      </c>
      <c r="C35654">
        <f ca="1"/>
        <v>1.4757753396801068</v>
      </c>
      <c r="D35654">
        <f ca="1"/>
        <v>0.21335036590558226</v>
      </c>
      <c r="F35654">
        <f ca="1"/>
        <v>0.92470959420699494</v>
      </c>
      <c r="G35654">
        <f ca="1"/>
        <v>4.6235479710349759E-3</v>
      </c>
    </row>
    <row r="35655" spans="2:7">
      <c r="B35655">
        <v>35634</v>
      </c>
      <c r="C35655">
        <f ca="1"/>
        <v>-1.6660426466627294</v>
      </c>
      <c r="D35655">
        <f ca="1"/>
        <v>-0.24085699138789413</v>
      </c>
      <c r="F35655">
        <f ca="1"/>
        <v>-0.38605447044828839</v>
      </c>
      <c r="G35655">
        <f ca="1"/>
        <v>-1.9302723522414424E-3</v>
      </c>
    </row>
    <row r="35656" spans="2:7">
      <c r="B35656">
        <v>35635</v>
      </c>
      <c r="C35656">
        <f ca="1"/>
        <v>-1.703991666678875</v>
      </c>
      <c r="D35656">
        <f ca="1"/>
        <v>-0.24634321756914876</v>
      </c>
      <c r="F35656">
        <f ca="1"/>
        <v>-0.76203630949848256</v>
      </c>
      <c r="G35656">
        <f ca="1"/>
        <v>-3.8101815474924135E-3</v>
      </c>
    </row>
    <row r="35657" spans="2:7">
      <c r="B35657">
        <v>35636</v>
      </c>
      <c r="C35657">
        <f ca="1"/>
        <v>-0.61315628319477378</v>
      </c>
      <c r="D35657">
        <f ca="1"/>
        <v>-8.8642975566503301E-2</v>
      </c>
      <c r="F35657">
        <f ca="1"/>
        <v>-4.4529742133393405E-2</v>
      </c>
      <c r="G35657">
        <f ca="1"/>
        <v>-2.2264871066696707E-4</v>
      </c>
    </row>
    <row r="35658" spans="2:7">
      <c r="B35658">
        <v>35637</v>
      </c>
      <c r="C35658">
        <f ca="1"/>
        <v>-1.2247927830080221</v>
      </c>
      <c r="D35658">
        <f ca="1"/>
        <v>-0.17706623859829521</v>
      </c>
      <c r="F35658">
        <f ca="1"/>
        <v>1.2004718737119195</v>
      </c>
      <c r="G35658">
        <f ca="1"/>
        <v>6.0023593685595992E-3</v>
      </c>
    </row>
    <row r="35659" spans="2:7">
      <c r="B35659">
        <v>35638</v>
      </c>
      <c r="C35659">
        <f ca="1"/>
        <v>1.0757207739224999</v>
      </c>
      <c r="D35659">
        <f ca="1"/>
        <v>0.1555151482463108</v>
      </c>
      <c r="F35659">
        <f ca="1"/>
        <v>0.41618135986516386</v>
      </c>
      <c r="G35659">
        <f ca="1"/>
        <v>2.0809067993258195E-3</v>
      </c>
    </row>
    <row r="35660" spans="2:7">
      <c r="B35660">
        <v>35639</v>
      </c>
      <c r="C35660">
        <f ca="1"/>
        <v>-1.9117960113429873</v>
      </c>
      <c r="D35660">
        <f ca="1"/>
        <v>-0.27638514317854962</v>
      </c>
      <c r="F35660">
        <f ca="1"/>
        <v>-2.2841666660007878</v>
      </c>
      <c r="G35660">
        <f ca="1"/>
        <v>-1.1420833330003941E-2</v>
      </c>
    </row>
    <row r="35661" spans="2:7">
      <c r="B35661">
        <v>35640</v>
      </c>
      <c r="C35661">
        <f ca="1"/>
        <v>0.38076201083672961</v>
      </c>
      <c r="D35661">
        <f ca="1"/>
        <v>5.5046125348977862E-2</v>
      </c>
      <c r="F35661">
        <f ca="1"/>
        <v>1.9699228328699609</v>
      </c>
      <c r="G35661">
        <f ca="1"/>
        <v>9.8496141643498059E-3</v>
      </c>
    </row>
    <row r="35662" spans="2:7">
      <c r="B35662">
        <v>35641</v>
      </c>
      <c r="C35662">
        <f ca="1"/>
        <v>-0.61893741350612674</v>
      </c>
      <c r="D35662">
        <f ca="1"/>
        <v>-8.9478743880359493E-2</v>
      </c>
      <c r="F35662">
        <f ca="1"/>
        <v>-2.676896641664293</v>
      </c>
      <c r="G35662">
        <f ca="1"/>
        <v>-1.3384483208321467E-2</v>
      </c>
    </row>
    <row r="35663" spans="2:7">
      <c r="B35663">
        <v>35642</v>
      </c>
      <c r="C35663">
        <f ca="1"/>
        <v>0.46094612575701294</v>
      </c>
      <c r="D35663">
        <f ca="1"/>
        <v>6.6638208370073698E-2</v>
      </c>
      <c r="F35663">
        <f ca="1"/>
        <v>-0.61655416626831239</v>
      </c>
      <c r="G35663">
        <f ca="1"/>
        <v>-3.0827708313415627E-3</v>
      </c>
    </row>
    <row r="35664" spans="2:7">
      <c r="B35664">
        <v>35643</v>
      </c>
      <c r="C35664">
        <f ca="1"/>
        <v>1.6244115899176512</v>
      </c>
      <c r="D35664">
        <f ca="1"/>
        <v>0.23483845933170475</v>
      </c>
      <c r="F35664">
        <f ca="1"/>
        <v>0.84695233626283584</v>
      </c>
      <c r="G35664">
        <f ca="1"/>
        <v>4.2347616813141796E-3</v>
      </c>
    </row>
    <row r="35665" spans="2:7">
      <c r="B35665">
        <v>35644</v>
      </c>
      <c r="C35665">
        <f ca="1"/>
        <v>0.71929692173189808</v>
      </c>
      <c r="D35665">
        <f ca="1"/>
        <v>0.10398754967644623</v>
      </c>
      <c r="F35665">
        <f ca="1"/>
        <v>0.60134038867004402</v>
      </c>
      <c r="G35665">
        <f ca="1"/>
        <v>3.0067019433502205E-3</v>
      </c>
    </row>
    <row r="35666" spans="2:7">
      <c r="B35666">
        <v>35645</v>
      </c>
      <c r="C35666">
        <f ca="1"/>
        <v>0.11548270598609381</v>
      </c>
      <c r="D35666">
        <f ca="1"/>
        <v>1.6695141133907652E-2</v>
      </c>
      <c r="F35666">
        <f ca="1"/>
        <v>0.52388432800045437</v>
      </c>
      <c r="G35666">
        <f ca="1"/>
        <v>2.6194216400022723E-3</v>
      </c>
    </row>
    <row r="35667" spans="2:7">
      <c r="B35667">
        <v>35646</v>
      </c>
      <c r="C35667">
        <f ca="1"/>
        <v>-0.35429562236817558</v>
      </c>
      <c r="D35667">
        <f ca="1"/>
        <v>-5.1219923953588466E-2</v>
      </c>
      <c r="F35667">
        <f ca="1"/>
        <v>-0.35939376524619782</v>
      </c>
      <c r="G35667">
        <f ca="1"/>
        <v>-1.7969688262309894E-3</v>
      </c>
    </row>
    <row r="35668" spans="2:7">
      <c r="B35668">
        <v>35647</v>
      </c>
      <c r="C35668">
        <f ca="1"/>
        <v>-0.53148779235348786</v>
      </c>
      <c r="D35668">
        <f ca="1"/>
        <v>-7.6836298807883702E-2</v>
      </c>
      <c r="F35668">
        <f ca="1"/>
        <v>0.49269523109420049</v>
      </c>
      <c r="G35668">
        <f ca="1"/>
        <v>2.4634761554710029E-3</v>
      </c>
    </row>
    <row r="35669" spans="2:7">
      <c r="B35669">
        <v>35648</v>
      </c>
      <c r="C35669">
        <f ca="1"/>
        <v>-0.92868060329243374</v>
      </c>
      <c r="D35669">
        <f ca="1"/>
        <v>-0.13425779737233295</v>
      </c>
      <c r="F35669">
        <f ca="1"/>
        <v>1.281838774191606</v>
      </c>
      <c r="G35669">
        <f ca="1"/>
        <v>6.4091938709580311E-3</v>
      </c>
    </row>
    <row r="35670" spans="2:7">
      <c r="B35670">
        <v>35649</v>
      </c>
      <c r="C35670">
        <f ca="1"/>
        <v>-0.67495121051081675</v>
      </c>
      <c r="D35670">
        <f ca="1"/>
        <v>-9.7576564575277774E-2</v>
      </c>
      <c r="F35670">
        <f ca="1"/>
        <v>3.0910733180916909</v>
      </c>
      <c r="G35670">
        <f ca="1"/>
        <v>1.5455366590458458E-2</v>
      </c>
    </row>
    <row r="35671" spans="2:7">
      <c r="B35671">
        <v>35650</v>
      </c>
      <c r="C35671">
        <f ca="1"/>
        <v>-0.14481370258525653</v>
      </c>
      <c r="D35671">
        <f ca="1"/>
        <v>-2.0935474122642381E-2</v>
      </c>
      <c r="F35671">
        <f ca="1"/>
        <v>-1.0288789023139551</v>
      </c>
      <c r="G35671">
        <f ca="1"/>
        <v>-5.1443945115697762E-3</v>
      </c>
    </row>
    <row r="35672" spans="2:7">
      <c r="B35672">
        <v>35651</v>
      </c>
      <c r="C35672">
        <f ca="1"/>
        <v>-1.6147667606038556</v>
      </c>
      <c r="D35672">
        <f ca="1"/>
        <v>-0.23344412253268954</v>
      </c>
      <c r="F35672">
        <f ca="1"/>
        <v>0.85418850291012716</v>
      </c>
      <c r="G35672">
        <f ca="1"/>
        <v>4.2709425145506363E-3</v>
      </c>
    </row>
    <row r="35673" spans="2:7">
      <c r="B35673">
        <v>35652</v>
      </c>
      <c r="C35673">
        <f ca="1"/>
        <v>1.8730585189266082</v>
      </c>
      <c r="D35673">
        <f ca="1"/>
        <v>0.27078492886470246</v>
      </c>
      <c r="F35673">
        <f ca="1"/>
        <v>0.20039424599144856</v>
      </c>
      <c r="G35673">
        <f ca="1"/>
        <v>1.0019712299572431E-3</v>
      </c>
    </row>
    <row r="35674" spans="2:7">
      <c r="B35674">
        <v>35653</v>
      </c>
      <c r="C35674">
        <f ca="1"/>
        <v>2.182908398267918</v>
      </c>
      <c r="D35674">
        <f ca="1"/>
        <v>0.31557940628671877</v>
      </c>
      <c r="F35674">
        <f ca="1"/>
        <v>-1.1772291861897748</v>
      </c>
      <c r="G35674">
        <f ca="1"/>
        <v>-5.886145930948875E-3</v>
      </c>
    </row>
    <row r="35675" spans="2:7">
      <c r="B35675">
        <v>35654</v>
      </c>
      <c r="C35675">
        <f ca="1"/>
        <v>1.0754519532013385</v>
      </c>
      <c r="D35675">
        <f ca="1"/>
        <v>0.15547628528547883</v>
      </c>
      <c r="F35675">
        <f ca="1"/>
        <v>-0.52999770713711447</v>
      </c>
      <c r="G35675">
        <f ca="1"/>
        <v>-2.649988535685573E-3</v>
      </c>
    </row>
    <row r="35676" spans="2:7">
      <c r="B35676">
        <v>35655</v>
      </c>
      <c r="C35676">
        <f ca="1"/>
        <v>1.3302019664344581E-2</v>
      </c>
      <c r="D35676">
        <f ca="1"/>
        <v>1.9230506746957419E-3</v>
      </c>
      <c r="F35676">
        <f ca="1"/>
        <v>0.3817494878075956</v>
      </c>
      <c r="G35676">
        <f ca="1"/>
        <v>1.9087474390379784E-3</v>
      </c>
    </row>
    <row r="35677" spans="2:7">
      <c r="B35677">
        <v>35656</v>
      </c>
      <c r="C35677">
        <f ca="1"/>
        <v>1.590349686933614</v>
      </c>
      <c r="D35677">
        <f ca="1"/>
        <v>0.22991418714088468</v>
      </c>
      <c r="F35677">
        <f ca="1"/>
        <v>0.9561300265080136</v>
      </c>
      <c r="G35677">
        <f ca="1"/>
        <v>4.7806501325400692E-3</v>
      </c>
    </row>
    <row r="35678" spans="2:7">
      <c r="B35678">
        <v>35657</v>
      </c>
      <c r="C35678">
        <f ca="1"/>
        <v>-1.7580554158184967</v>
      </c>
      <c r="D35678">
        <f ca="1"/>
        <v>-0.25415912311454575</v>
      </c>
      <c r="F35678">
        <f ca="1"/>
        <v>1.4466547331887305</v>
      </c>
      <c r="G35678">
        <f ca="1"/>
        <v>7.2332736659436537E-3</v>
      </c>
    </row>
    <row r="35679" spans="2:7">
      <c r="B35679">
        <v>35658</v>
      </c>
      <c r="C35679">
        <f ca="1"/>
        <v>0.42944729342323401</v>
      </c>
      <c r="D35679">
        <f ca="1"/>
        <v>6.2084475004758742E-2</v>
      </c>
      <c r="F35679">
        <f ca="1"/>
        <v>-0.51530565152108576</v>
      </c>
      <c r="G35679">
        <f ca="1"/>
        <v>-2.5765282576054294E-3</v>
      </c>
    </row>
    <row r="35680" spans="2:7">
      <c r="B35680">
        <v>35659</v>
      </c>
      <c r="C35680">
        <f ca="1"/>
        <v>1.0755644713152759</v>
      </c>
      <c r="D35680">
        <f ca="1"/>
        <v>0.15549255184051203</v>
      </c>
      <c r="F35680">
        <f ca="1"/>
        <v>-1.6988134228511302</v>
      </c>
      <c r="G35680">
        <f ca="1"/>
        <v>-8.4940671142556528E-3</v>
      </c>
    </row>
    <row r="35681" spans="2:7">
      <c r="B35681">
        <v>35660</v>
      </c>
      <c r="C35681">
        <f ca="1"/>
        <v>1.3572052251496887</v>
      </c>
      <c r="D35681">
        <f ca="1"/>
        <v>0.19620888329616629</v>
      </c>
      <c r="F35681">
        <f ca="1"/>
        <v>-1.4393614924293163</v>
      </c>
      <c r="G35681">
        <f ca="1"/>
        <v>-7.1968074621465827E-3</v>
      </c>
    </row>
    <row r="35682" spans="2:7">
      <c r="B35682">
        <v>35661</v>
      </c>
      <c r="C35682">
        <f ca="1"/>
        <v>4.0264635798956387E-2</v>
      </c>
      <c r="D35682">
        <f ca="1"/>
        <v>5.8209908715675159E-3</v>
      </c>
      <c r="F35682">
        <f ca="1"/>
        <v>6.9230210876956577E-2</v>
      </c>
      <c r="G35682">
        <f ca="1"/>
        <v>3.4615105438478297E-4</v>
      </c>
    </row>
    <row r="35683" spans="2:7">
      <c r="B35683">
        <v>35662</v>
      </c>
      <c r="C35683">
        <f ca="1"/>
        <v>-0.53687200789055312</v>
      </c>
      <c r="D35683">
        <f ca="1"/>
        <v>-7.7614685818467852E-2</v>
      </c>
      <c r="F35683">
        <f ca="1"/>
        <v>2.3245874252020116</v>
      </c>
      <c r="G35683">
        <f ca="1"/>
        <v>1.162293712601006E-2</v>
      </c>
    </row>
    <row r="35684" spans="2:7">
      <c r="B35684">
        <v>35663</v>
      </c>
      <c r="C35684">
        <f ca="1"/>
        <v>-9.0231696788704175E-3</v>
      </c>
      <c r="D35684">
        <f ca="1"/>
        <v>-1.3044645081496267E-3</v>
      </c>
      <c r="F35684">
        <f ca="1"/>
        <v>0.42081058038282954</v>
      </c>
      <c r="G35684">
        <f ca="1"/>
        <v>2.1040529019141479E-3</v>
      </c>
    </row>
    <row r="35685" spans="2:7">
      <c r="B35685">
        <v>35664</v>
      </c>
      <c r="C35685">
        <f ca="1"/>
        <v>-0.78345191524668678</v>
      </c>
      <c r="D35685">
        <f ca="1"/>
        <v>-0.11326232949761968</v>
      </c>
      <c r="F35685">
        <f ca="1"/>
        <v>-0.70608783751677573</v>
      </c>
      <c r="G35685">
        <f ca="1"/>
        <v>-3.5304391875838792E-3</v>
      </c>
    </row>
    <row r="35686" spans="2:7">
      <c r="B35686">
        <v>35665</v>
      </c>
      <c r="C35686">
        <f ca="1"/>
        <v>-0.84594569172861822</v>
      </c>
      <c r="D35686">
        <f ca="1"/>
        <v>-0.12229694995830026</v>
      </c>
      <c r="F35686">
        <f ca="1"/>
        <v>1.0417632515942057</v>
      </c>
      <c r="G35686">
        <f ca="1"/>
        <v>5.2088162579710297E-3</v>
      </c>
    </row>
    <row r="35687" spans="2:7">
      <c r="B35687">
        <v>35666</v>
      </c>
      <c r="C35687">
        <f ca="1"/>
        <v>0.66022380958261806</v>
      </c>
      <c r="D35687">
        <f ca="1"/>
        <v>9.5447448921705133E-2</v>
      </c>
      <c r="F35687">
        <f ca="1"/>
        <v>-1.3735842547131076</v>
      </c>
      <c r="G35687">
        <f ca="1"/>
        <v>-6.8679212735655391E-3</v>
      </c>
    </row>
    <row r="35688" spans="2:7">
      <c r="B35688">
        <v>35667</v>
      </c>
      <c r="C35688">
        <f ca="1"/>
        <v>0.70984918847782807</v>
      </c>
      <c r="D35688">
        <f ca="1"/>
        <v>0.1026217067242452</v>
      </c>
      <c r="F35688">
        <f ca="1"/>
        <v>0.91131777857177476</v>
      </c>
      <c r="G35688">
        <f ca="1"/>
        <v>4.5565888928588748E-3</v>
      </c>
    </row>
    <row r="35689" spans="2:7">
      <c r="B35689">
        <v>35668</v>
      </c>
      <c r="C35689">
        <f ca="1"/>
        <v>2.1600878380316431</v>
      </c>
      <c r="D35689">
        <f ca="1"/>
        <v>0.31228027616462645</v>
      </c>
      <c r="F35689">
        <f ca="1"/>
        <v>-0.51688337406655593</v>
      </c>
      <c r="G35689">
        <f ca="1"/>
        <v>-2.5844168703327802E-3</v>
      </c>
    </row>
    <row r="35690" spans="2:7">
      <c r="B35690">
        <v>35669</v>
      </c>
      <c r="C35690">
        <f ca="1"/>
        <v>-1.0276223219075862</v>
      </c>
      <c r="D35690">
        <f ca="1"/>
        <v>-0.14856163570211942</v>
      </c>
      <c r="F35690">
        <f ca="1"/>
        <v>-0.99300855722785641</v>
      </c>
      <c r="G35690">
        <f ca="1"/>
        <v>-4.9650427861392833E-3</v>
      </c>
    </row>
    <row r="35691" spans="2:7">
      <c r="B35691">
        <v>35670</v>
      </c>
      <c r="C35691">
        <f ca="1"/>
        <v>-0.40400719124540113</v>
      </c>
      <c r="D35691">
        <f ca="1"/>
        <v>-5.8406642097283433E-2</v>
      </c>
      <c r="F35691">
        <f ca="1"/>
        <v>-1.3291450146144321</v>
      </c>
      <c r="G35691">
        <f ca="1"/>
        <v>-6.6457250730721619E-3</v>
      </c>
    </row>
    <row r="35692" spans="2:7">
      <c r="B35692">
        <v>35671</v>
      </c>
      <c r="C35692">
        <f ca="1"/>
        <v>1.8103992575621319</v>
      </c>
      <c r="D35692">
        <f ca="1"/>
        <v>0.26172638453207914</v>
      </c>
      <c r="F35692">
        <f ca="1"/>
        <v>1.0685508296627177</v>
      </c>
      <c r="G35692">
        <f ca="1"/>
        <v>5.3427541483135896E-3</v>
      </c>
    </row>
    <row r="35693" spans="2:7">
      <c r="B35693">
        <v>35672</v>
      </c>
      <c r="C35693">
        <f ca="1"/>
        <v>1.8969640378601846</v>
      </c>
      <c r="D35693">
        <f ca="1"/>
        <v>0.27424090964613151</v>
      </c>
      <c r="F35693">
        <f ca="1"/>
        <v>0.5818242267125604</v>
      </c>
      <c r="G35693">
        <f ca="1"/>
        <v>2.9091211335628025E-3</v>
      </c>
    </row>
    <row r="35694" spans="2:7">
      <c r="B35694">
        <v>35673</v>
      </c>
      <c r="C35694">
        <f ca="1"/>
        <v>-1.7171100797269565E-2</v>
      </c>
      <c r="D35694">
        <f ca="1"/>
        <v>-2.4823972454324919E-3</v>
      </c>
      <c r="F35694">
        <f ca="1"/>
        <v>-1.3273103941278677</v>
      </c>
      <c r="G35694">
        <f ca="1"/>
        <v>-6.6365519706393398E-3</v>
      </c>
    </row>
    <row r="35695" spans="2:7">
      <c r="B35695">
        <v>35674</v>
      </c>
      <c r="C35695">
        <f ca="1"/>
        <v>0.49963579359982535</v>
      </c>
      <c r="D35695">
        <f ca="1"/>
        <v>7.223150876552463E-2</v>
      </c>
      <c r="F35695">
        <f ca="1"/>
        <v>1.2727218225917294</v>
      </c>
      <c r="G35695">
        <f ca="1"/>
        <v>6.3636091129586486E-3</v>
      </c>
    </row>
    <row r="35696" spans="2:7">
      <c r="B35696">
        <v>35675</v>
      </c>
      <c r="C35696">
        <f ca="1"/>
        <v>-0.23830231155104636</v>
      </c>
      <c r="D35696">
        <f ca="1"/>
        <v>-3.4450965535568874E-2</v>
      </c>
      <c r="F35696">
        <f ca="1"/>
        <v>0.57220821693406854</v>
      </c>
      <c r="G35696">
        <f ca="1"/>
        <v>2.8610410846703432E-3</v>
      </c>
    </row>
    <row r="35697" spans="2:7">
      <c r="B35697">
        <v>35676</v>
      </c>
      <c r="C35697">
        <f ca="1"/>
        <v>9.4725869684881753E-2</v>
      </c>
      <c r="D35697">
        <f ca="1"/>
        <v>1.3694360120135059E-2</v>
      </c>
      <c r="F35697">
        <f ca="1"/>
        <v>-0.21998634151944171</v>
      </c>
      <c r="G35697">
        <f ca="1"/>
        <v>-1.0999317075972089E-3</v>
      </c>
    </row>
    <row r="35698" spans="2:7">
      <c r="B35698">
        <v>35677</v>
      </c>
      <c r="C35698">
        <f ca="1"/>
        <v>5.1956637199948252E-2</v>
      </c>
      <c r="D35698">
        <f ca="1"/>
        <v>7.5112839060146892E-3</v>
      </c>
      <c r="F35698">
        <f ca="1"/>
        <v>0.85427318417930365</v>
      </c>
      <c r="G35698">
        <f ca="1"/>
        <v>4.2713659208965188E-3</v>
      </c>
    </row>
    <row r="35699" spans="2:7">
      <c r="B35699">
        <v>35678</v>
      </c>
      <c r="C35699">
        <f ca="1"/>
        <v>-0.42622581680981725</v>
      </c>
      <c r="D35699">
        <f ca="1"/>
        <v>-6.1618751533340843E-2</v>
      </c>
      <c r="F35699">
        <f ca="1"/>
        <v>-0.68616122635635923</v>
      </c>
      <c r="G35699">
        <f ca="1"/>
        <v>-3.4308061317817966E-3</v>
      </c>
    </row>
    <row r="35700" spans="2:7">
      <c r="B35700">
        <v>35679</v>
      </c>
      <c r="C35700">
        <f ca="1"/>
        <v>-1.4767329820010642</v>
      </c>
      <c r="D35700">
        <f ca="1"/>
        <v>-0.2134888106499071</v>
      </c>
      <c r="F35700">
        <f ca="1"/>
        <v>-0.16963864761515207</v>
      </c>
      <c r="G35700">
        <f ca="1"/>
        <v>-8.4819323807576051E-4</v>
      </c>
    </row>
    <row r="35701" spans="2:7">
      <c r="B35701">
        <v>35680</v>
      </c>
      <c r="C35701">
        <f ca="1"/>
        <v>0.82326343396899204</v>
      </c>
      <c r="D35701">
        <f ca="1"/>
        <v>0.11901781399331662</v>
      </c>
      <c r="F35701">
        <f ca="1"/>
        <v>0.6679841541005076</v>
      </c>
      <c r="G35701">
        <f ca="1"/>
        <v>3.3399207705025386E-3</v>
      </c>
    </row>
    <row r="35702" spans="2:7">
      <c r="B35702">
        <v>35681</v>
      </c>
      <c r="C35702">
        <f ca="1"/>
        <v>1.1622449403076933</v>
      </c>
      <c r="D35702">
        <f ca="1"/>
        <v>0.16802380187509278</v>
      </c>
      <c r="F35702">
        <f ca="1"/>
        <v>-1.4291271570491835</v>
      </c>
      <c r="G35702">
        <f ca="1"/>
        <v>-7.1456357852459186E-3</v>
      </c>
    </row>
    <row r="35703" spans="2:7">
      <c r="B35703">
        <v>35682</v>
      </c>
      <c r="C35703">
        <f ca="1"/>
        <v>0.15559179122383868</v>
      </c>
      <c r="D35703">
        <f ca="1"/>
        <v>2.2493644321707199E-2</v>
      </c>
      <c r="F35703">
        <f ca="1"/>
        <v>1.1161612430223826</v>
      </c>
      <c r="G35703">
        <f ca="1"/>
        <v>5.5808062151119142E-3</v>
      </c>
    </row>
    <row r="35704" spans="2:7">
      <c r="B35704">
        <v>35683</v>
      </c>
      <c r="C35704">
        <f ca="1"/>
        <v>0.26961597479879301</v>
      </c>
      <c r="D35704">
        <f ca="1"/>
        <v>3.8977929316654329E-2</v>
      </c>
      <c r="F35704">
        <f ca="1"/>
        <v>0.27079045831545329</v>
      </c>
      <c r="G35704">
        <f ca="1"/>
        <v>1.3539522915772667E-3</v>
      </c>
    </row>
    <row r="35705" spans="2:7">
      <c r="B35705">
        <v>35684</v>
      </c>
      <c r="C35705">
        <f ca="1"/>
        <v>-0.46750577849602065</v>
      </c>
      <c r="D35705">
        <f ca="1"/>
        <v>-6.7586526365673361E-2</v>
      </c>
      <c r="F35705">
        <f ca="1"/>
        <v>0.64095025102892123</v>
      </c>
      <c r="G35705">
        <f ca="1"/>
        <v>3.2047512551446069E-3</v>
      </c>
    </row>
    <row r="35706" spans="2:7">
      <c r="B35706">
        <v>35685</v>
      </c>
      <c r="C35706">
        <f ca="1"/>
        <v>-1.7134868488848454</v>
      </c>
      <c r="D35706">
        <f ca="1"/>
        <v>-0.24771592013675167</v>
      </c>
      <c r="F35706">
        <f ca="1"/>
        <v>0.8390029206058951</v>
      </c>
      <c r="G35706">
        <f ca="1"/>
        <v>4.1950146030294766E-3</v>
      </c>
    </row>
    <row r="35707" spans="2:7">
      <c r="B35707">
        <v>35686</v>
      </c>
      <c r="C35707">
        <f ca="1"/>
        <v>-1.0191022398700824</v>
      </c>
      <c r="D35707">
        <f ca="1"/>
        <v>-0.14732990173057803</v>
      </c>
      <c r="F35707">
        <f ca="1"/>
        <v>0.77145344253494896</v>
      </c>
      <c r="G35707">
        <f ca="1"/>
        <v>3.8572672126747456E-3</v>
      </c>
    </row>
    <row r="35708" spans="2:7">
      <c r="B35708">
        <v>35687</v>
      </c>
      <c r="C35708">
        <f ca="1"/>
        <v>-0.40734928643259977</v>
      </c>
      <c r="D35708">
        <f ca="1"/>
        <v>-5.8889803193629353E-2</v>
      </c>
      <c r="F35708">
        <f ca="1"/>
        <v>-0.12178750158279716</v>
      </c>
      <c r="G35708">
        <f ca="1"/>
        <v>-6.0893750791398598E-4</v>
      </c>
    </row>
    <row r="35709" spans="2:7">
      <c r="B35709">
        <v>35688</v>
      </c>
      <c r="C35709">
        <f ca="1"/>
        <v>-1.3998895629135555</v>
      </c>
      <c r="D35709">
        <f ca="1"/>
        <v>-0.20237968642283491</v>
      </c>
      <c r="F35709">
        <f ca="1"/>
        <v>-2.0736954528706097</v>
      </c>
      <c r="G35709">
        <f ca="1"/>
        <v>-1.0368477264353051E-2</v>
      </c>
    </row>
    <row r="35710" spans="2:7">
      <c r="B35710">
        <v>35689</v>
      </c>
      <c r="C35710">
        <f ca="1"/>
        <v>-1.2713982330246176</v>
      </c>
      <c r="D35710">
        <f ca="1"/>
        <v>-0.18380391034743171</v>
      </c>
      <c r="F35710">
        <f ca="1"/>
        <v>-0.147721951410163</v>
      </c>
      <c r="G35710">
        <f ca="1"/>
        <v>-7.3860975705081515E-4</v>
      </c>
    </row>
    <row r="35711" spans="2:7">
      <c r="B35711">
        <v>35690</v>
      </c>
      <c r="C35711">
        <f ca="1"/>
        <v>0.81387723317017802</v>
      </c>
      <c r="D35711">
        <f ca="1"/>
        <v>0.11766086668497881</v>
      </c>
      <c r="F35711">
        <f ca="1"/>
        <v>-0.33921718102232362</v>
      </c>
      <c r="G35711">
        <f ca="1"/>
        <v>-1.6960859051116184E-3</v>
      </c>
    </row>
    <row r="35712" spans="2:7">
      <c r="B35712">
        <v>35691</v>
      </c>
      <c r="C35712">
        <f ca="1"/>
        <v>-0.8693458911264027</v>
      </c>
      <c r="D35712">
        <f ca="1"/>
        <v>-0.125679877541887</v>
      </c>
      <c r="F35712">
        <f ca="1"/>
        <v>-1.7811086676041652</v>
      </c>
      <c r="G35712">
        <f ca="1"/>
        <v>-8.9055433380208285E-3</v>
      </c>
    </row>
    <row r="35713" spans="2:7">
      <c r="B35713">
        <v>35692</v>
      </c>
      <c r="C35713">
        <f ca="1"/>
        <v>0.94493499847697737</v>
      </c>
      <c r="D35713">
        <f ca="1"/>
        <v>0.13660766802469665</v>
      </c>
      <c r="F35713">
        <f ca="1"/>
        <v>-9.9868005352015621E-2</v>
      </c>
      <c r="G35713">
        <f ca="1"/>
        <v>-4.9934002676007823E-4</v>
      </c>
    </row>
    <row r="35714" spans="2:7">
      <c r="B35714">
        <v>35693</v>
      </c>
      <c r="C35714">
        <f ca="1"/>
        <v>1.603988909774213</v>
      </c>
      <c r="D35714">
        <f ca="1"/>
        <v>0.2318859867132643</v>
      </c>
      <c r="F35714">
        <f ca="1"/>
        <v>-1.4416931459820614</v>
      </c>
      <c r="G35714">
        <f ca="1"/>
        <v>-7.2084657299103082E-3</v>
      </c>
    </row>
    <row r="35715" spans="2:7">
      <c r="B35715">
        <v>35694</v>
      </c>
      <c r="C35715">
        <f ca="1"/>
        <v>-0.67608983413552948</v>
      </c>
      <c r="D35715">
        <f ca="1"/>
        <v>-9.7741173483171476E-2</v>
      </c>
      <c r="F35715">
        <f ca="1"/>
        <v>0.57212689301563879</v>
      </c>
      <c r="G35715">
        <f ca="1"/>
        <v>2.8606344650781946E-3</v>
      </c>
    </row>
    <row r="35716" spans="2:7">
      <c r="B35716">
        <v>35695</v>
      </c>
      <c r="C35716">
        <f ca="1"/>
        <v>4.1017659201407833E-2</v>
      </c>
      <c r="D35716">
        <f ca="1"/>
        <v>5.9298542020005257E-3</v>
      </c>
      <c r="F35716">
        <f ca="1"/>
        <v>0.43708331184941973</v>
      </c>
      <c r="G35716">
        <f ca="1"/>
        <v>2.1854165592470991E-3</v>
      </c>
    </row>
    <row r="35717" spans="2:7">
      <c r="B35717">
        <v>35696</v>
      </c>
      <c r="C35717">
        <f ca="1"/>
        <v>-0.3288391645459835</v>
      </c>
      <c r="D35717">
        <f ca="1"/>
        <v>-4.7539726538037418E-2</v>
      </c>
      <c r="F35717">
        <f ca="1"/>
        <v>-0.11072991864503787</v>
      </c>
      <c r="G35717">
        <f ca="1"/>
        <v>-5.5364959322518948E-4</v>
      </c>
    </row>
    <row r="35718" spans="2:7">
      <c r="B35718">
        <v>35697</v>
      </c>
      <c r="C35718">
        <f ca="1"/>
        <v>-0.50673073240117172</v>
      </c>
      <c r="D35718">
        <f ca="1"/>
        <v>-7.3257212169454036E-2</v>
      </c>
      <c r="F35718">
        <f ca="1"/>
        <v>2.1509400964370768</v>
      </c>
      <c r="G35718">
        <f ca="1"/>
        <v>1.0754700482185386E-2</v>
      </c>
    </row>
    <row r="35719" spans="2:7">
      <c r="B35719">
        <v>35698</v>
      </c>
      <c r="C35719">
        <f ca="1"/>
        <v>0.85475025316694053</v>
      </c>
      <c r="D35719">
        <f ca="1"/>
        <v>0.12356981063973124</v>
      </c>
      <c r="F35719">
        <f ca="1"/>
        <v>-0.70206600272456599</v>
      </c>
      <c r="G35719">
        <f ca="1"/>
        <v>-3.5103300136228306E-3</v>
      </c>
    </row>
    <row r="35720" spans="2:7">
      <c r="B35720">
        <v>35699</v>
      </c>
      <c r="C35720">
        <f ca="1"/>
        <v>0.97479674130647298</v>
      </c>
      <c r="D35720">
        <f ca="1"/>
        <v>0.14092473010586157</v>
      </c>
      <c r="F35720">
        <f ca="1"/>
        <v>1.3470917404433633E-2</v>
      </c>
      <c r="G35720">
        <f ca="1"/>
        <v>6.7354587022168172E-5</v>
      </c>
    </row>
    <row r="35721" spans="2:7">
      <c r="B35721">
        <v>35700</v>
      </c>
      <c r="C35721">
        <f ca="1"/>
        <v>0.52975556259608669</v>
      </c>
      <c r="D35721">
        <f ca="1"/>
        <v>7.6585873256895587E-2</v>
      </c>
      <c r="F35721">
        <f ca="1"/>
        <v>2.2991720964367883</v>
      </c>
      <c r="G35721">
        <f ca="1"/>
        <v>1.1495860482183944E-2</v>
      </c>
    </row>
    <row r="35722" spans="2:7">
      <c r="B35722">
        <v>35701</v>
      </c>
      <c r="C35722">
        <f ca="1"/>
        <v>-1.9007202884315868</v>
      </c>
      <c r="D35722">
        <f ca="1"/>
        <v>-0.27478394449181165</v>
      </c>
      <c r="F35722">
        <f ca="1"/>
        <v>0.76574609152721063</v>
      </c>
      <c r="G35722">
        <f ca="1"/>
        <v>3.8287304576360539E-3</v>
      </c>
    </row>
    <row r="35723" spans="2:7">
      <c r="B35723">
        <v>35702</v>
      </c>
      <c r="C35723">
        <f ca="1"/>
        <v>-0.44527601351344825</v>
      </c>
      <c r="D35723">
        <f ca="1"/>
        <v>-6.4372806522614484E-2</v>
      </c>
      <c r="F35723">
        <f ca="1"/>
        <v>0.15324027781990052</v>
      </c>
      <c r="G35723">
        <f ca="1"/>
        <v>7.6620138909950272E-4</v>
      </c>
    </row>
    <row r="35724" spans="2:7">
      <c r="B35724">
        <v>35703</v>
      </c>
      <c r="C35724">
        <f ca="1"/>
        <v>-0.22819365082269424</v>
      </c>
      <c r="D35724">
        <f ca="1"/>
        <v>-3.2989573406820599E-2</v>
      </c>
      <c r="F35724">
        <f ca="1"/>
        <v>0.82704136338845669</v>
      </c>
      <c r="G35724">
        <f ca="1"/>
        <v>4.1352068169422844E-3</v>
      </c>
    </row>
    <row r="35725" spans="2:7">
      <c r="B35725">
        <v>35704</v>
      </c>
      <c r="C35725">
        <f ca="1"/>
        <v>-0.47429313475034224</v>
      </c>
      <c r="D35725">
        <f ca="1"/>
        <v>-6.8567763076611318E-2</v>
      </c>
      <c r="F35725">
        <f ca="1"/>
        <v>-0.91786291890672123</v>
      </c>
      <c r="G35725">
        <f ca="1"/>
        <v>-4.589314594533607E-3</v>
      </c>
    </row>
    <row r="35726" spans="2:7">
      <c r="B35726">
        <v>35705</v>
      </c>
      <c r="C35726">
        <f ca="1"/>
        <v>0.58570217671701952</v>
      </c>
      <c r="D35726">
        <f ca="1"/>
        <v>8.4673981434978271E-2</v>
      </c>
      <c r="F35726">
        <f ca="1"/>
        <v>0.16332653380531184</v>
      </c>
      <c r="G35726">
        <f ca="1"/>
        <v>8.1663266902655938E-4</v>
      </c>
    </row>
    <row r="35727" spans="2:7">
      <c r="B35727">
        <v>35706</v>
      </c>
      <c r="C35727">
        <f ca="1"/>
        <v>1.1316121222689206</v>
      </c>
      <c r="D35727">
        <f ca="1"/>
        <v>0.16359526674405586</v>
      </c>
      <c r="F35727">
        <f ca="1"/>
        <v>0.87789592877374001</v>
      </c>
      <c r="G35727">
        <f ca="1"/>
        <v>4.3894796438687005E-3</v>
      </c>
    </row>
    <row r="35728" spans="2:7">
      <c r="B35728">
        <v>35707</v>
      </c>
      <c r="C35728">
        <f ca="1"/>
        <v>0.84770701241326551</v>
      </c>
      <c r="D35728">
        <f ca="1"/>
        <v>0.12255158113585336</v>
      </c>
      <c r="F35728">
        <f ca="1"/>
        <v>-0.34473847576070321</v>
      </c>
      <c r="G35728">
        <f ca="1"/>
        <v>-1.7236923788035163E-3</v>
      </c>
    </row>
    <row r="35729" spans="2:7">
      <c r="B35729">
        <v>35708</v>
      </c>
      <c r="C35729">
        <f ca="1"/>
        <v>-1.1957246479111683</v>
      </c>
      <c r="D35729">
        <f ca="1"/>
        <v>-0.17286390705611687</v>
      </c>
      <c r="F35729">
        <f ca="1"/>
        <v>-0.44787258826832826</v>
      </c>
      <c r="G35729">
        <f ca="1"/>
        <v>-2.2393629413416417E-3</v>
      </c>
    </row>
    <row r="35730" spans="2:7">
      <c r="B35730">
        <v>35709</v>
      </c>
      <c r="C35730">
        <f ca="1"/>
        <v>0.40574432010329875</v>
      </c>
      <c r="D35730">
        <f ca="1"/>
        <v>5.8657775903014284E-2</v>
      </c>
      <c r="F35730">
        <f ca="1"/>
        <v>-0.63381014829010984</v>
      </c>
      <c r="G35730">
        <f ca="1"/>
        <v>-3.1690507414505499E-3</v>
      </c>
    </row>
    <row r="35731" spans="2:7">
      <c r="B35731">
        <v>35710</v>
      </c>
      <c r="C35731">
        <f ca="1"/>
        <v>-1.4303283651863701</v>
      </c>
      <c r="D35731">
        <f ca="1"/>
        <v>-0.20678017301996179</v>
      </c>
      <c r="F35731">
        <f ca="1"/>
        <v>-1.1707668602678887</v>
      </c>
      <c r="G35731">
        <f ca="1"/>
        <v>-5.8538343013394443E-3</v>
      </c>
    </row>
    <row r="35732" spans="2:7">
      <c r="B35732">
        <v>35711</v>
      </c>
      <c r="C35732">
        <f ca="1"/>
        <v>-0.24659843909352125</v>
      </c>
      <c r="D35732">
        <f ca="1"/>
        <v>-3.5650322781347256E-2</v>
      </c>
      <c r="F35732">
        <f ca="1"/>
        <v>-0.32597580539516957</v>
      </c>
      <c r="G35732">
        <f ca="1"/>
        <v>-1.6298790269758481E-3</v>
      </c>
    </row>
    <row r="35733" spans="2:7">
      <c r="B35733">
        <v>35712</v>
      </c>
      <c r="C35733">
        <f ca="1"/>
        <v>-1.3385435101349938</v>
      </c>
      <c r="D35733">
        <f ca="1"/>
        <v>-0.19351099045315817</v>
      </c>
      <c r="F35733">
        <f ca="1"/>
        <v>1.4645635693198522</v>
      </c>
      <c r="G35733">
        <f ca="1"/>
        <v>7.3228178465992626E-3</v>
      </c>
    </row>
    <row r="35734" spans="2:7">
      <c r="B35734">
        <v>35713</v>
      </c>
      <c r="C35734">
        <f ca="1"/>
        <v>0.24858890016780169</v>
      </c>
      <c r="D35734">
        <f ca="1"/>
        <v>3.5938080400749278E-2</v>
      </c>
      <c r="F35734">
        <f ca="1"/>
        <v>-0.27150706443317935</v>
      </c>
      <c r="G35734">
        <f ca="1"/>
        <v>-1.357535322165897E-3</v>
      </c>
    </row>
    <row r="35735" spans="2:7">
      <c r="B35735">
        <v>35714</v>
      </c>
      <c r="C35735">
        <f ca="1"/>
        <v>-1.2543073516345944</v>
      </c>
      <c r="D35735">
        <f ca="1"/>
        <v>-0.18133311028717269</v>
      </c>
      <c r="F35735">
        <f ca="1"/>
        <v>0.56874688218290925</v>
      </c>
      <c r="G35735">
        <f ca="1"/>
        <v>2.8437344109145469E-3</v>
      </c>
    </row>
    <row r="35736" spans="2:7">
      <c r="B35736">
        <v>35715</v>
      </c>
      <c r="C35736">
        <f ca="1"/>
        <v>1.293248955187678</v>
      </c>
      <c r="D35736">
        <f ca="1"/>
        <v>0.18696283260574825</v>
      </c>
      <c r="F35736">
        <f ca="1"/>
        <v>1.2845677331589815</v>
      </c>
      <c r="G35736">
        <f ca="1"/>
        <v>6.4228386657949089E-3</v>
      </c>
    </row>
    <row r="35737" spans="2:7">
      <c r="B35737">
        <v>35716</v>
      </c>
      <c r="C35737">
        <f ca="1"/>
        <v>-1.5886128050458628</v>
      </c>
      <c r="D35737">
        <f ca="1"/>
        <v>-0.22966308903921373</v>
      </c>
      <c r="F35737">
        <f ca="1"/>
        <v>2.4313851359681471</v>
      </c>
      <c r="G35737">
        <f ca="1"/>
        <v>1.2156925679840738E-2</v>
      </c>
    </row>
    <row r="35738" spans="2:7">
      <c r="B35738">
        <v>35717</v>
      </c>
      <c r="C35738">
        <f ca="1"/>
        <v>-0.42027449583884535</v>
      </c>
      <c r="D35738">
        <f ca="1"/>
        <v>-6.0758379041242115E-2</v>
      </c>
      <c r="F35738">
        <f ca="1"/>
        <v>0.24109607313000339</v>
      </c>
      <c r="G35738">
        <f ca="1"/>
        <v>1.2054803656500171E-3</v>
      </c>
    </row>
    <row r="35739" spans="2:7">
      <c r="B35739">
        <v>35718</v>
      </c>
      <c r="C35739">
        <f ca="1"/>
        <v>-0.44601070824134292</v>
      </c>
      <c r="D35739">
        <f ca="1"/>
        <v>-6.4479020107304955E-2</v>
      </c>
      <c r="F35739">
        <f ca="1"/>
        <v>1.1651901342733966</v>
      </c>
      <c r="G35739">
        <f ca="1"/>
        <v>5.8259506713669836E-3</v>
      </c>
    </row>
    <row r="35740" spans="2:7">
      <c r="B35740">
        <v>35719</v>
      </c>
      <c r="C35740">
        <f ca="1"/>
        <v>0.70164621498920809</v>
      </c>
      <c r="D35740">
        <f ca="1"/>
        <v>0.10143581660380842</v>
      </c>
      <c r="F35740">
        <f ca="1"/>
        <v>0.59931934695832412</v>
      </c>
      <c r="G35740">
        <f ca="1"/>
        <v>2.996596734791621E-3</v>
      </c>
    </row>
    <row r="35741" spans="2:7">
      <c r="B35741">
        <v>35720</v>
      </c>
      <c r="C35741">
        <f ca="1"/>
        <v>-0.51241938403276588</v>
      </c>
      <c r="D35741">
        <f ca="1"/>
        <v>-7.4079610995669065E-2</v>
      </c>
      <c r="F35741">
        <f ca="1"/>
        <v>1.184786103653124</v>
      </c>
      <c r="G35741">
        <f ca="1"/>
        <v>5.9239305182656214E-3</v>
      </c>
    </row>
    <row r="35742" spans="2:7">
      <c r="B35742">
        <v>35721</v>
      </c>
      <c r="C35742">
        <f ca="1"/>
        <v>0.87527046893272087</v>
      </c>
      <c r="D35742">
        <f ca="1"/>
        <v>0.1265363838195214</v>
      </c>
      <c r="F35742">
        <f ca="1"/>
        <v>-0.6742799049770537</v>
      </c>
      <c r="G35742">
        <f ca="1"/>
        <v>-3.3713995248852691E-3</v>
      </c>
    </row>
    <row r="35743" spans="2:7">
      <c r="B35743">
        <v>35722</v>
      </c>
      <c r="C35743">
        <f ca="1"/>
        <v>-1.7974276846319694</v>
      </c>
      <c r="D35743">
        <f ca="1"/>
        <v>-0.25985110598756772</v>
      </c>
      <c r="F35743">
        <f ca="1"/>
        <v>-0.34051897333731829</v>
      </c>
      <c r="G35743">
        <f ca="1"/>
        <v>-1.7025948666865918E-3</v>
      </c>
    </row>
    <row r="35744" spans="2:7">
      <c r="B35744">
        <v>35723</v>
      </c>
      <c r="C35744">
        <f ca="1"/>
        <v>0.21339876273249661</v>
      </c>
      <c r="D35744">
        <f ca="1"/>
        <v>3.0850701247417248E-2</v>
      </c>
      <c r="F35744">
        <f ca="1"/>
        <v>-0.45098877335194787</v>
      </c>
      <c r="G35744">
        <f ca="1"/>
        <v>-2.2549438667597396E-3</v>
      </c>
    </row>
    <row r="35745" spans="2:7">
      <c r="B35745">
        <v>35724</v>
      </c>
      <c r="C35745">
        <f ca="1"/>
        <v>0.23846649747572596</v>
      </c>
      <c r="D35745">
        <f ca="1"/>
        <v>3.4474701619351469E-2</v>
      </c>
      <c r="F35745">
        <f ca="1"/>
        <v>1.1346159302152738</v>
      </c>
      <c r="G35745">
        <f ca="1"/>
        <v>5.67307965107637E-3</v>
      </c>
    </row>
    <row r="35746" spans="2:7">
      <c r="B35746">
        <v>35725</v>
      </c>
      <c r="C35746">
        <f ca="1"/>
        <v>0.67366557072128863</v>
      </c>
      <c r="D35746">
        <f ca="1"/>
        <v>9.7390701786990469E-2</v>
      </c>
      <c r="F35746">
        <f ca="1"/>
        <v>-1.0300577449193715</v>
      </c>
      <c r="G35746">
        <f ca="1"/>
        <v>-5.1502887245968585E-3</v>
      </c>
    </row>
    <row r="35747" spans="2:7">
      <c r="B35747">
        <v>35726</v>
      </c>
      <c r="C35747">
        <f ca="1"/>
        <v>1.7931939454096746</v>
      </c>
      <c r="D35747">
        <f ca="1"/>
        <v>0.25923904140840137</v>
      </c>
      <c r="F35747">
        <f ca="1"/>
        <v>0.50309485088050154</v>
      </c>
      <c r="G35747">
        <f ca="1"/>
        <v>2.5154742544025084E-3</v>
      </c>
    </row>
    <row r="35748" spans="2:7">
      <c r="B35748">
        <v>35727</v>
      </c>
      <c r="C35748">
        <f ca="1"/>
        <v>-0.33432106803516237</v>
      </c>
      <c r="D35748">
        <f ca="1"/>
        <v>-4.8332236132030845E-2</v>
      </c>
      <c r="F35748">
        <f ca="1"/>
        <v>0.79739874463186111</v>
      </c>
      <c r="G35748">
        <f ca="1"/>
        <v>3.9869937231593062E-3</v>
      </c>
    </row>
    <row r="35749" spans="2:7">
      <c r="B35749">
        <v>35728</v>
      </c>
      <c r="C35749">
        <f ca="1"/>
        <v>0.21178879188498106</v>
      </c>
      <c r="D35749">
        <f ca="1"/>
        <v>3.0617950461996741E-2</v>
      </c>
      <c r="F35749">
        <f ca="1"/>
        <v>-1.0521650653435333</v>
      </c>
      <c r="G35749">
        <f ca="1"/>
        <v>-5.260825326717667E-3</v>
      </c>
    </row>
    <row r="35750" spans="2:7">
      <c r="B35750">
        <v>35729</v>
      </c>
      <c r="C35750">
        <f ca="1"/>
        <v>-1.0499639447953839</v>
      </c>
      <c r="D35750">
        <f ca="1"/>
        <v>-0.15179152665494519</v>
      </c>
      <c r="F35750">
        <f ca="1"/>
        <v>7.4011523777322494E-2</v>
      </c>
      <c r="G35750">
        <f ca="1"/>
        <v>3.7005761888661256E-4</v>
      </c>
    </row>
    <row r="35751" spans="2:7">
      <c r="B35751">
        <v>35730</v>
      </c>
      <c r="C35751">
        <f ca="1"/>
        <v>0.28266102443721264</v>
      </c>
      <c r="D35751">
        <f ca="1"/>
        <v>4.0863830265654197E-2</v>
      </c>
      <c r="F35751">
        <f ca="1"/>
        <v>-0.75048807612157664</v>
      </c>
      <c r="G35751">
        <f ca="1"/>
        <v>-3.7524403806078839E-3</v>
      </c>
    </row>
    <row r="35752" spans="2:7">
      <c r="B35752">
        <v>35731</v>
      </c>
      <c r="C35752">
        <f ca="1"/>
        <v>1.4104314624216354</v>
      </c>
      <c r="D35752">
        <f ca="1"/>
        <v>0.20390371115540448</v>
      </c>
      <c r="F35752">
        <f ca="1"/>
        <v>-1.0408301626848495</v>
      </c>
      <c r="G35752">
        <f ca="1"/>
        <v>-5.2041508134242484E-3</v>
      </c>
    </row>
    <row r="35753" spans="2:7">
      <c r="B35753">
        <v>35732</v>
      </c>
      <c r="C35753">
        <f ca="1"/>
        <v>-1.4039189994279935</v>
      </c>
      <c r="D35753">
        <f ca="1"/>
        <v>-0.20296221530215269</v>
      </c>
      <c r="F35753">
        <f ca="1"/>
        <v>0.71864027534839181</v>
      </c>
      <c r="G35753">
        <f ca="1"/>
        <v>3.5932013767419595E-3</v>
      </c>
    </row>
    <row r="35754" spans="2:7">
      <c r="B35754">
        <v>35733</v>
      </c>
      <c r="C35754">
        <f ca="1"/>
        <v>0.45547288395233743</v>
      </c>
      <c r="D35754">
        <f ca="1"/>
        <v>6.584695098128282E-2</v>
      </c>
      <c r="F35754">
        <f ca="1"/>
        <v>2.2756439170092131</v>
      </c>
      <c r="G35754">
        <f ca="1"/>
        <v>1.1378219585046067E-2</v>
      </c>
    </row>
    <row r="35755" spans="2:7">
      <c r="B35755">
        <v>35734</v>
      </c>
      <c r="C35755">
        <f ca="1"/>
        <v>0.14621981207217929</v>
      </c>
      <c r="D35755">
        <f ca="1"/>
        <v>2.113875301304809E-2</v>
      </c>
      <c r="F35755">
        <f ca="1"/>
        <v>-1.64347362131677</v>
      </c>
      <c r="G35755">
        <f ca="1"/>
        <v>-8.2173681065838521E-3</v>
      </c>
    </row>
    <row r="35756" spans="2:7">
      <c r="B35756">
        <v>35735</v>
      </c>
      <c r="C35756">
        <f ca="1"/>
        <v>-0.35045274935930915</v>
      </c>
      <c r="D35756">
        <f ca="1"/>
        <v>-5.0664366247394475E-2</v>
      </c>
      <c r="F35756">
        <f ca="1"/>
        <v>1.0370765998086395</v>
      </c>
      <c r="G35756">
        <f ca="1"/>
        <v>5.1853829990431985E-3</v>
      </c>
    </row>
    <row r="35757" spans="2:7">
      <c r="B35757">
        <v>35736</v>
      </c>
      <c r="C35757">
        <f ca="1"/>
        <v>0.19844694893225726</v>
      </c>
      <c r="D35757">
        <f ca="1"/>
        <v>2.8689142601285737E-2</v>
      </c>
      <c r="F35757">
        <f ca="1"/>
        <v>-0.56675507519095358</v>
      </c>
      <c r="G35757">
        <f ca="1"/>
        <v>-2.8337753759547684E-3</v>
      </c>
    </row>
    <row r="35758" spans="2:7">
      <c r="B35758">
        <v>35737</v>
      </c>
      <c r="C35758">
        <f ca="1"/>
        <v>0.21415187746660416</v>
      </c>
      <c r="D35758">
        <f ca="1"/>
        <v>3.0959577781514612E-2</v>
      </c>
      <c r="F35758">
        <f ca="1"/>
        <v>-0.75041334135648097</v>
      </c>
      <c r="G35758">
        <f ca="1"/>
        <v>-3.7520667067824057E-3</v>
      </c>
    </row>
    <row r="35759" spans="2:7">
      <c r="B35759">
        <v>35738</v>
      </c>
      <c r="C35759">
        <f ca="1"/>
        <v>-2.5192715028990942</v>
      </c>
      <c r="D35759">
        <f ca="1"/>
        <v>-0.36420685622483379</v>
      </c>
      <c r="F35759">
        <f ca="1"/>
        <v>-2.8961168939992064</v>
      </c>
      <c r="G35759">
        <f ca="1"/>
        <v>-1.4480584469996035E-2</v>
      </c>
    </row>
    <row r="35760" spans="2:7">
      <c r="B35760">
        <v>35739</v>
      </c>
      <c r="C35760">
        <f ca="1"/>
        <v>-0.31528545032315675</v>
      </c>
      <c r="D35760">
        <f ca="1"/>
        <v>-4.558028880312677E-2</v>
      </c>
      <c r="F35760">
        <f ca="1"/>
        <v>-0.85586792553802971</v>
      </c>
      <c r="G35760">
        <f ca="1"/>
        <v>-4.279339627690149E-3</v>
      </c>
    </row>
    <row r="35761" spans="2:7">
      <c r="B35761">
        <v>35740</v>
      </c>
      <c r="C35761">
        <f ca="1"/>
        <v>-2.2109981945159252</v>
      </c>
      <c r="D35761">
        <f ca="1"/>
        <v>-0.31964030102224444</v>
      </c>
      <c r="F35761">
        <f ca="1"/>
        <v>0.33240703730572713</v>
      </c>
      <c r="G35761">
        <f ca="1"/>
        <v>1.6620351865286359E-3</v>
      </c>
    </row>
    <row r="35762" spans="2:7">
      <c r="B35762">
        <v>35741</v>
      </c>
      <c r="C35762">
        <f ca="1"/>
        <v>-0.67910362995894902</v>
      </c>
      <c r="D35762">
        <f ca="1"/>
        <v>-9.8176872891070965E-2</v>
      </c>
      <c r="F35762">
        <f ca="1"/>
        <v>0.20607896830279571</v>
      </c>
      <c r="G35762">
        <f ca="1"/>
        <v>1.0303948415139787E-3</v>
      </c>
    </row>
    <row r="35763" spans="2:7">
      <c r="B35763">
        <v>35742</v>
      </c>
      <c r="C35763">
        <f ca="1"/>
        <v>0.57117386084668986</v>
      </c>
      <c r="D35763">
        <f ca="1"/>
        <v>8.257364717434576E-2</v>
      </c>
      <c r="F35763">
        <f ca="1"/>
        <v>-0.32973577153237144</v>
      </c>
      <c r="G35763">
        <f ca="1"/>
        <v>-1.6486788576618575E-3</v>
      </c>
    </row>
    <row r="35764" spans="2:7">
      <c r="B35764">
        <v>35743</v>
      </c>
      <c r="C35764">
        <f ca="1"/>
        <v>-2.0873370282935779</v>
      </c>
      <c r="D35764">
        <f ca="1"/>
        <v>-0.30176281360768464</v>
      </c>
      <c r="F35764">
        <f ca="1"/>
        <v>0.38031844081811</v>
      </c>
      <c r="G35764">
        <f ca="1"/>
        <v>1.9015922040905504E-3</v>
      </c>
    </row>
    <row r="35765" spans="2:7">
      <c r="B35765">
        <v>35744</v>
      </c>
      <c r="C35765">
        <f ca="1"/>
        <v>-0.46296812970486634</v>
      </c>
      <c r="D35765">
        <f ca="1"/>
        <v>-6.6930526089809123E-2</v>
      </c>
      <c r="F35765">
        <f ca="1"/>
        <v>-0.79598765585807307</v>
      </c>
      <c r="G35765">
        <f ca="1"/>
        <v>-3.9799382792903657E-3</v>
      </c>
    </row>
    <row r="35766" spans="2:7">
      <c r="B35766">
        <v>35745</v>
      </c>
      <c r="C35766">
        <f ca="1"/>
        <v>1.684943842990515</v>
      </c>
      <c r="D35766">
        <f ca="1"/>
        <v>0.24358950564271317</v>
      </c>
      <c r="F35766">
        <f ca="1"/>
        <v>-1.6011625843552959</v>
      </c>
      <c r="G35766">
        <f ca="1"/>
        <v>-8.0058129217764808E-3</v>
      </c>
    </row>
    <row r="35767" spans="2:7">
      <c r="B35767">
        <v>35746</v>
      </c>
      <c r="C35767">
        <f ca="1"/>
        <v>-0.91151959886295053</v>
      </c>
      <c r="D35767">
        <f ca="1"/>
        <v>-0.13177685974185921</v>
      </c>
      <c r="F35767">
        <f ca="1"/>
        <v>0.88894018496209937</v>
      </c>
      <c r="G35767">
        <f ca="1"/>
        <v>4.4447009248104975E-3</v>
      </c>
    </row>
    <row r="35768" spans="2:7">
      <c r="B35768">
        <v>35747</v>
      </c>
      <c r="C35768">
        <f ca="1"/>
        <v>2.312028376496396</v>
      </c>
      <c r="D35768">
        <f ca="1"/>
        <v>0.33424606499829335</v>
      </c>
      <c r="F35768">
        <f ca="1"/>
        <v>-1.1332004829793418</v>
      </c>
      <c r="G35768">
        <f ca="1"/>
        <v>-5.6660024148967106E-3</v>
      </c>
    </row>
    <row r="35769" spans="2:7">
      <c r="B35769">
        <v>35748</v>
      </c>
      <c r="C35769">
        <f ca="1"/>
        <v>-0.50449091763633214</v>
      </c>
      <c r="D35769">
        <f ca="1"/>
        <v>-7.2933405905186988E-2</v>
      </c>
      <c r="F35769">
        <f ca="1"/>
        <v>-0.19995382549908677</v>
      </c>
      <c r="G35769">
        <f ca="1"/>
        <v>-9.9976912749543409E-4</v>
      </c>
    </row>
    <row r="35770" spans="2:7">
      <c r="B35770">
        <v>35749</v>
      </c>
      <c r="C35770">
        <f ca="1"/>
        <v>-1.0326830819906627</v>
      </c>
      <c r="D35770">
        <f ca="1"/>
        <v>-0.14929326130017201</v>
      </c>
      <c r="F35770">
        <f ca="1"/>
        <v>7.6195347424253282E-2</v>
      </c>
      <c r="G35770">
        <f ca="1"/>
        <v>3.8097673712126647E-4</v>
      </c>
    </row>
    <row r="35771" spans="2:7">
      <c r="B35771">
        <v>35750</v>
      </c>
      <c r="C35771">
        <f ca="1"/>
        <v>-0.37614501204700296</v>
      </c>
      <c r="D35771">
        <f ca="1"/>
        <v>-5.4378653576894094E-2</v>
      </c>
      <c r="F35771">
        <f ca="1"/>
        <v>-0.42209632682234094</v>
      </c>
      <c r="G35771">
        <f ca="1"/>
        <v>-2.110481634111705E-3</v>
      </c>
    </row>
    <row r="35772" spans="2:7">
      <c r="B35772">
        <v>35751</v>
      </c>
      <c r="C35772">
        <f ca="1"/>
        <v>-1.1549611348846358</v>
      </c>
      <c r="D35772">
        <f ca="1"/>
        <v>-0.16697079434040171</v>
      </c>
      <c r="F35772">
        <f ca="1"/>
        <v>1.2246745866022588</v>
      </c>
      <c r="G35772">
        <f ca="1"/>
        <v>6.1233729330112951E-3</v>
      </c>
    </row>
    <row r="35773" spans="2:7">
      <c r="B35773">
        <v>35752</v>
      </c>
      <c r="C35773">
        <f ca="1"/>
        <v>-0.5874496456115208</v>
      </c>
      <c r="D35773">
        <f ca="1"/>
        <v>-8.4926610082460136E-2</v>
      </c>
      <c r="F35773">
        <f ca="1"/>
        <v>-0.54778862099528047</v>
      </c>
      <c r="G35773">
        <f ca="1"/>
        <v>-2.7389431049764028E-3</v>
      </c>
    </row>
    <row r="35774" spans="2:7">
      <c r="B35774">
        <v>35753</v>
      </c>
      <c r="C35774">
        <f ca="1"/>
        <v>0.76405605245972019</v>
      </c>
      <c r="D35774">
        <f ca="1"/>
        <v>0.1104583021423782</v>
      </c>
      <c r="F35774">
        <f ca="1"/>
        <v>-0.69917104279610376</v>
      </c>
      <c r="G35774">
        <f ca="1"/>
        <v>-3.4958552139805195E-3</v>
      </c>
    </row>
    <row r="35775" spans="2:7">
      <c r="B35775">
        <v>35754</v>
      </c>
      <c r="C35775">
        <f ca="1"/>
        <v>1.121844864695146</v>
      </c>
      <c r="D35775">
        <f ca="1"/>
        <v>0.16218323069681401</v>
      </c>
      <c r="F35775">
        <f ca="1"/>
        <v>-0.29437255555999592</v>
      </c>
      <c r="G35775">
        <f ca="1"/>
        <v>-1.4718627777999798E-3</v>
      </c>
    </row>
    <row r="35776" spans="2:7">
      <c r="B35776">
        <v>35755</v>
      </c>
      <c r="C35776">
        <f ca="1"/>
        <v>3.223792362664879E-2</v>
      </c>
      <c r="D35776">
        <f ca="1"/>
        <v>4.6605825540306312E-3</v>
      </c>
      <c r="F35776">
        <f ca="1"/>
        <v>-0.40180823696471729</v>
      </c>
      <c r="G35776">
        <f ca="1"/>
        <v>-2.009041184823587E-3</v>
      </c>
    </row>
    <row r="35777" spans="2:7">
      <c r="B35777">
        <v>35756</v>
      </c>
      <c r="C35777">
        <f ca="1"/>
        <v>-1.0652942561847702</v>
      </c>
      <c r="D35777">
        <f ca="1"/>
        <v>-0.15400780406277956</v>
      </c>
      <c r="F35777">
        <f ca="1"/>
        <v>-1.3476834667515982</v>
      </c>
      <c r="G35777">
        <f ca="1"/>
        <v>-6.7384173337579926E-3</v>
      </c>
    </row>
    <row r="35778" spans="2:7">
      <c r="B35778">
        <v>35757</v>
      </c>
      <c r="C35778">
        <f ca="1"/>
        <v>-0.49772053050521475</v>
      </c>
      <c r="D35778">
        <f ca="1"/>
        <v>-7.1954622391932552E-2</v>
      </c>
      <c r="F35778">
        <f ca="1"/>
        <v>1.3030561774067497</v>
      </c>
      <c r="G35778">
        <f ca="1"/>
        <v>6.5152808870337503E-3</v>
      </c>
    </row>
    <row r="35779" spans="2:7">
      <c r="B35779">
        <v>35758</v>
      </c>
      <c r="C35779">
        <f ca="1"/>
        <v>0.3054895580271243</v>
      </c>
      <c r="D35779">
        <f ca="1"/>
        <v>4.4164113082110025E-2</v>
      </c>
      <c r="F35779">
        <f ca="1"/>
        <v>-1.4031970967254297</v>
      </c>
      <c r="G35779">
        <f ca="1"/>
        <v>-7.0159854836271502E-3</v>
      </c>
    </row>
    <row r="35780" spans="2:7">
      <c r="B35780">
        <v>35759</v>
      </c>
      <c r="C35780">
        <f ca="1"/>
        <v>0.89487523688833348</v>
      </c>
      <c r="D35780">
        <f ca="1"/>
        <v>0.12937061224464921</v>
      </c>
      <c r="F35780">
        <f ca="1"/>
        <v>1.0553112340489448</v>
      </c>
      <c r="G35780">
        <f ca="1"/>
        <v>5.2765561702447245E-3</v>
      </c>
    </row>
    <row r="35781" spans="2:7">
      <c r="B35781">
        <v>35760</v>
      </c>
      <c r="C35781">
        <f ca="1"/>
        <v>0.59361590229691186</v>
      </c>
      <c r="D35781">
        <f ca="1"/>
        <v>8.5818055470334081E-2</v>
      </c>
      <c r="F35781">
        <f ca="1"/>
        <v>-1.9251491311430327</v>
      </c>
      <c r="G35781">
        <f ca="1"/>
        <v>-9.625745655715166E-3</v>
      </c>
    </row>
    <row r="35782" spans="2:7">
      <c r="B35782">
        <v>35761</v>
      </c>
      <c r="C35782">
        <f ca="1"/>
        <v>1.5887590070781843</v>
      </c>
      <c r="D35782">
        <f ca="1"/>
        <v>0.22968422522183804</v>
      </c>
      <c r="F35782">
        <f ca="1"/>
        <v>0.3158798859610637</v>
      </c>
      <c r="G35782">
        <f ca="1"/>
        <v>1.5793994298053187E-3</v>
      </c>
    </row>
    <row r="35783" spans="2:7">
      <c r="B35783">
        <v>35762</v>
      </c>
      <c r="C35783">
        <f ca="1"/>
        <v>0.30096302369064598</v>
      </c>
      <c r="D35783">
        <f ca="1"/>
        <v>4.3509719604318778E-2</v>
      </c>
      <c r="F35783">
        <f ca="1"/>
        <v>-2.2474754217570743</v>
      </c>
      <c r="G35783">
        <f ca="1"/>
        <v>-1.1237377108785373E-2</v>
      </c>
    </row>
    <row r="35784" spans="2:7">
      <c r="B35784">
        <v>35763</v>
      </c>
      <c r="C35784">
        <f ca="1"/>
        <v>-1.5120643054242144</v>
      </c>
      <c r="D35784">
        <f ca="1"/>
        <v>-0.21859660082472568</v>
      </c>
      <c r="F35784">
        <f ca="1"/>
        <v>0.10786658037424235</v>
      </c>
      <c r="G35784">
        <f ca="1"/>
        <v>5.3933290187121183E-4</v>
      </c>
    </row>
    <row r="35785" spans="2:7">
      <c r="B35785">
        <v>35764</v>
      </c>
      <c r="C35785">
        <f ca="1"/>
        <v>1.5035416639474122</v>
      </c>
      <c r="D35785">
        <f ca="1"/>
        <v>0.21736449683933723</v>
      </c>
      <c r="F35785">
        <f ca="1"/>
        <v>-0.2839494809013961</v>
      </c>
      <c r="G35785">
        <f ca="1"/>
        <v>-1.4197474045069807E-3</v>
      </c>
    </row>
    <row r="35786" spans="2:7">
      <c r="B35786">
        <v>35765</v>
      </c>
      <c r="C35786">
        <f ca="1"/>
        <v>-1.1133826595128742</v>
      </c>
      <c r="D35786">
        <f ca="1"/>
        <v>-0.16095986388517103</v>
      </c>
      <c r="F35786">
        <f ca="1"/>
        <v>0.39879709434193572</v>
      </c>
      <c r="G35786">
        <f ca="1"/>
        <v>1.9939854717096789E-3</v>
      </c>
    </row>
    <row r="35787" spans="2:7">
      <c r="B35787">
        <v>35766</v>
      </c>
      <c r="C35787">
        <f ca="1"/>
        <v>0.41700667160939592</v>
      </c>
      <c r="D35787">
        <f ca="1"/>
        <v>6.0285955172701744E-2</v>
      </c>
      <c r="F35787">
        <f ca="1"/>
        <v>-0.79884998098566684</v>
      </c>
      <c r="G35787">
        <f ca="1"/>
        <v>-3.9942499049283346E-3</v>
      </c>
    </row>
    <row r="35788" spans="2:7">
      <c r="B35788">
        <v>35767</v>
      </c>
      <c r="C35788">
        <f ca="1"/>
        <v>0.24619782958749065</v>
      </c>
      <c r="D35788">
        <f ca="1"/>
        <v>3.5592407336903387E-2</v>
      </c>
      <c r="F35788">
        <f ca="1"/>
        <v>-0.54235108157563738</v>
      </c>
      <c r="G35788">
        <f ca="1"/>
        <v>-2.7117554078781875E-3</v>
      </c>
    </row>
    <row r="35789" spans="2:7">
      <c r="B35789">
        <v>35768</v>
      </c>
      <c r="C35789">
        <f ca="1"/>
        <v>-1.768778860805355</v>
      </c>
      <c r="D35789">
        <f ca="1"/>
        <v>-0.25570939357252109</v>
      </c>
      <c r="F35789">
        <f ca="1"/>
        <v>-4.0074891867225251</v>
      </c>
      <c r="G35789">
        <f ca="1"/>
        <v>-2.0037445933612629E-2</v>
      </c>
    </row>
    <row r="35790" spans="2:7">
      <c r="B35790">
        <v>35769</v>
      </c>
      <c r="C35790">
        <f ca="1"/>
        <v>-1.0024810177640726</v>
      </c>
      <c r="D35790">
        <f ca="1"/>
        <v>-0.14492699952536581</v>
      </c>
      <c r="F35790">
        <f ca="1"/>
        <v>-0.68848993687620774</v>
      </c>
      <c r="G35790">
        <f ca="1"/>
        <v>-3.4424496843810395E-3</v>
      </c>
    </row>
    <row r="35791" spans="2:7">
      <c r="B35791">
        <v>35770</v>
      </c>
      <c r="C35791">
        <f ca="1"/>
        <v>0.34872254311319173</v>
      </c>
      <c r="D35791">
        <f ca="1"/>
        <v>5.0414233232039106E-2</v>
      </c>
      <c r="F35791">
        <f ca="1"/>
        <v>-0.78222440661492854</v>
      </c>
      <c r="G35791">
        <f ca="1"/>
        <v>-3.9111220330746432E-3</v>
      </c>
    </row>
    <row r="35792" spans="2:7">
      <c r="B35792">
        <v>35771</v>
      </c>
      <c r="C35792">
        <f ca="1"/>
        <v>0.24421828458513437</v>
      </c>
      <c r="D35792">
        <f ca="1"/>
        <v>3.530622783571262E-2</v>
      </c>
      <c r="F35792">
        <f ca="1"/>
        <v>0.86496674256845851</v>
      </c>
      <c r="G35792">
        <f ca="1"/>
        <v>4.3248337128422932E-3</v>
      </c>
    </row>
    <row r="35793" spans="2:7">
      <c r="B35793">
        <v>35772</v>
      </c>
      <c r="C35793">
        <f ca="1"/>
        <v>-0.64360077385127112</v>
      </c>
      <c r="D35793">
        <f ca="1"/>
        <v>-9.3044284523719462E-2</v>
      </c>
      <c r="F35793">
        <f ca="1"/>
        <v>-1.205153602491102</v>
      </c>
      <c r="G35793">
        <f ca="1"/>
        <v>-6.0257680124555114E-3</v>
      </c>
    </row>
    <row r="35794" spans="2:7">
      <c r="B35794">
        <v>35773</v>
      </c>
      <c r="C35794">
        <f ca="1"/>
        <v>-0.98358531194094578</v>
      </c>
      <c r="D35794">
        <f ca="1"/>
        <v>-0.14219527902359744</v>
      </c>
      <c r="F35794">
        <f ca="1"/>
        <v>6.2915431395041507E-2</v>
      </c>
      <c r="G35794">
        <f ca="1"/>
        <v>3.1457715697520759E-4</v>
      </c>
    </row>
    <row r="35795" spans="2:7">
      <c r="B35795">
        <v>35774</v>
      </c>
      <c r="C35795">
        <f ca="1"/>
        <v>-2.8260405520974299</v>
      </c>
      <c r="D35795">
        <f ca="1"/>
        <v>-0.40855594319979266</v>
      </c>
      <c r="F35795">
        <f ca="1"/>
        <v>1.1576524871618958</v>
      </c>
      <c r="G35795">
        <f ca="1"/>
        <v>5.7882624358094803E-3</v>
      </c>
    </row>
    <row r="35796" spans="2:7">
      <c r="B35796">
        <v>35775</v>
      </c>
      <c r="C35796">
        <f ca="1"/>
        <v>0.70754495982282917</v>
      </c>
      <c r="D35796">
        <f ca="1"/>
        <v>0.10228858825190325</v>
      </c>
      <c r="F35796">
        <f ca="1"/>
        <v>-1.7390086829113238</v>
      </c>
      <c r="G35796">
        <f ca="1"/>
        <v>-8.6950434145566212E-3</v>
      </c>
    </row>
    <row r="35797" spans="2:7">
      <c r="B35797">
        <v>35776</v>
      </c>
      <c r="C35797">
        <f ca="1"/>
        <v>0.48883009119874538</v>
      </c>
      <c r="D35797">
        <f ca="1"/>
        <v>7.0669346491125218E-2</v>
      </c>
      <c r="F35797">
        <f ca="1"/>
        <v>0.23975971982964181</v>
      </c>
      <c r="G35797">
        <f ca="1"/>
        <v>1.1987985991482092E-3</v>
      </c>
    </row>
    <row r="35798" spans="2:7">
      <c r="B35798">
        <v>35777</v>
      </c>
      <c r="C35798">
        <f ca="1"/>
        <v>-0.70090384405749551</v>
      </c>
      <c r="D35798">
        <f ca="1"/>
        <v>-0.10132849328320538</v>
      </c>
      <c r="F35798">
        <f ca="1"/>
        <v>1.1615159180137835</v>
      </c>
      <c r="G35798">
        <f ca="1"/>
        <v>5.8075795900689184E-3</v>
      </c>
    </row>
    <row r="35799" spans="2:7">
      <c r="B35799">
        <v>35778</v>
      </c>
      <c r="C35799">
        <f ca="1"/>
        <v>1.5906649205070256</v>
      </c>
      <c r="D35799">
        <f ca="1"/>
        <v>0.2299597599299297</v>
      </c>
      <c r="F35799">
        <f ca="1"/>
        <v>0.3927217757355837</v>
      </c>
      <c r="G35799">
        <f ca="1"/>
        <v>1.963608878677919E-3</v>
      </c>
    </row>
    <row r="35800" spans="2:7">
      <c r="B35800">
        <v>35779</v>
      </c>
      <c r="C35800">
        <f ca="1"/>
        <v>9.1367635000398406E-2</v>
      </c>
      <c r="D35800">
        <f ca="1"/>
        <v>1.3208865763733464E-2</v>
      </c>
      <c r="F35800">
        <f ca="1"/>
        <v>0.60391345024080656</v>
      </c>
      <c r="G35800">
        <f ca="1"/>
        <v>3.0195672512040332E-3</v>
      </c>
    </row>
    <row r="35801" spans="2:7">
      <c r="B35801">
        <v>35780</v>
      </c>
      <c r="C35801">
        <f ca="1"/>
        <v>-0.40017077149185676</v>
      </c>
      <c r="D35801">
        <f ca="1"/>
        <v>-5.7852017327388906E-2</v>
      </c>
      <c r="F35801">
        <f ca="1"/>
        <v>0.64451570795447921</v>
      </c>
      <c r="G35801">
        <f ca="1"/>
        <v>3.2225785397723967E-3</v>
      </c>
    </row>
    <row r="35802" spans="2:7">
      <c r="B35802">
        <v>35781</v>
      </c>
      <c r="C35802">
        <f ca="1"/>
        <v>-1.7510286477770256</v>
      </c>
      <c r="D35802">
        <f ca="1"/>
        <v>-0.25314327504304562</v>
      </c>
      <c r="F35802">
        <f ca="1"/>
        <v>2.1552357962145114</v>
      </c>
      <c r="G35802">
        <f ca="1"/>
        <v>1.0776178981072559E-2</v>
      </c>
    </row>
    <row r="35803" spans="2:7">
      <c r="B35803">
        <v>35782</v>
      </c>
      <c r="C35803">
        <f ca="1"/>
        <v>1.5704331635959721</v>
      </c>
      <c r="D35803">
        <f ca="1"/>
        <v>0.2270348887630069</v>
      </c>
      <c r="F35803">
        <f ca="1"/>
        <v>3.1167869954071552E-2</v>
      </c>
      <c r="G35803">
        <f ca="1"/>
        <v>1.5583934977035779E-4</v>
      </c>
    </row>
    <row r="35804" spans="2:7">
      <c r="B35804">
        <v>35783</v>
      </c>
      <c r="C35804">
        <f ca="1"/>
        <v>2.1359946087161896</v>
      </c>
      <c r="D35804">
        <f ca="1"/>
        <v>0.30879715840808952</v>
      </c>
      <c r="F35804">
        <f ca="1"/>
        <v>-7.9961778273126727E-2</v>
      </c>
      <c r="G35804">
        <f ca="1"/>
        <v>-3.9980889136563373E-4</v>
      </c>
    </row>
    <row r="35805" spans="2:7">
      <c r="B35805">
        <v>35784</v>
      </c>
      <c r="C35805">
        <f ca="1"/>
        <v>-0.8764154602024713</v>
      </c>
      <c r="D35805">
        <f ca="1"/>
        <v>-0.12670191328717934</v>
      </c>
      <c r="F35805">
        <f ca="1"/>
        <v>0.28481328715519189</v>
      </c>
      <c r="G35805">
        <f ca="1"/>
        <v>1.4240664357759597E-3</v>
      </c>
    </row>
    <row r="35806" spans="2:7">
      <c r="B35806">
        <v>35785</v>
      </c>
      <c r="C35806">
        <f ca="1"/>
        <v>-1.1075068129197196</v>
      </c>
      <c r="D35806">
        <f ca="1"/>
        <v>-0.16011040259729889</v>
      </c>
      <c r="F35806">
        <f ca="1"/>
        <v>-2.0400647351372116</v>
      </c>
      <c r="G35806">
        <f ca="1"/>
        <v>-1.020032367568606E-2</v>
      </c>
    </row>
    <row r="35807" spans="2:7">
      <c r="B35807">
        <v>35786</v>
      </c>
      <c r="C35807">
        <f ca="1"/>
        <v>1.2937299560471913</v>
      </c>
      <c r="D35807">
        <f ca="1"/>
        <v>0.18703237009334464</v>
      </c>
      <c r="F35807">
        <f ca="1"/>
        <v>0.7898352548028349</v>
      </c>
      <c r="G35807">
        <f ca="1"/>
        <v>3.9491762740141755E-3</v>
      </c>
    </row>
    <row r="35808" spans="2:7">
      <c r="B35808">
        <v>35787</v>
      </c>
      <c r="C35808">
        <f ca="1"/>
        <v>0.14217383756034518</v>
      </c>
      <c r="D35808">
        <f ca="1"/>
        <v>2.0553833263181841E-2</v>
      </c>
      <c r="F35808">
        <f ca="1"/>
        <v>-1.5114454120549523</v>
      </c>
      <c r="G35808">
        <f ca="1"/>
        <v>-7.5572270602747632E-3</v>
      </c>
    </row>
    <row r="35809" spans="2:7">
      <c r="B35809">
        <v>35788</v>
      </c>
      <c r="C35809">
        <f ca="1"/>
        <v>-1.4797405031914344</v>
      </c>
      <c r="D35809">
        <f ca="1"/>
        <v>-0.21392360294462953</v>
      </c>
      <c r="F35809">
        <f ca="1"/>
        <v>0.18715145955828358</v>
      </c>
      <c r="G35809">
        <f ca="1"/>
        <v>9.357572977914181E-4</v>
      </c>
    </row>
    <row r="35810" spans="2:7">
      <c r="B35810">
        <v>35789</v>
      </c>
      <c r="C35810">
        <f ca="1"/>
        <v>1.1582979213551354</v>
      </c>
      <c r="D35810">
        <f ca="1"/>
        <v>0.16745318796447747</v>
      </c>
      <c r="F35810">
        <f ca="1"/>
        <v>0.67978344542705071</v>
      </c>
      <c r="G35810">
        <f ca="1"/>
        <v>3.3989172271352542E-3</v>
      </c>
    </row>
    <row r="35811" spans="2:7">
      <c r="B35811">
        <v>35790</v>
      </c>
      <c r="C35811">
        <f ca="1"/>
        <v>0.61385008794121421</v>
      </c>
      <c r="D35811">
        <f ca="1"/>
        <v>8.8743277755149563E-2</v>
      </c>
      <c r="F35811">
        <f ca="1"/>
        <v>0.35197396329324648</v>
      </c>
      <c r="G35811">
        <f ca="1"/>
        <v>1.7598698164662328E-3</v>
      </c>
    </row>
    <row r="35812" spans="2:7">
      <c r="B35812">
        <v>35791</v>
      </c>
      <c r="C35812">
        <f ca="1"/>
        <v>-0.18200661933093865</v>
      </c>
      <c r="D35812">
        <f ca="1"/>
        <v>-2.6312391722110588E-2</v>
      </c>
      <c r="F35812">
        <f ca="1"/>
        <v>0.70967469407831096</v>
      </c>
      <c r="G35812">
        <f ca="1"/>
        <v>3.5483734703915556E-3</v>
      </c>
    </row>
    <row r="35813" spans="2:7">
      <c r="B35813">
        <v>35792</v>
      </c>
      <c r="C35813">
        <f ca="1"/>
        <v>-0.13471635152686662</v>
      </c>
      <c r="D35813">
        <f ca="1"/>
        <v>-1.9475717013913641E-2</v>
      </c>
      <c r="F35813">
        <f ca="1"/>
        <v>-1.394086626097319</v>
      </c>
      <c r="G35813">
        <f ca="1"/>
        <v>-6.9704331304865962E-3</v>
      </c>
    </row>
    <row r="35814" spans="2:7">
      <c r="B35814">
        <v>35793</v>
      </c>
      <c r="C35814">
        <f ca="1"/>
        <v>0.33179751787916156</v>
      </c>
      <c r="D35814">
        <f ca="1"/>
        <v>4.7967410718102621E-2</v>
      </c>
      <c r="F35814">
        <f ca="1"/>
        <v>0.76667853471079295</v>
      </c>
      <c r="G35814">
        <f ca="1"/>
        <v>3.8333926735539653E-3</v>
      </c>
    </row>
    <row r="35815" spans="2:7">
      <c r="B35815">
        <v>35794</v>
      </c>
      <c r="C35815">
        <f ca="1"/>
        <v>0.5899272887793624</v>
      </c>
      <c r="D35815">
        <f ca="1"/>
        <v>8.5284798800098593E-2</v>
      </c>
      <c r="F35815">
        <f ca="1"/>
        <v>-0.41499315545810017</v>
      </c>
      <c r="G35815">
        <f ca="1"/>
        <v>-2.0749657772905013E-3</v>
      </c>
    </row>
    <row r="35816" spans="2:7">
      <c r="B35816">
        <v>35795</v>
      </c>
      <c r="C35816">
        <f ca="1"/>
        <v>0.12100075856256916</v>
      </c>
      <c r="D35816">
        <f ca="1"/>
        <v>1.7492876740827636E-2</v>
      </c>
      <c r="F35816">
        <f ca="1"/>
        <v>0.40937972989029331</v>
      </c>
      <c r="G35816">
        <f ca="1"/>
        <v>2.0468986494514671E-3</v>
      </c>
    </row>
    <row r="35817" spans="2:7">
      <c r="B35817">
        <v>35796</v>
      </c>
      <c r="C35817">
        <f ca="1"/>
        <v>-0.76766143112019913</v>
      </c>
      <c r="D35817">
        <f ca="1"/>
        <v>-0.11097952568891618</v>
      </c>
      <c r="F35817">
        <f ca="1"/>
        <v>-0.37597649472322509</v>
      </c>
      <c r="G35817">
        <f ca="1"/>
        <v>-1.8798824736161257E-3</v>
      </c>
    </row>
    <row r="35818" spans="2:7">
      <c r="B35818">
        <v>35797</v>
      </c>
      <c r="C35818">
        <f ca="1"/>
        <v>0.22051771141486523</v>
      </c>
      <c r="D35818">
        <f ca="1"/>
        <v>3.1879875719580224E-2</v>
      </c>
      <c r="F35818">
        <f ca="1"/>
        <v>0.94769113999450783</v>
      </c>
      <c r="G35818">
        <f ca="1"/>
        <v>4.7384556999725399E-3</v>
      </c>
    </row>
    <row r="35819" spans="2:7">
      <c r="B35819">
        <v>35798</v>
      </c>
      <c r="C35819">
        <f ca="1"/>
        <v>1.0279596488547236</v>
      </c>
      <c r="D35819">
        <f ca="1"/>
        <v>0.14861040249315224</v>
      </c>
      <c r="F35819">
        <f ca="1"/>
        <v>0.12788028402330417</v>
      </c>
      <c r="G35819">
        <f ca="1"/>
        <v>6.3940142011652105E-4</v>
      </c>
    </row>
    <row r="35820" spans="2:7">
      <c r="B35820">
        <v>35799</v>
      </c>
      <c r="C35820">
        <f ca="1"/>
        <v>-1.3496850584233178</v>
      </c>
      <c r="D35820">
        <f ca="1"/>
        <v>-0.19512170540424542</v>
      </c>
      <c r="F35820">
        <f ca="1"/>
        <v>0.34789014659792455</v>
      </c>
      <c r="G35820">
        <f ca="1"/>
        <v>1.739450732989623E-3</v>
      </c>
    </row>
    <row r="35821" spans="2:7">
      <c r="B35821">
        <v>35800</v>
      </c>
      <c r="C35821">
        <f ca="1"/>
        <v>-1.0974656116143631</v>
      </c>
      <c r="D35821">
        <f ca="1"/>
        <v>-0.15865876296420012</v>
      </c>
      <c r="F35821">
        <f ca="1"/>
        <v>1.4346802848115734</v>
      </c>
      <c r="G35821">
        <f ca="1"/>
        <v>7.1734014240578681E-3</v>
      </c>
    </row>
    <row r="35822" spans="2:7">
      <c r="B35822">
        <v>35801</v>
      </c>
      <c r="C35822">
        <f ca="1"/>
        <v>1.5424098908329875</v>
      </c>
      <c r="D35822">
        <f ca="1"/>
        <v>0.2229836112161476</v>
      </c>
      <c r="F35822">
        <f ca="1"/>
        <v>-0.10245969281581112</v>
      </c>
      <c r="G35822">
        <f ca="1"/>
        <v>-5.1229846407905568E-4</v>
      </c>
    </row>
    <row r="35823" spans="2:7">
      <c r="B35823">
        <v>35802</v>
      </c>
      <c r="C35823">
        <f ca="1"/>
        <v>0.47024802212347988</v>
      </c>
      <c r="D35823">
        <f ca="1"/>
        <v>6.7982967928010007E-2</v>
      </c>
      <c r="F35823">
        <f ca="1"/>
        <v>0.31385041627307764</v>
      </c>
      <c r="G35823">
        <f ca="1"/>
        <v>1.5692520813653885E-3</v>
      </c>
    </row>
    <row r="35824" spans="2:7">
      <c r="B35824">
        <v>35803</v>
      </c>
      <c r="C35824">
        <f ca="1"/>
        <v>1.3841096217029127</v>
      </c>
      <c r="D35824">
        <f ca="1"/>
        <v>0.2000984067857941</v>
      </c>
      <c r="F35824">
        <f ca="1"/>
        <v>0.46320999246322903</v>
      </c>
      <c r="G35824">
        <f ca="1"/>
        <v>2.3160499623161458E-3</v>
      </c>
    </row>
    <row r="35825" spans="2:7">
      <c r="B35825">
        <v>35804</v>
      </c>
      <c r="C35825">
        <f ca="1"/>
        <v>0.9057839469684571</v>
      </c>
      <c r="D35825">
        <f ca="1"/>
        <v>0.13094766616645873</v>
      </c>
      <c r="F35825">
        <f ca="1"/>
        <v>-0.39403211478265582</v>
      </c>
      <c r="G35825">
        <f ca="1"/>
        <v>-1.9701605739132796E-3</v>
      </c>
    </row>
    <row r="35826" spans="2:7">
      <c r="B35826">
        <v>35805</v>
      </c>
      <c r="C35826">
        <f ca="1"/>
        <v>-1.4183426091956006</v>
      </c>
      <c r="D35826">
        <f ca="1"/>
        <v>-0.20504741237711219</v>
      </c>
      <c r="F35826">
        <f ca="1"/>
        <v>0.71909351561030355</v>
      </c>
      <c r="G35826">
        <f ca="1"/>
        <v>3.5954675780515183E-3</v>
      </c>
    </row>
    <row r="35827" spans="2:7">
      <c r="B35827">
        <v>35806</v>
      </c>
      <c r="C35827">
        <f ca="1"/>
        <v>-0.56962447344481937</v>
      </c>
      <c r="D35827">
        <f ca="1"/>
        <v>-8.2349654836060576E-2</v>
      </c>
      <c r="F35827">
        <f ca="1"/>
        <v>1.3801225785998967</v>
      </c>
      <c r="G35827">
        <f ca="1"/>
        <v>6.9006128929994847E-3</v>
      </c>
    </row>
    <row r="35828" spans="2:7">
      <c r="B35828">
        <v>35807</v>
      </c>
      <c r="C35828">
        <f ca="1"/>
        <v>-0.38696073542100801</v>
      </c>
      <c r="D35828">
        <f ca="1"/>
        <v>-5.5942264566543588E-2</v>
      </c>
      <c r="F35828">
        <f ca="1"/>
        <v>-1.0684177816598408</v>
      </c>
      <c r="G35828">
        <f ca="1"/>
        <v>-5.342088908299205E-3</v>
      </c>
    </row>
    <row r="35829" spans="2:7">
      <c r="B35829">
        <v>35808</v>
      </c>
      <c r="C35829">
        <f ca="1"/>
        <v>0.5442656488332982</v>
      </c>
      <c r="D35829">
        <f ca="1"/>
        <v>7.8683572090040246E-2</v>
      </c>
      <c r="F35829">
        <f ca="1"/>
        <v>0.4799983947044833</v>
      </c>
      <c r="G35829">
        <f ca="1"/>
        <v>2.399991973522417E-3</v>
      </c>
    </row>
    <row r="35830" spans="2:7">
      <c r="B35830">
        <v>35809</v>
      </c>
      <c r="C35830">
        <f ca="1"/>
        <v>-0.64464328429103179</v>
      </c>
      <c r="D35830">
        <f ca="1"/>
        <v>-9.3194998509651461E-2</v>
      </c>
      <c r="F35830">
        <f ca="1"/>
        <v>-0.46150460055608344</v>
      </c>
      <c r="G35830">
        <f ca="1"/>
        <v>-2.3075230027804175E-3</v>
      </c>
    </row>
    <row r="35831" spans="2:7">
      <c r="B35831">
        <v>35810</v>
      </c>
      <c r="C35831">
        <f ca="1"/>
        <v>-1.4181450646657496</v>
      </c>
      <c r="D35831">
        <f ca="1"/>
        <v>-0.20501885369572406</v>
      </c>
      <c r="F35831">
        <f ca="1"/>
        <v>-1.3131966282124219</v>
      </c>
      <c r="G35831">
        <f ca="1"/>
        <v>-6.5659831410621108E-3</v>
      </c>
    </row>
    <row r="35832" spans="2:7">
      <c r="B35832">
        <v>35811</v>
      </c>
      <c r="C35832">
        <f ca="1"/>
        <v>0.34051257143734909</v>
      </c>
      <c r="D35832">
        <f ca="1"/>
        <v>4.9227331395411876E-2</v>
      </c>
      <c r="F35832">
        <f ca="1"/>
        <v>-0.13047672271515173</v>
      </c>
      <c r="G35832">
        <f ca="1"/>
        <v>-6.5238361357575876E-4</v>
      </c>
    </row>
    <row r="35833" spans="2:7">
      <c r="B35833">
        <v>35812</v>
      </c>
      <c r="C35833">
        <f ca="1"/>
        <v>-0.16157446502016992</v>
      </c>
      <c r="D35833">
        <f ca="1"/>
        <v>-2.3358549439187807E-2</v>
      </c>
      <c r="F35833">
        <f ca="1"/>
        <v>-1.2075643001545131</v>
      </c>
      <c r="G35833">
        <f ca="1"/>
        <v>-6.0378215007725663E-3</v>
      </c>
    </row>
    <row r="35834" spans="2:7">
      <c r="B35834">
        <v>35813</v>
      </c>
      <c r="C35834">
        <f ca="1"/>
        <v>0.40882341418235874</v>
      </c>
      <c r="D35834">
        <f ca="1"/>
        <v>5.9102915370223129E-2</v>
      </c>
      <c r="F35834">
        <f ca="1"/>
        <v>0.18928377009029898</v>
      </c>
      <c r="G35834">
        <f ca="1"/>
        <v>9.4641885045149512E-4</v>
      </c>
    </row>
    <row r="35835" spans="2:7">
      <c r="B35835">
        <v>35814</v>
      </c>
      <c r="C35835">
        <f ca="1"/>
        <v>0.21518290281833313</v>
      </c>
      <c r="D35835">
        <f ca="1"/>
        <v>3.1108631387530953E-2</v>
      </c>
      <c r="F35835">
        <f ca="1"/>
        <v>0.34324059198885787</v>
      </c>
      <c r="G35835">
        <f ca="1"/>
        <v>1.7162029599442896E-3</v>
      </c>
    </row>
    <row r="35836" spans="2:7">
      <c r="B35836">
        <v>35815</v>
      </c>
      <c r="C35836">
        <f ca="1"/>
        <v>-1.0472121948109752</v>
      </c>
      <c r="D35836">
        <f ca="1"/>
        <v>-0.15139371077452701</v>
      </c>
      <c r="F35836">
        <f ca="1"/>
        <v>3.0025077930158992</v>
      </c>
      <c r="G35836">
        <f ca="1"/>
        <v>1.50125389650795E-2</v>
      </c>
    </row>
    <row r="35837" spans="2:7">
      <c r="B35837">
        <v>35816</v>
      </c>
      <c r="C35837">
        <f ca="1"/>
        <v>0.2991625536070151</v>
      </c>
      <c r="D35837">
        <f ca="1"/>
        <v>4.3249428663810201E-2</v>
      </c>
      <c r="F35837">
        <f ca="1"/>
        <v>1.5648587306378665</v>
      </c>
      <c r="G35837">
        <f ca="1"/>
        <v>7.8242936531893337E-3</v>
      </c>
    </row>
    <row r="35838" spans="2:7">
      <c r="B35838">
        <v>35817</v>
      </c>
      <c r="C35838">
        <f ca="1"/>
        <v>-0.15287274929265995</v>
      </c>
      <c r="D35838">
        <f ca="1"/>
        <v>-2.2100556989691371E-2</v>
      </c>
      <c r="F35838">
        <f ca="1"/>
        <v>0.58198540648788877</v>
      </c>
      <c r="G35838">
        <f ca="1"/>
        <v>2.9099270324394444E-3</v>
      </c>
    </row>
    <row r="35839" spans="2:7">
      <c r="B35839">
        <v>35818</v>
      </c>
      <c r="C35839">
        <f ca="1"/>
        <v>1.4465940070652574</v>
      </c>
      <c r="D35839">
        <f ca="1"/>
        <v>0.20913166958806545</v>
      </c>
      <c r="F35839">
        <f ca="1"/>
        <v>1.2146979891706715</v>
      </c>
      <c r="G35839">
        <f ca="1"/>
        <v>6.0734899458533588E-3</v>
      </c>
    </row>
    <row r="35840" spans="2:7">
      <c r="B35840">
        <v>35819</v>
      </c>
      <c r="C35840">
        <f ca="1"/>
        <v>-1.7020687519730637</v>
      </c>
      <c r="D35840">
        <f ca="1"/>
        <v>-0.24606522501495756</v>
      </c>
      <c r="F35840">
        <f ca="1"/>
        <v>-0.46200050877850679</v>
      </c>
      <c r="G35840">
        <f ca="1"/>
        <v>-2.3100025438925345E-3</v>
      </c>
    </row>
    <row r="35841" spans="2:7">
      <c r="B35841">
        <v>35820</v>
      </c>
      <c r="C35841">
        <f ca="1"/>
        <v>1.0494734798801844</v>
      </c>
      <c r="D35841">
        <f ca="1"/>
        <v>0.15172062096468997</v>
      </c>
      <c r="F35841">
        <f ca="1"/>
        <v>0.56277707065190741</v>
      </c>
      <c r="G35841">
        <f ca="1"/>
        <v>2.8138853532595374E-3</v>
      </c>
    </row>
    <row r="35842" spans="2:7">
      <c r="B35842">
        <v>35821</v>
      </c>
      <c r="C35842">
        <f ca="1"/>
        <v>0.73551916325383293</v>
      </c>
      <c r="D35842">
        <f ca="1"/>
        <v>0.10633277192772993</v>
      </c>
      <c r="F35842">
        <f ca="1"/>
        <v>-0.61249691433579068</v>
      </c>
      <c r="G35842">
        <f ca="1"/>
        <v>-3.062484571678954E-3</v>
      </c>
    </row>
    <row r="35843" spans="2:7">
      <c r="B35843">
        <v>35822</v>
      </c>
      <c r="C35843">
        <f ca="1"/>
        <v>-0.20163448009346471</v>
      </c>
      <c r="D35843">
        <f ca="1"/>
        <v>-2.9149958635606023E-2</v>
      </c>
      <c r="F35843">
        <f ca="1"/>
        <v>9.3306457885225264E-2</v>
      </c>
      <c r="G35843">
        <f ca="1"/>
        <v>4.6653228942612643E-4</v>
      </c>
    </row>
    <row r="35844" spans="2:7">
      <c r="B35844">
        <v>35823</v>
      </c>
      <c r="C35844">
        <f ca="1"/>
        <v>-0.13119117011486983</v>
      </c>
      <c r="D35844">
        <f ca="1"/>
        <v>-1.8966087449093769E-2</v>
      </c>
      <c r="F35844">
        <f ca="1"/>
        <v>-7.8822954725800809E-2</v>
      </c>
      <c r="G35844">
        <f ca="1"/>
        <v>-3.9411477362900411E-4</v>
      </c>
    </row>
    <row r="35845" spans="2:7">
      <c r="B35845">
        <v>35824</v>
      </c>
      <c r="C35845">
        <f ca="1"/>
        <v>-0.6569220509364565</v>
      </c>
      <c r="D35845">
        <f ca="1"/>
        <v>-9.497011921145046E-2</v>
      </c>
      <c r="F35845">
        <f ca="1"/>
        <v>5.8804551387781415E-2</v>
      </c>
      <c r="G35845">
        <f ca="1"/>
        <v>2.9402275693890713E-4</v>
      </c>
    </row>
    <row r="35846" spans="2:7">
      <c r="B35846">
        <v>35825</v>
      </c>
      <c r="C35846">
        <f ca="1"/>
        <v>0.68554421957606759</v>
      </c>
      <c r="D35846">
        <f ca="1"/>
        <v>9.9107978130814151E-2</v>
      </c>
      <c r="F35846">
        <f ca="1"/>
        <v>0.37856581509192178</v>
      </c>
      <c r="G35846">
        <f ca="1"/>
        <v>1.8928290754596092E-3</v>
      </c>
    </row>
    <row r="35847" spans="2:7">
      <c r="B35847">
        <v>35826</v>
      </c>
      <c r="C35847">
        <f ca="1"/>
        <v>-1.5866724256927458</v>
      </c>
      <c r="D35847">
        <f ca="1"/>
        <v>-0.22938257165025067</v>
      </c>
      <c r="F35847">
        <f ca="1"/>
        <v>-0.26228894600788577</v>
      </c>
      <c r="G35847">
        <f ca="1"/>
        <v>-1.311444730039429E-3</v>
      </c>
    </row>
    <row r="35848" spans="2:7">
      <c r="B35848">
        <v>35827</v>
      </c>
      <c r="C35848">
        <f ca="1"/>
        <v>-0.42290095629014146</v>
      </c>
      <c r="D35848">
        <f ca="1"/>
        <v>-6.113808202397527E-2</v>
      </c>
      <c r="F35848">
        <f ca="1"/>
        <v>-1.3826997084724997</v>
      </c>
      <c r="G35848">
        <f ca="1"/>
        <v>-6.9134985423625001E-3</v>
      </c>
    </row>
    <row r="35849" spans="2:7">
      <c r="B35849">
        <v>35828</v>
      </c>
      <c r="C35849">
        <f ca="1"/>
        <v>-0.54148561404728301</v>
      </c>
      <c r="D35849">
        <f ca="1"/>
        <v>-7.8281667123288906E-2</v>
      </c>
      <c r="F35849">
        <f ca="1"/>
        <v>-1.1507690946640468</v>
      </c>
      <c r="G35849">
        <f ca="1"/>
        <v>-5.7538454733202351E-3</v>
      </c>
    </row>
    <row r="35850" spans="2:7">
      <c r="B35850">
        <v>35829</v>
      </c>
      <c r="C35850">
        <f ca="1"/>
        <v>-0.58188248580587776</v>
      </c>
      <c r="D35850">
        <f ca="1"/>
        <v>-8.4121775125774761E-2</v>
      </c>
      <c r="F35850">
        <f ca="1"/>
        <v>0.13587611860277513</v>
      </c>
      <c r="G35850">
        <f ca="1"/>
        <v>6.7938059301387579E-4</v>
      </c>
    </row>
    <row r="35851" spans="2:7">
      <c r="B35851">
        <v>35830</v>
      </c>
      <c r="C35851">
        <f ca="1"/>
        <v>3.6428003320966695E-3</v>
      </c>
      <c r="D35851">
        <f ca="1"/>
        <v>5.2663353484566796E-4</v>
      </c>
      <c r="F35851">
        <f ca="1"/>
        <v>1.5596962558539809</v>
      </c>
      <c r="G35851">
        <f ca="1"/>
        <v>7.7984812792699061E-3</v>
      </c>
    </row>
    <row r="35852" spans="2:7">
      <c r="B35852">
        <v>35831</v>
      </c>
      <c r="C35852">
        <f ca="1"/>
        <v>9.2493419543624195E-2</v>
      </c>
      <c r="D35852">
        <f ca="1"/>
        <v>1.3371618547148406E-2</v>
      </c>
      <c r="F35852">
        <f ca="1"/>
        <v>-0.58189472668511422</v>
      </c>
      <c r="G35852">
        <f ca="1"/>
        <v>-2.9094736334255716E-3</v>
      </c>
    </row>
    <row r="35853" spans="2:7">
      <c r="B35853">
        <v>35832</v>
      </c>
      <c r="C35853">
        <f ca="1"/>
        <v>0.21803636384902281</v>
      </c>
      <c r="D35853">
        <f ca="1"/>
        <v>3.1521151463335256E-2</v>
      </c>
      <c r="F35853">
        <f ca="1"/>
        <v>-0.70598011214602441</v>
      </c>
      <c r="G35853">
        <f ca="1"/>
        <v>-3.5299005607301228E-3</v>
      </c>
    </row>
    <row r="35854" spans="2:7">
      <c r="B35854">
        <v>35833</v>
      </c>
      <c r="C35854">
        <f ca="1"/>
        <v>0.50391004088473057</v>
      </c>
      <c r="D35854">
        <f ca="1"/>
        <v>7.2849429527368462E-2</v>
      </c>
      <c r="F35854">
        <f ca="1"/>
        <v>-0.26675560266165532</v>
      </c>
      <c r="G35854">
        <f ca="1"/>
        <v>-1.3337780133082769E-3</v>
      </c>
    </row>
    <row r="35855" spans="2:7">
      <c r="B35855">
        <v>35834</v>
      </c>
      <c r="C35855">
        <f ca="1"/>
        <v>-2.0101152563863631</v>
      </c>
      <c r="D35855">
        <f ca="1"/>
        <v>-0.29059899154798491</v>
      </c>
      <c r="F35855">
        <f ca="1"/>
        <v>1.1429494800642708</v>
      </c>
      <c r="G35855">
        <f ca="1"/>
        <v>5.7147474003213551E-3</v>
      </c>
    </row>
    <row r="35856" spans="2:7">
      <c r="B35856">
        <v>35835</v>
      </c>
      <c r="C35856">
        <f ca="1"/>
        <v>0.88867528335684298</v>
      </c>
      <c r="D35856">
        <f ca="1"/>
        <v>0.12847429536024604</v>
      </c>
      <c r="F35856">
        <f ca="1"/>
        <v>0.59079320247797396</v>
      </c>
      <c r="G35856">
        <f ca="1"/>
        <v>2.9539660123898705E-3</v>
      </c>
    </row>
    <row r="35857" spans="2:7">
      <c r="B35857">
        <v>35836</v>
      </c>
      <c r="C35857">
        <f ca="1"/>
        <v>-0.73165596475680683</v>
      </c>
      <c r="D35857">
        <f ca="1"/>
        <v>-0.10577427579979959</v>
      </c>
      <c r="F35857">
        <f ca="1"/>
        <v>0.2011189997343015</v>
      </c>
      <c r="G35857">
        <f ca="1"/>
        <v>1.0055949986715077E-3</v>
      </c>
    </row>
    <row r="35858" spans="2:7">
      <c r="B35858">
        <v>35837</v>
      </c>
      <c r="C35858">
        <f ca="1"/>
        <v>0.73606831047682142</v>
      </c>
      <c r="D35858">
        <f ca="1"/>
        <v>0.10641216122080893</v>
      </c>
      <c r="F35858">
        <f ca="1"/>
        <v>0.73941532881697913</v>
      </c>
      <c r="G35858">
        <f ca="1"/>
        <v>3.6970766440848962E-3</v>
      </c>
    </row>
    <row r="35859" spans="2:7">
      <c r="B35859">
        <v>35838</v>
      </c>
      <c r="C35859">
        <f ca="1"/>
        <v>0.56908889025901876</v>
      </c>
      <c r="D35859">
        <f ca="1"/>
        <v>8.2272226473090224E-2</v>
      </c>
      <c r="F35859">
        <f ca="1"/>
        <v>-6.9067860548496743E-2</v>
      </c>
      <c r="G35859">
        <f ca="1"/>
        <v>-3.4533930274248376E-4</v>
      </c>
    </row>
    <row r="35860" spans="2:7">
      <c r="B35860">
        <v>35839</v>
      </c>
      <c r="C35860">
        <f ca="1"/>
        <v>-0.63905308769504543</v>
      </c>
      <c r="D35860">
        <f ca="1"/>
        <v>-9.2386833162820037E-2</v>
      </c>
      <c r="F35860">
        <f ca="1"/>
        <v>0.71875086232954433</v>
      </c>
      <c r="G35860">
        <f ca="1"/>
        <v>3.5937543116477222E-3</v>
      </c>
    </row>
    <row r="35861" spans="2:7">
      <c r="B35861">
        <v>35840</v>
      </c>
      <c r="C35861">
        <f ca="1"/>
        <v>0.26153917280567257</v>
      </c>
      <c r="D35861">
        <f ca="1"/>
        <v>3.7810279597725767E-2</v>
      </c>
      <c r="F35861">
        <f ca="1"/>
        <v>0.65844840522381376</v>
      </c>
      <c r="G35861">
        <f ca="1"/>
        <v>3.2922420261190695E-3</v>
      </c>
    </row>
    <row r="35862" spans="2:7">
      <c r="B35862">
        <v>35841</v>
      </c>
      <c r="C35862">
        <f ca="1"/>
        <v>1.0442156612494233E-2</v>
      </c>
      <c r="D35862">
        <f ca="1"/>
        <v>1.5096050694287605E-3</v>
      </c>
      <c r="F35862">
        <f ca="1"/>
        <v>-0.6164361517010567</v>
      </c>
      <c r="G35862">
        <f ca="1"/>
        <v>-3.0821807585052841E-3</v>
      </c>
    </row>
    <row r="35863" spans="2:7">
      <c r="B35863">
        <v>35842</v>
      </c>
      <c r="C35863">
        <f ca="1"/>
        <v>-0.10308987035648282</v>
      </c>
      <c r="D35863">
        <f ca="1"/>
        <v>-1.490352967036445E-2</v>
      </c>
      <c r="F35863">
        <f ca="1"/>
        <v>-0.29262792485558808</v>
      </c>
      <c r="G35863">
        <f ca="1"/>
        <v>-1.4631396242779408E-3</v>
      </c>
    </row>
    <row r="35864" spans="2:7">
      <c r="B35864">
        <v>35843</v>
      </c>
      <c r="C35864">
        <f ca="1"/>
        <v>-0.42025107325839617</v>
      </c>
      <c r="D35864">
        <f ca="1"/>
        <v>-6.0754992878067467E-2</v>
      </c>
      <c r="F35864">
        <f ca="1"/>
        <v>0.27985779517382409</v>
      </c>
      <c r="G35864">
        <f ca="1"/>
        <v>1.3992889758691208E-3</v>
      </c>
    </row>
    <row r="35865" spans="2:7">
      <c r="B35865">
        <v>35844</v>
      </c>
      <c r="C35865">
        <f ca="1"/>
        <v>-0.50003205499452719</v>
      </c>
      <c r="D35865">
        <f ca="1"/>
        <v>-7.2288795610805714E-2</v>
      </c>
      <c r="F35865">
        <f ca="1"/>
        <v>-1.1960161179296038</v>
      </c>
      <c r="G35865">
        <f ca="1"/>
        <v>-5.9800805896480201E-3</v>
      </c>
    </row>
    <row r="35866" spans="2:7">
      <c r="B35866">
        <v>35845</v>
      </c>
      <c r="C35866">
        <f ca="1"/>
        <v>-1.4669498151523181</v>
      </c>
      <c r="D35866">
        <f ca="1"/>
        <v>-0.21207447462546333</v>
      </c>
      <c r="F35866">
        <f ca="1"/>
        <v>0.77049676974277403</v>
      </c>
      <c r="G35866">
        <f ca="1"/>
        <v>3.8524838487138707E-3</v>
      </c>
    </row>
    <row r="35867" spans="2:7">
      <c r="B35867">
        <v>35846</v>
      </c>
      <c r="C35867">
        <f ca="1"/>
        <v>-0.49050080983933281</v>
      </c>
      <c r="D35867">
        <f ca="1"/>
        <v>-7.0910879483112921E-2</v>
      </c>
      <c r="F35867">
        <f ca="1"/>
        <v>-0.9391482592146071</v>
      </c>
      <c r="G35867">
        <f ca="1"/>
        <v>-4.6957412960730366E-3</v>
      </c>
    </row>
    <row r="35868" spans="2:7">
      <c r="B35868">
        <v>35847</v>
      </c>
      <c r="C35868">
        <f ca="1"/>
        <v>-0.1227393083748043</v>
      </c>
      <c r="D35868">
        <f ca="1"/>
        <v>-1.7744215971544051E-2</v>
      </c>
      <c r="F35868">
        <f ca="1"/>
        <v>-0.10828121422207251</v>
      </c>
      <c r="G35868">
        <f ca="1"/>
        <v>-5.4140607111036263E-4</v>
      </c>
    </row>
    <row r="35869" spans="2:7">
      <c r="B35869">
        <v>35848</v>
      </c>
      <c r="C35869">
        <f ca="1"/>
        <v>-0.24687302780402487</v>
      </c>
      <c r="D35869">
        <f ca="1"/>
        <v>-3.5690019610725224E-2</v>
      </c>
      <c r="F35869">
        <f ca="1"/>
        <v>0.32293623642539293</v>
      </c>
      <c r="G35869">
        <f ca="1"/>
        <v>1.614681182126965E-3</v>
      </c>
    </row>
    <row r="35870" spans="2:7">
      <c r="B35870">
        <v>35849</v>
      </c>
      <c r="C35870">
        <f ca="1"/>
        <v>0.41792315009841824</v>
      </c>
      <c r="D35870">
        <f ca="1"/>
        <v>6.0418448930877625E-2</v>
      </c>
      <c r="F35870">
        <f ca="1"/>
        <v>0.13320950187012906</v>
      </c>
      <c r="G35870">
        <f ca="1"/>
        <v>6.6604750935064544E-4</v>
      </c>
    </row>
    <row r="35871" spans="2:7">
      <c r="B35871">
        <v>35850</v>
      </c>
      <c r="C35871">
        <f ca="1"/>
        <v>-7.0034574525630694E-2</v>
      </c>
      <c r="D35871">
        <f ca="1"/>
        <v>-1.0124780987547825E-2</v>
      </c>
      <c r="F35871">
        <f ca="1"/>
        <v>-9.2777607343003859E-2</v>
      </c>
      <c r="G35871">
        <f ca="1"/>
        <v>-4.638880367150194E-4</v>
      </c>
    </row>
    <row r="35872" spans="2:7">
      <c r="B35872">
        <v>35851</v>
      </c>
      <c r="C35872">
        <f ca="1"/>
        <v>0.59999700198915151</v>
      </c>
      <c r="D35872">
        <f ca="1"/>
        <v>8.6740560351405219E-2</v>
      </c>
      <c r="F35872">
        <f ca="1"/>
        <v>-1.1873924560964062</v>
      </c>
      <c r="G35872">
        <f ca="1"/>
        <v>-5.9369622804820322E-3</v>
      </c>
    </row>
    <row r="35873" spans="2:7">
      <c r="B35873">
        <v>35852</v>
      </c>
      <c r="C35873">
        <f ca="1"/>
        <v>-0.31117556735021862</v>
      </c>
      <c r="D35873">
        <f ca="1"/>
        <v>-4.4986129914216522E-2</v>
      </c>
      <c r="F35873">
        <f ca="1"/>
        <v>0.44509919920522645</v>
      </c>
      <c r="G35873">
        <f ca="1"/>
        <v>2.2254959960261327E-3</v>
      </c>
    </row>
    <row r="35874" spans="2:7">
      <c r="B35874">
        <v>35853</v>
      </c>
      <c r="C35874">
        <f ca="1"/>
        <v>-1.1890315513510679</v>
      </c>
      <c r="D35874">
        <f ca="1"/>
        <v>-0.17189629731109404</v>
      </c>
      <c r="F35874">
        <f ca="1"/>
        <v>-0.95554843518455224</v>
      </c>
      <c r="G35874">
        <f ca="1"/>
        <v>-4.7777421759227622E-3</v>
      </c>
    </row>
    <row r="35875" spans="2:7">
      <c r="B35875">
        <v>35854</v>
      </c>
      <c r="C35875">
        <f ca="1"/>
        <v>1.8023873488943161</v>
      </c>
      <c r="D35875">
        <f ca="1"/>
        <v>0.26056811633236038</v>
      </c>
      <c r="F35875">
        <f ca="1"/>
        <v>-2.1333511824111748</v>
      </c>
      <c r="G35875">
        <f ca="1"/>
        <v>-1.0666755912055877E-2</v>
      </c>
    </row>
    <row r="35876" spans="2:7">
      <c r="B35876">
        <v>35855</v>
      </c>
      <c r="C35876">
        <f ca="1"/>
        <v>-0.48572533054764194</v>
      </c>
      <c r="D35876">
        <f ca="1"/>
        <v>-7.0220496450640227E-2</v>
      </c>
      <c r="F35876">
        <f ca="1"/>
        <v>8.4853127158304259E-2</v>
      </c>
      <c r="G35876">
        <f ca="1"/>
        <v>4.2426563579152138E-4</v>
      </c>
    </row>
    <row r="35877" spans="2:7">
      <c r="B35877">
        <v>35856</v>
      </c>
      <c r="C35877">
        <f ca="1"/>
        <v>0.90677020506133121</v>
      </c>
      <c r="D35877">
        <f ca="1"/>
        <v>0.13109024784493944</v>
      </c>
      <c r="F35877">
        <f ca="1"/>
        <v>2.5568564699325043</v>
      </c>
      <c r="G35877">
        <f ca="1"/>
        <v>1.2784282349662524E-2</v>
      </c>
    </row>
    <row r="35878" spans="2:7">
      <c r="B35878">
        <v>35857</v>
      </c>
      <c r="C35878">
        <f ca="1"/>
        <v>2.0184669305005261</v>
      </c>
      <c r="D35878">
        <f ca="1"/>
        <v>0.29180637906847773</v>
      </c>
      <c r="F35878">
        <f ca="1"/>
        <v>-0.50975998548270496</v>
      </c>
      <c r="G35878">
        <f ca="1"/>
        <v>-2.5487999274135253E-3</v>
      </c>
    </row>
    <row r="35879" spans="2:7">
      <c r="B35879">
        <v>35858</v>
      </c>
      <c r="C35879">
        <f ca="1"/>
        <v>0.83168853120767716</v>
      </c>
      <c r="D35879">
        <f ca="1"/>
        <v>0.12023581617178725</v>
      </c>
      <c r="F35879">
        <f ca="1"/>
        <v>0.62341660736373306</v>
      </c>
      <c r="G35879">
        <f ca="1"/>
        <v>3.1170830368186658E-3</v>
      </c>
    </row>
    <row r="35880" spans="2:7">
      <c r="B35880">
        <v>35859</v>
      </c>
      <c r="C35880">
        <f ca="1"/>
        <v>-1.5928803413172214</v>
      </c>
      <c r="D35880">
        <f ca="1"/>
        <v>-0.23028003960108384</v>
      </c>
      <c r="F35880">
        <f ca="1"/>
        <v>0.10021567320760057</v>
      </c>
      <c r="G35880">
        <f ca="1"/>
        <v>5.0107836603800293E-4</v>
      </c>
    </row>
    <row r="35881" spans="2:7">
      <c r="B35881">
        <v>35860</v>
      </c>
      <c r="C35881">
        <f ca="1"/>
        <v>1.0097605587038987</v>
      </c>
      <c r="D35881">
        <f ca="1"/>
        <v>0.14597939055086784</v>
      </c>
      <c r="F35881">
        <f ca="1"/>
        <v>-1.6589000451999651</v>
      </c>
      <c r="G35881">
        <f ca="1"/>
        <v>-8.294500225999828E-3</v>
      </c>
    </row>
    <row r="35882" spans="2:7">
      <c r="B35882">
        <v>35861</v>
      </c>
      <c r="C35882">
        <f ca="1"/>
        <v>-1.5209923328343475</v>
      </c>
      <c r="D35882">
        <f ca="1"/>
        <v>-0.21988731077464249</v>
      </c>
      <c r="F35882">
        <f ca="1"/>
        <v>7.1804313983679744E-4</v>
      </c>
      <c r="G35882">
        <f ca="1"/>
        <v>3.5902156991839881E-6</v>
      </c>
    </row>
    <row r="35883" spans="2:7">
      <c r="B35883">
        <v>35862</v>
      </c>
      <c r="C35883">
        <f ca="1"/>
        <v>-0.94337063894033579</v>
      </c>
      <c r="D35883">
        <f ca="1"/>
        <v>-0.13638151118999664</v>
      </c>
      <c r="F35883">
        <f ca="1"/>
        <v>-0.92632466366823929</v>
      </c>
      <c r="G35883">
        <f ca="1"/>
        <v>-4.6316233183411977E-3</v>
      </c>
    </row>
    <row r="35884" spans="2:7">
      <c r="B35884">
        <v>35863</v>
      </c>
      <c r="C35884">
        <f ca="1"/>
        <v>0.15036864930505212</v>
      </c>
      <c r="D35884">
        <f ca="1"/>
        <v>2.1738543453988776E-2</v>
      </c>
      <c r="F35884">
        <f ca="1"/>
        <v>1.2792790565674177</v>
      </c>
      <c r="G35884">
        <f ca="1"/>
        <v>6.3963952828370897E-3</v>
      </c>
    </row>
    <row r="35885" spans="2:7">
      <c r="B35885">
        <v>35864</v>
      </c>
      <c r="C35885">
        <f ca="1"/>
        <v>-1.16436640883039</v>
      </c>
      <c r="D35885">
        <f ca="1"/>
        <v>-0.16833049902160602</v>
      </c>
      <c r="F35885">
        <f ca="1"/>
        <v>0.91112916227838847</v>
      </c>
      <c r="G35885">
        <f ca="1"/>
        <v>4.5556458113919429E-3</v>
      </c>
    </row>
    <row r="35886" spans="2:7">
      <c r="B35886">
        <v>35865</v>
      </c>
      <c r="C35886">
        <f ca="1"/>
        <v>0.61151063371125414</v>
      </c>
      <c r="D35886">
        <f ca="1"/>
        <v>8.8405066780510605E-2</v>
      </c>
      <c r="F35886">
        <f ca="1"/>
        <v>-0.12237661962190555</v>
      </c>
      <c r="G35886">
        <f ca="1"/>
        <v>-6.118830981095279E-4</v>
      </c>
    </row>
    <row r="35887" spans="2:7">
      <c r="B35887">
        <v>35866</v>
      </c>
      <c r="C35887">
        <f ca="1"/>
        <v>-2.2805305213199274</v>
      </c>
      <c r="D35887">
        <f ca="1"/>
        <v>-0.32969247289897197</v>
      </c>
      <c r="F35887">
        <f ca="1"/>
        <v>-2.4125986644521421E-2</v>
      </c>
      <c r="G35887">
        <f ca="1"/>
        <v>-1.2062993322260713E-4</v>
      </c>
    </row>
    <row r="35888" spans="2:7">
      <c r="B35888">
        <v>35867</v>
      </c>
      <c r="C35888">
        <f ca="1"/>
        <v>-0.74937473057080117</v>
      </c>
      <c r="D35888">
        <f ca="1"/>
        <v>-0.10833584805823727</v>
      </c>
      <c r="F35888">
        <f ca="1"/>
        <v>1.0216638524614763</v>
      </c>
      <c r="G35888">
        <f ca="1"/>
        <v>5.1083192623073825E-3</v>
      </c>
    </row>
    <row r="35889" spans="2:7">
      <c r="B35889">
        <v>35868</v>
      </c>
      <c r="C35889">
        <f ca="1"/>
        <v>-3.3462669679888472E-2</v>
      </c>
      <c r="D35889">
        <f ca="1"/>
        <v>-4.8376420369846858E-3</v>
      </c>
      <c r="F35889">
        <f ca="1"/>
        <v>0.76447747280283207</v>
      </c>
      <c r="G35889">
        <f ca="1"/>
        <v>3.8223873640141613E-3</v>
      </c>
    </row>
    <row r="35890" spans="2:7">
      <c r="B35890">
        <v>35869</v>
      </c>
      <c r="C35890">
        <f ca="1"/>
        <v>1.0601518813253135</v>
      </c>
      <c r="D35890">
        <f ca="1"/>
        <v>0.15326437955337788</v>
      </c>
      <c r="F35890">
        <f ca="1"/>
        <v>-6.6585977162283178E-2</v>
      </c>
      <c r="G35890">
        <f ca="1"/>
        <v>-3.3292988581141595E-4</v>
      </c>
    </row>
    <row r="35891" spans="2:7">
      <c r="B35891">
        <v>35870</v>
      </c>
      <c r="C35891">
        <f ca="1"/>
        <v>-1.8132052364206761</v>
      </c>
      <c r="D35891">
        <f ca="1"/>
        <v>-0.26213204018988645</v>
      </c>
      <c r="F35891">
        <f ca="1"/>
        <v>-0.19493230118593821</v>
      </c>
      <c r="G35891">
        <f ca="1"/>
        <v>-9.746615059296913E-4</v>
      </c>
    </row>
    <row r="35892" spans="2:7">
      <c r="B35892">
        <v>35871</v>
      </c>
      <c r="C35892">
        <f ca="1"/>
        <v>1.0081235277757772</v>
      </c>
      <c r="D35892">
        <f ca="1"/>
        <v>0.14574272773497529</v>
      </c>
      <c r="F35892">
        <f ca="1"/>
        <v>1.1749563652653323</v>
      </c>
      <c r="G35892">
        <f ca="1"/>
        <v>5.8747818263266624E-3</v>
      </c>
    </row>
    <row r="35893" spans="2:7">
      <c r="B35893">
        <v>35872</v>
      </c>
      <c r="C35893">
        <f ca="1"/>
        <v>7.4555671095029108E-3</v>
      </c>
      <c r="D35893">
        <f ca="1"/>
        <v>1.0778388336471754E-3</v>
      </c>
      <c r="F35893">
        <f ca="1"/>
        <v>-9.8088955068751357E-2</v>
      </c>
      <c r="G35893">
        <f ca="1"/>
        <v>-4.904447753437569E-4</v>
      </c>
    </row>
    <row r="35894" spans="2:7">
      <c r="B35894">
        <v>35873</v>
      </c>
      <c r="C35894">
        <f ca="1"/>
        <v>-0.38548905450806031</v>
      </c>
      <c r="D35894">
        <f ca="1"/>
        <v>-5.5729506125044147E-2</v>
      </c>
      <c r="F35894">
        <f ca="1"/>
        <v>0.33630277618339205</v>
      </c>
      <c r="G35894">
        <f ca="1"/>
        <v>1.6815138809169606E-3</v>
      </c>
    </row>
    <row r="35895" spans="2:7">
      <c r="B35895">
        <v>35874</v>
      </c>
      <c r="C35895">
        <f ca="1"/>
        <v>0.47085373266550712</v>
      </c>
      <c r="D35895">
        <f ca="1"/>
        <v>6.8070534485262818E-2</v>
      </c>
      <c r="F35895">
        <f ca="1"/>
        <v>0.56720712674826645</v>
      </c>
      <c r="G35895">
        <f ca="1"/>
        <v>2.8360356337413326E-3</v>
      </c>
    </row>
    <row r="35896" spans="2:7">
      <c r="B35896">
        <v>35875</v>
      </c>
      <c r="C35896">
        <f ca="1"/>
        <v>0.20690567070485358</v>
      </c>
      <c r="D35896">
        <f ca="1"/>
        <v>2.9912005822233804E-2</v>
      </c>
      <c r="F35896">
        <f ca="1"/>
        <v>1.8587658603573862</v>
      </c>
      <c r="G35896">
        <f ca="1"/>
        <v>9.2938293017869322E-3</v>
      </c>
    </row>
    <row r="35897" spans="2:7">
      <c r="B35897">
        <v>35876</v>
      </c>
      <c r="C35897">
        <f ca="1"/>
        <v>0.63970801903861152</v>
      </c>
      <c r="D35897">
        <f ca="1"/>
        <v>9.2481515488805469E-2</v>
      </c>
      <c r="F35897">
        <f ca="1"/>
        <v>-0.28957426811353193</v>
      </c>
      <c r="G35897">
        <f ca="1"/>
        <v>-1.4478713405676599E-3</v>
      </c>
    </row>
    <row r="35898" spans="2:7">
      <c r="B35898">
        <v>35877</v>
      </c>
      <c r="C35898">
        <f ca="1"/>
        <v>-1.2846607208561827</v>
      </c>
      <c r="D35898">
        <f ca="1"/>
        <v>-0.18572124597135944</v>
      </c>
      <c r="F35898">
        <f ca="1"/>
        <v>1.4715462435622897</v>
      </c>
      <c r="G35898">
        <f ca="1"/>
        <v>7.3577312178114496E-3</v>
      </c>
    </row>
    <row r="35899" spans="2:7">
      <c r="B35899">
        <v>35878</v>
      </c>
      <c r="C35899">
        <f ca="1"/>
        <v>-1.4764768465514619</v>
      </c>
      <c r="D35899">
        <f ca="1"/>
        <v>-0.21345178157751057</v>
      </c>
      <c r="F35899">
        <f ca="1"/>
        <v>0.19982262304865153</v>
      </c>
      <c r="G35899">
        <f ca="1"/>
        <v>9.991131152432579E-4</v>
      </c>
    </row>
    <row r="35900" spans="2:7">
      <c r="B35900">
        <v>35879</v>
      </c>
      <c r="C35900">
        <f ca="1"/>
        <v>-2.0727852975522683</v>
      </c>
      <c r="D35900">
        <f ca="1"/>
        <v>-0.29965909429842252</v>
      </c>
      <c r="F35900">
        <f ca="1"/>
        <v>-1.1358130014480088</v>
      </c>
      <c r="G35900">
        <f ca="1"/>
        <v>-5.679065007240045E-3</v>
      </c>
    </row>
    <row r="35901" spans="2:7">
      <c r="B35901">
        <v>35880</v>
      </c>
      <c r="C35901">
        <f ca="1"/>
        <v>-0.10592223848785873</v>
      </c>
      <c r="D35901">
        <f ca="1"/>
        <v>-1.5313000381088853E-2</v>
      </c>
      <c r="F35901">
        <f ca="1"/>
        <v>-0.16001017524655856</v>
      </c>
      <c r="G35901">
        <f ca="1"/>
        <v>-8.0005087623279299E-4</v>
      </c>
    </row>
    <row r="35902" spans="2:7">
      <c r="B35902">
        <v>35881</v>
      </c>
      <c r="C35902">
        <f ca="1"/>
        <v>-0.11884310853236772</v>
      </c>
      <c r="D35902">
        <f ca="1"/>
        <v>-1.7180948894452694E-2</v>
      </c>
      <c r="F35902">
        <f ca="1"/>
        <v>0.92297987482997801</v>
      </c>
      <c r="G35902">
        <f ca="1"/>
        <v>4.6148993741498912E-3</v>
      </c>
    </row>
    <row r="35903" spans="2:7">
      <c r="B35903">
        <v>35882</v>
      </c>
      <c r="C35903">
        <f ca="1"/>
        <v>1.569072804100536</v>
      </c>
      <c r="D35903">
        <f ca="1"/>
        <v>0.22683822387214531</v>
      </c>
      <c r="F35903">
        <f ca="1"/>
        <v>-1.2540331485723013</v>
      </c>
      <c r="G35903">
        <f ca="1"/>
        <v>-6.2701657428615078E-3</v>
      </c>
    </row>
    <row r="35904" spans="2:7">
      <c r="B35904">
        <v>35883</v>
      </c>
      <c r="C35904">
        <f ca="1"/>
        <v>0.42055921413564323</v>
      </c>
      <c r="D35904">
        <f ca="1"/>
        <v>6.0799540287922803E-2</v>
      </c>
      <c r="F35904">
        <f ca="1"/>
        <v>1.4969072654889553</v>
      </c>
      <c r="G35904">
        <f ca="1"/>
        <v>7.4845363274447779E-3</v>
      </c>
    </row>
    <row r="35905" spans="2:7">
      <c r="B35905">
        <v>35884</v>
      </c>
      <c r="C35905">
        <f ca="1"/>
        <v>1.2727051096102766</v>
      </c>
      <c r="D35905">
        <f ca="1"/>
        <v>0.18399284330372045</v>
      </c>
      <c r="F35905">
        <f ca="1"/>
        <v>0.43949584979964662</v>
      </c>
      <c r="G35905">
        <f ca="1"/>
        <v>2.1974792489982335E-3</v>
      </c>
    </row>
    <row r="35906" spans="2:7">
      <c r="B35906">
        <v>35885</v>
      </c>
      <c r="C35906">
        <f ca="1"/>
        <v>0.29131127249264593</v>
      </c>
      <c r="D35906">
        <f ca="1"/>
        <v>4.2114382120112467E-2</v>
      </c>
      <c r="F35906">
        <f ca="1"/>
        <v>1.8227354981971302</v>
      </c>
      <c r="G35906">
        <f ca="1"/>
        <v>9.113677490985652E-3</v>
      </c>
    </row>
    <row r="35907" spans="2:7">
      <c r="B35907">
        <v>35886</v>
      </c>
      <c r="C35907">
        <f ca="1"/>
        <v>-9.3928603682057271E-2</v>
      </c>
      <c r="D35907">
        <f ca="1"/>
        <v>-1.357910071116326E-2</v>
      </c>
      <c r="F35907">
        <f ca="1"/>
        <v>3.5634861803129692</v>
      </c>
      <c r="G35907">
        <f ca="1"/>
        <v>1.7817430901564849E-2</v>
      </c>
    </row>
    <row r="35908" spans="2:7">
      <c r="B35908">
        <v>35887</v>
      </c>
      <c r="C35908">
        <f ca="1"/>
        <v>0.47503866342075141</v>
      </c>
      <c r="D35908">
        <f ca="1"/>
        <v>6.8675542906202036E-2</v>
      </c>
      <c r="F35908">
        <f ca="1"/>
        <v>2.1073756580661041</v>
      </c>
      <c r="G35908">
        <f ca="1"/>
        <v>1.0536878290330523E-2</v>
      </c>
    </row>
    <row r="35909" spans="2:7">
      <c r="B35909">
        <v>35888</v>
      </c>
      <c r="C35909">
        <f ca="1"/>
        <v>-0.25076250711149217</v>
      </c>
      <c r="D35909">
        <f ca="1"/>
        <v>-3.6252315111346758E-2</v>
      </c>
      <c r="F35909">
        <f ca="1"/>
        <v>-0.47987803552687963</v>
      </c>
      <c r="G35909">
        <f ca="1"/>
        <v>-2.3993901776343985E-3</v>
      </c>
    </row>
    <row r="35910" spans="2:7">
      <c r="B35910">
        <v>35889</v>
      </c>
      <c r="C35910">
        <f ca="1"/>
        <v>1.0483432589830382</v>
      </c>
      <c r="D35910">
        <f ca="1"/>
        <v>0.15155722682502873</v>
      </c>
      <c r="F35910">
        <f ca="1"/>
        <v>1.550164172977853</v>
      </c>
      <c r="G35910">
        <f ca="1"/>
        <v>7.7508208648892664E-3</v>
      </c>
    </row>
    <row r="35911" spans="2:7">
      <c r="B35911">
        <v>35890</v>
      </c>
      <c r="C35911">
        <f ca="1"/>
        <v>0.10548796064859327</v>
      </c>
      <c r="D35911">
        <f ca="1"/>
        <v>1.5250217562172761E-2</v>
      </c>
      <c r="F35911">
        <f ca="1"/>
        <v>0.38646545557328449</v>
      </c>
      <c r="G35911">
        <f ca="1"/>
        <v>1.9323272778664228E-3</v>
      </c>
    </row>
    <row r="35912" spans="2:7">
      <c r="B35912">
        <v>35891</v>
      </c>
      <c r="C35912">
        <f ca="1"/>
        <v>-1.8950999368269843</v>
      </c>
      <c r="D35912">
        <f ca="1"/>
        <v>-0.27397141968595606</v>
      </c>
      <c r="F35912">
        <f ca="1"/>
        <v>1.9095652261273846</v>
      </c>
      <c r="G35912">
        <f ca="1"/>
        <v>9.5478261306369255E-3</v>
      </c>
    </row>
    <row r="35913" spans="2:7">
      <c r="B35913">
        <v>35892</v>
      </c>
      <c r="C35913">
        <f ca="1"/>
        <v>-0.61749069474362295</v>
      </c>
      <c r="D35913">
        <f ca="1"/>
        <v>-8.9269594175086911E-2</v>
      </c>
      <c r="F35913">
        <f ca="1"/>
        <v>-0.11249287717902165</v>
      </c>
      <c r="G35913">
        <f ca="1"/>
        <v>-5.6246438589510834E-4</v>
      </c>
    </row>
    <row r="35914" spans="2:7">
      <c r="B35914">
        <v>35893</v>
      </c>
      <c r="C35914">
        <f ca="1"/>
        <v>0.83041663641450014</v>
      </c>
      <c r="D35914">
        <f ca="1"/>
        <v>0.12005194047457134</v>
      </c>
      <c r="F35914">
        <f ca="1"/>
        <v>0.15635022523840628</v>
      </c>
      <c r="G35914">
        <f ca="1"/>
        <v>7.8175112619203156E-4</v>
      </c>
    </row>
    <row r="35915" spans="2:7">
      <c r="B35915">
        <v>35894</v>
      </c>
      <c r="C35915">
        <f ca="1"/>
        <v>-0.81325790002909837</v>
      </c>
      <c r="D35915">
        <f ca="1"/>
        <v>-0.11757133073142681</v>
      </c>
      <c r="F35915">
        <f ca="1"/>
        <v>-0.59083272918844032</v>
      </c>
      <c r="G35915">
        <f ca="1"/>
        <v>-2.9541636459422022E-3</v>
      </c>
    </row>
    <row r="35916" spans="2:7">
      <c r="B35916">
        <v>35895</v>
      </c>
      <c r="C35916">
        <f ca="1"/>
        <v>-0.12168320293934583</v>
      </c>
      <c r="D35916">
        <f ca="1"/>
        <v>-1.7591536579883542E-2</v>
      </c>
      <c r="F35916">
        <f ca="1"/>
        <v>0.12652750635545604</v>
      </c>
      <c r="G35916">
        <f ca="1"/>
        <v>6.3263753177728033E-4</v>
      </c>
    </row>
    <row r="35917" spans="2:7">
      <c r="B35917">
        <v>35896</v>
      </c>
      <c r="C35917">
        <f ca="1"/>
        <v>-0.76629155409726923</v>
      </c>
      <c r="D35917">
        <f ca="1"/>
        <v>-0.1107814848650662</v>
      </c>
      <c r="F35917">
        <f ca="1"/>
        <v>1.5864961785122365</v>
      </c>
      <c r="G35917">
        <f ca="1"/>
        <v>7.9324808925611834E-3</v>
      </c>
    </row>
    <row r="35918" spans="2:7">
      <c r="B35918">
        <v>35897</v>
      </c>
      <c r="C35918">
        <f ca="1"/>
        <v>0.28966558049031005</v>
      </c>
      <c r="D35918">
        <f ca="1"/>
        <v>4.1876467187245817E-2</v>
      </c>
      <c r="F35918">
        <f ca="1"/>
        <v>0.7137952456224943</v>
      </c>
      <c r="G35918">
        <f ca="1"/>
        <v>3.5689762281124722E-3</v>
      </c>
    </row>
    <row r="35919" spans="2:7">
      <c r="B35919">
        <v>35898</v>
      </c>
      <c r="C35919">
        <f ca="1"/>
        <v>1.0864003735464134</v>
      </c>
      <c r="D35919">
        <f ca="1"/>
        <v>0.15705908005369618</v>
      </c>
      <c r="F35919">
        <f ca="1"/>
        <v>-1.7428156713673524</v>
      </c>
      <c r="G35919">
        <f ca="1"/>
        <v>-8.7140783568367634E-3</v>
      </c>
    </row>
    <row r="35920" spans="2:7">
      <c r="B35920">
        <v>35899</v>
      </c>
      <c r="C35920">
        <f ca="1"/>
        <v>-0.26735380487325494</v>
      </c>
      <c r="D35920">
        <f ca="1"/>
        <v>-3.8650891204295865E-2</v>
      </c>
      <c r="F35920">
        <f ca="1"/>
        <v>0.17778071994472458</v>
      </c>
      <c r="G35920">
        <f ca="1"/>
        <v>8.8890359972362311E-4</v>
      </c>
    </row>
    <row r="35921" spans="2:7">
      <c r="B35921">
        <v>35900</v>
      </c>
      <c r="C35921">
        <f ca="1"/>
        <v>1.0134407441799858</v>
      </c>
      <c r="D35921">
        <f ca="1"/>
        <v>0.14651142879328338</v>
      </c>
      <c r="F35921">
        <f ca="1"/>
        <v>-0.29953314309576096</v>
      </c>
      <c r="G35921">
        <f ca="1"/>
        <v>-1.4976657154788051E-3</v>
      </c>
    </row>
    <row r="35922" spans="2:7">
      <c r="B35922">
        <v>35901</v>
      </c>
      <c r="C35922">
        <f ca="1"/>
        <v>-0.70251305475854975</v>
      </c>
      <c r="D35922">
        <f ca="1"/>
        <v>-0.10156113417552678</v>
      </c>
      <c r="F35922">
        <f ca="1"/>
        <v>0.95660252833227433</v>
      </c>
      <c r="G35922">
        <f ca="1"/>
        <v>4.7830126416613722E-3</v>
      </c>
    </row>
    <row r="35923" spans="2:7">
      <c r="B35923">
        <v>35902</v>
      </c>
      <c r="C35923">
        <f ca="1"/>
        <v>-2.900354004949659</v>
      </c>
      <c r="D35923">
        <f ca="1"/>
        <v>-0.4192993144511154</v>
      </c>
      <c r="F35923">
        <f ca="1"/>
        <v>0.55975227150892681</v>
      </c>
      <c r="G35923">
        <f ca="1"/>
        <v>2.7987613575446344E-3</v>
      </c>
    </row>
    <row r="35924" spans="2:7">
      <c r="B35924">
        <v>35903</v>
      </c>
      <c r="C35924">
        <f ca="1"/>
        <v>0.75922279951682181</v>
      </c>
      <c r="D35924">
        <f ca="1"/>
        <v>0.10975956687003985</v>
      </c>
      <c r="F35924">
        <f ca="1"/>
        <v>-0.58082886649447774</v>
      </c>
      <c r="G35924">
        <f ca="1"/>
        <v>-2.9041443324723895E-3</v>
      </c>
    </row>
    <row r="35925" spans="2:7">
      <c r="B35925">
        <v>35904</v>
      </c>
      <c r="C35925">
        <f ca="1"/>
        <v>-0.27956987901142821</v>
      </c>
      <c r="D35925">
        <f ca="1"/>
        <v>-4.041694855546013E-2</v>
      </c>
      <c r="F35925">
        <f ca="1"/>
        <v>-0.2830409948651551</v>
      </c>
      <c r="G35925">
        <f ca="1"/>
        <v>-1.4152049743257759E-3</v>
      </c>
    </row>
    <row r="35926" spans="2:7">
      <c r="B35926">
        <v>35905</v>
      </c>
      <c r="C35926">
        <f ca="1"/>
        <v>0.43026226926205241</v>
      </c>
      <c r="D35926">
        <f ca="1"/>
        <v>6.2202294695019866E-2</v>
      </c>
      <c r="F35926">
        <f ca="1"/>
        <v>-0.21420899984700742</v>
      </c>
      <c r="G35926">
        <f ca="1"/>
        <v>-1.0710449992350373E-3</v>
      </c>
    </row>
    <row r="35927" spans="2:7">
      <c r="B35927">
        <v>35906</v>
      </c>
      <c r="C35927">
        <f ca="1"/>
        <v>-1.5358563246061281</v>
      </c>
      <c r="D35927">
        <f ca="1"/>
        <v>-0.22203617313740182</v>
      </c>
      <c r="F35927">
        <f ca="1"/>
        <v>-3.8209333094485945E-2</v>
      </c>
      <c r="G35927">
        <f ca="1"/>
        <v>-1.9104666547242977E-4</v>
      </c>
    </row>
    <row r="35928" spans="2:7">
      <c r="B35928">
        <v>35907</v>
      </c>
      <c r="C35928">
        <f ca="1"/>
        <v>0.23020050305042242</v>
      </c>
      <c r="D35928">
        <f ca="1"/>
        <v>3.3279700667787737E-2</v>
      </c>
      <c r="F35928">
        <f ca="1"/>
        <v>0.15666836384483002</v>
      </c>
      <c r="G35928">
        <f ca="1"/>
        <v>7.8334181922415022E-4</v>
      </c>
    </row>
    <row r="35929" spans="2:7">
      <c r="B35929">
        <v>35908</v>
      </c>
      <c r="C35929">
        <f ca="1"/>
        <v>0.9488604800472924</v>
      </c>
      <c r="D35929">
        <f ca="1"/>
        <v>0.1371751683120804</v>
      </c>
      <c r="F35929">
        <f ca="1"/>
        <v>-0.39446227682080315</v>
      </c>
      <c r="G35929">
        <f ca="1"/>
        <v>-1.972311384104016E-3</v>
      </c>
    </row>
    <row r="35930" spans="2:7">
      <c r="B35930">
        <v>35909</v>
      </c>
      <c r="C35930">
        <f ca="1"/>
        <v>-0.8275670680931323</v>
      </c>
      <c r="D35930">
        <f ca="1"/>
        <v>-0.11963998316122541</v>
      </c>
      <c r="F35930">
        <f ca="1"/>
        <v>0.1889516895592164</v>
      </c>
      <c r="G35930">
        <f ca="1"/>
        <v>9.4475844779608219E-4</v>
      </c>
    </row>
    <row r="35931" spans="2:7">
      <c r="B35931">
        <v>35910</v>
      </c>
      <c r="C35931">
        <f ca="1"/>
        <v>-0.7814535735875392</v>
      </c>
      <c r="D35931">
        <f ca="1"/>
        <v>-0.11297343259527956</v>
      </c>
      <c r="F35931">
        <f ca="1"/>
        <v>-1.130641499348815</v>
      </c>
      <c r="G35931">
        <f ca="1"/>
        <v>-5.6532074967440759E-3</v>
      </c>
    </row>
    <row r="35932" spans="2:7">
      <c r="B35932">
        <v>35911</v>
      </c>
      <c r="C35932">
        <f ca="1"/>
        <v>-0.73030251534172763</v>
      </c>
      <c r="D35932">
        <f ca="1"/>
        <v>-0.10557860988766662</v>
      </c>
      <c r="F35932">
        <f ca="1"/>
        <v>-4.3074539704991824E-2</v>
      </c>
      <c r="G35932">
        <f ca="1"/>
        <v>-2.1537269852495917E-4</v>
      </c>
    </row>
    <row r="35933" spans="2:7">
      <c r="B35933">
        <v>35912</v>
      </c>
      <c r="C35933">
        <f ca="1"/>
        <v>5.3428397402025939E-3</v>
      </c>
      <c r="D35933">
        <f ca="1"/>
        <v>7.7240538102106842E-4</v>
      </c>
      <c r="F35933">
        <f ca="1"/>
        <v>-0.42364290679389172</v>
      </c>
      <c r="G35933">
        <f ca="1"/>
        <v>-2.1182145339694591E-3</v>
      </c>
    </row>
    <row r="35934" spans="2:7">
      <c r="B35934">
        <v>35913</v>
      </c>
      <c r="C35934">
        <f ca="1"/>
        <v>1.1054936307336169</v>
      </c>
      <c r="D35934">
        <f ca="1"/>
        <v>0.15981936022486523</v>
      </c>
      <c r="F35934">
        <f ca="1"/>
        <v>0.49582445344481807</v>
      </c>
      <c r="G35934">
        <f ca="1"/>
        <v>2.4791222672240908E-3</v>
      </c>
    </row>
    <row r="35935" spans="2:7">
      <c r="B35935">
        <v>35914</v>
      </c>
      <c r="C35935">
        <f ca="1"/>
        <v>-0.72861166353110263</v>
      </c>
      <c r="D35935">
        <f ca="1"/>
        <v>-0.10533416627705096</v>
      </c>
      <c r="F35935">
        <f ca="1"/>
        <v>0.44404700043575562</v>
      </c>
      <c r="G35935">
        <f ca="1"/>
        <v>2.2202350021787785E-3</v>
      </c>
    </row>
    <row r="35936" spans="2:7">
      <c r="B35936">
        <v>35915</v>
      </c>
      <c r="C35936">
        <f ca="1"/>
        <v>8.9601293722352787E-2</v>
      </c>
      <c r="D35936">
        <f ca="1"/>
        <v>1.2953508767412565E-2</v>
      </c>
      <c r="F35936">
        <f ca="1"/>
        <v>1.9022904152060023</v>
      </c>
      <c r="G35936">
        <f ca="1"/>
        <v>9.511452076030014E-3</v>
      </c>
    </row>
    <row r="35937" spans="2:7">
      <c r="B35937">
        <v>35916</v>
      </c>
      <c r="C35937">
        <f ca="1"/>
        <v>-1.1328026216266269</v>
      </c>
      <c r="D35937">
        <f ca="1"/>
        <v>-0.16376737523967014</v>
      </c>
      <c r="F35937">
        <f ca="1"/>
        <v>-0.62168697166592224</v>
      </c>
      <c r="G35937">
        <f ca="1"/>
        <v>-3.108434858329612E-3</v>
      </c>
    </row>
    <row r="35938" spans="2:7">
      <c r="B35938">
        <v>35917</v>
      </c>
      <c r="C35938">
        <f ca="1"/>
        <v>-1.9686301226839313</v>
      </c>
      <c r="D35938">
        <f ca="1"/>
        <v>-0.2846015553413504</v>
      </c>
      <c r="F35938">
        <f ca="1"/>
        <v>-0.9826854424660324</v>
      </c>
      <c r="G35938">
        <f ca="1"/>
        <v>-4.9134272123301627E-3</v>
      </c>
    </row>
    <row r="35939" spans="2:7">
      <c r="B35939">
        <v>35918</v>
      </c>
      <c r="C35939">
        <f ca="1"/>
        <v>0.17632122801539188</v>
      </c>
      <c r="D35939">
        <f ca="1"/>
        <v>2.5490464234318812E-2</v>
      </c>
      <c r="F35939">
        <f ca="1"/>
        <v>-0.51415094459246413</v>
      </c>
      <c r="G35939">
        <f ca="1"/>
        <v>-2.5707547229623213E-3</v>
      </c>
    </row>
    <row r="35940" spans="2:7">
      <c r="B35940">
        <v>35919</v>
      </c>
      <c r="C35940">
        <f ca="1"/>
        <v>-2.3964200156881512</v>
      </c>
      <c r="D35940">
        <f ca="1"/>
        <v>-0.34644642274707893</v>
      </c>
      <c r="F35940">
        <f ca="1"/>
        <v>1.1939506918367251</v>
      </c>
      <c r="G35940">
        <f ca="1"/>
        <v>5.9697534591836264E-3</v>
      </c>
    </row>
    <row r="35941" spans="2:7">
      <c r="B35941">
        <v>35920</v>
      </c>
      <c r="C35941">
        <f ca="1"/>
        <v>-0.2133049381529602</v>
      </c>
      <c r="D35941">
        <f ca="1"/>
        <v>-3.0837137185302368E-2</v>
      </c>
      <c r="F35941">
        <f ca="1"/>
        <v>0.19284216580923999</v>
      </c>
      <c r="G35941">
        <f ca="1"/>
        <v>9.6421082904620014E-4</v>
      </c>
    </row>
    <row r="35942" spans="2:7">
      <c r="B35942">
        <v>35921</v>
      </c>
      <c r="C35942">
        <f ca="1"/>
        <v>0.10715527968807487</v>
      </c>
      <c r="D35942">
        <f ca="1"/>
        <v>1.5491259079529902E-2</v>
      </c>
      <c r="F35942">
        <f ca="1"/>
        <v>-0.46567299270699214</v>
      </c>
      <c r="G35942">
        <f ca="1"/>
        <v>-2.3283649635349613E-3</v>
      </c>
    </row>
    <row r="35943" spans="2:7">
      <c r="B35943">
        <v>35922</v>
      </c>
      <c r="C35943">
        <f ca="1"/>
        <v>0.51482310532504105</v>
      </c>
      <c r="D35943">
        <f ca="1"/>
        <v>7.44271129517277E-2</v>
      </c>
      <c r="F35943">
        <f ca="1"/>
        <v>-1.1905613091935787</v>
      </c>
      <c r="G35943">
        <f ca="1"/>
        <v>-5.9528065459678947E-3</v>
      </c>
    </row>
    <row r="35944" spans="2:7">
      <c r="B35944">
        <v>35923</v>
      </c>
      <c r="C35944">
        <f ca="1"/>
        <v>-0.56651663799837848</v>
      </c>
      <c r="D35944">
        <f ca="1"/>
        <v>-8.1900360277570236E-2</v>
      </c>
      <c r="F35944">
        <f ca="1"/>
        <v>1.0759581765158412</v>
      </c>
      <c r="G35944">
        <f ca="1"/>
        <v>5.3797908825792074E-3</v>
      </c>
    </row>
    <row r="35945" spans="2:7">
      <c r="B35945">
        <v>35924</v>
      </c>
      <c r="C35945">
        <f ca="1"/>
        <v>1.5386542793419007</v>
      </c>
      <c r="D35945">
        <f ca="1"/>
        <v>0.22244066876123689</v>
      </c>
      <c r="F35945">
        <f ca="1"/>
        <v>-9.620898849310594E-2</v>
      </c>
      <c r="G35945">
        <f ca="1"/>
        <v>-4.810449424655298E-4</v>
      </c>
    </row>
    <row r="35946" spans="2:7">
      <c r="B35946">
        <v>35925</v>
      </c>
      <c r="C35946">
        <f ca="1"/>
        <v>1.4005685391711846</v>
      </c>
      <c r="D35946">
        <f ca="1"/>
        <v>0.20247784488172188</v>
      </c>
      <c r="F35946">
        <f ca="1"/>
        <v>2.2026115745450507</v>
      </c>
      <c r="G35946">
        <f ca="1"/>
        <v>1.1013057872725256E-2</v>
      </c>
    </row>
    <row r="35947" spans="2:7">
      <c r="B35947">
        <v>35926</v>
      </c>
      <c r="C35947">
        <f ca="1"/>
        <v>-1.4716260434909212</v>
      </c>
      <c r="D35947">
        <f ca="1"/>
        <v>-0.21275050911409712</v>
      </c>
      <c r="F35947">
        <f ca="1"/>
        <v>-0.47133272592921016</v>
      </c>
      <c r="G35947">
        <f ca="1"/>
        <v>-2.3566636296460512E-3</v>
      </c>
    </row>
    <row r="35948" spans="2:7">
      <c r="B35948">
        <v>35927</v>
      </c>
      <c r="C35948">
        <f ca="1"/>
        <v>-4.4833641648489603E-2</v>
      </c>
      <c r="D35948">
        <f ca="1"/>
        <v>-6.4815243847741793E-3</v>
      </c>
      <c r="F35948">
        <f ca="1"/>
        <v>-1.0835307134114707</v>
      </c>
      <c r="G35948">
        <f ca="1"/>
        <v>-5.4176535670573548E-3</v>
      </c>
    </row>
    <row r="35949" spans="2:7">
      <c r="B35949">
        <v>35928</v>
      </c>
      <c r="C35949">
        <f ca="1"/>
        <v>0.46478182533094847</v>
      </c>
      <c r="D35949">
        <f ca="1"/>
        <v>6.7192729024809952E-2</v>
      </c>
      <c r="F35949">
        <f ca="1"/>
        <v>-0.10790937001585138</v>
      </c>
      <c r="G35949">
        <f ca="1"/>
        <v>-5.39546850079257E-4</v>
      </c>
    </row>
    <row r="35950" spans="2:7">
      <c r="B35950">
        <v>35929</v>
      </c>
      <c r="C35950">
        <f ca="1"/>
        <v>1.6626303149820365</v>
      </c>
      <c r="D35950">
        <f ca="1"/>
        <v>0.240363676319474</v>
      </c>
      <c r="F35950">
        <f ca="1"/>
        <v>0.16253952587165504</v>
      </c>
      <c r="G35950">
        <f ca="1"/>
        <v>8.1269762935827538E-4</v>
      </c>
    </row>
    <row r="35951" spans="2:7">
      <c r="B35951">
        <v>35930</v>
      </c>
      <c r="C35951">
        <f ca="1"/>
        <v>0.27310407200100295</v>
      </c>
      <c r="D35951">
        <f ca="1"/>
        <v>3.9482197679457466E-2</v>
      </c>
      <c r="F35951">
        <f ca="1"/>
        <v>0.34692421004706758</v>
      </c>
      <c r="G35951">
        <f ca="1"/>
        <v>1.7346210502353382E-3</v>
      </c>
    </row>
    <row r="35952" spans="2:7">
      <c r="B35952">
        <v>35931</v>
      </c>
      <c r="C35952">
        <f ca="1"/>
        <v>0.43045146558116598</v>
      </c>
      <c r="D35952">
        <f ca="1"/>
        <v>6.2229646489582048E-2</v>
      </c>
      <c r="F35952">
        <f ca="1"/>
        <v>-1.3877123227285237</v>
      </c>
      <c r="G35952">
        <f ca="1"/>
        <v>-6.9385616136426204E-3</v>
      </c>
    </row>
    <row r="35953" spans="2:7">
      <c r="B35953">
        <v>35932</v>
      </c>
      <c r="C35953">
        <f ca="1"/>
        <v>0.71484107531389229</v>
      </c>
      <c r="D35953">
        <f ca="1"/>
        <v>0.10334337543248125</v>
      </c>
      <c r="F35953">
        <f ca="1"/>
        <v>-0.22597475547553947</v>
      </c>
      <c r="G35953">
        <f ca="1"/>
        <v>-1.1298737773776976E-3</v>
      </c>
    </row>
    <row r="35954" spans="2:7">
      <c r="B35954">
        <v>35933</v>
      </c>
      <c r="C35954">
        <f ca="1"/>
        <v>-1.0092763325459992</v>
      </c>
      <c r="D35954">
        <f ca="1"/>
        <v>-0.14590938678729276</v>
      </c>
      <c r="F35954">
        <f ca="1"/>
        <v>-1.7341377113069969</v>
      </c>
      <c r="G35954">
        <f ca="1"/>
        <v>-8.6706885565349858E-3</v>
      </c>
    </row>
    <row r="35955" spans="2:7">
      <c r="B35955">
        <v>35934</v>
      </c>
      <c r="C35955">
        <f ca="1"/>
        <v>1.0618869053314388</v>
      </c>
      <c r="D35955">
        <f ca="1"/>
        <v>0.15351520906421795</v>
      </c>
      <c r="F35955">
        <f ca="1"/>
        <v>9.4328203110975326E-2</v>
      </c>
      <c r="G35955">
        <f ca="1"/>
        <v>4.7164101555487674E-4</v>
      </c>
    </row>
    <row r="35956" spans="2:7">
      <c r="B35956">
        <v>35935</v>
      </c>
      <c r="C35956">
        <f ca="1"/>
        <v>1.6683272084420784</v>
      </c>
      <c r="D35956">
        <f ca="1"/>
        <v>0.24118726665300574</v>
      </c>
      <c r="F35956">
        <f ca="1"/>
        <v>-0.24106661877130806</v>
      </c>
      <c r="G35956">
        <f ca="1"/>
        <v>-1.2053330938565404E-3</v>
      </c>
    </row>
    <row r="35957" spans="2:7">
      <c r="B35957">
        <v>35936</v>
      </c>
      <c r="C35957">
        <f ca="1"/>
        <v>-0.3803552259277273</v>
      </c>
      <c r="D35957">
        <f ca="1"/>
        <v>-5.4987317136882839E-2</v>
      </c>
      <c r="F35957">
        <f ca="1"/>
        <v>-1.5921955160094536</v>
      </c>
      <c r="G35957">
        <f ca="1"/>
        <v>-7.9609775800472699E-3</v>
      </c>
    </row>
    <row r="35958" spans="2:7">
      <c r="B35958">
        <v>35937</v>
      </c>
      <c r="C35958">
        <f ca="1"/>
        <v>-0.21263723431545514</v>
      </c>
      <c r="D35958">
        <f ca="1"/>
        <v>-3.0740608361288311E-2</v>
      </c>
      <c r="F35958">
        <f ca="1"/>
        <v>-0.43674940245165045</v>
      </c>
      <c r="G35958">
        <f ca="1"/>
        <v>-2.1837470122582528E-3</v>
      </c>
    </row>
    <row r="35959" spans="2:7">
      <c r="B35959">
        <v>35938</v>
      </c>
      <c r="C35959">
        <f ca="1"/>
        <v>0.21808273894375046</v>
      </c>
      <c r="D35959">
        <f ca="1"/>
        <v>3.1527855833006588E-2</v>
      </c>
      <c r="F35959">
        <f ca="1"/>
        <v>0.26776031627646829</v>
      </c>
      <c r="G35959">
        <f ca="1"/>
        <v>1.3388015813823417E-3</v>
      </c>
    </row>
    <row r="35960" spans="2:7">
      <c r="B35960">
        <v>35939</v>
      </c>
      <c r="C35960">
        <f ca="1"/>
        <v>-0.27713606434767663</v>
      </c>
      <c r="D35960">
        <f ca="1"/>
        <v>-4.006509605115529E-2</v>
      </c>
      <c r="F35960">
        <f ca="1"/>
        <v>1.1871647407346364</v>
      </c>
      <c r="G35960">
        <f ca="1"/>
        <v>5.9358237036731829E-3</v>
      </c>
    </row>
    <row r="35961" spans="2:7">
      <c r="B35961">
        <v>35940</v>
      </c>
      <c r="C35961">
        <f ca="1"/>
        <v>0.47828139779637646</v>
      </c>
      <c r="D35961">
        <f ca="1"/>
        <v>6.9144339576652003E-2</v>
      </c>
      <c r="F35961">
        <f ca="1"/>
        <v>0.22187492194037417</v>
      </c>
      <c r="G35961">
        <f ca="1"/>
        <v>1.109374609701871E-3</v>
      </c>
    </row>
    <row r="35962" spans="2:7">
      <c r="B35962">
        <v>35941</v>
      </c>
      <c r="C35962">
        <f ca="1"/>
        <v>0.61190719869602739</v>
      </c>
      <c r="D35962">
        <f ca="1"/>
        <v>8.8462397515299176E-2</v>
      </c>
      <c r="F35962">
        <f ca="1"/>
        <v>0.92746772666359356</v>
      </c>
      <c r="G35962">
        <f ca="1"/>
        <v>4.6373386333179688E-3</v>
      </c>
    </row>
    <row r="35963" spans="2:7">
      <c r="B35963">
        <v>35942</v>
      </c>
      <c r="C35963">
        <f ca="1"/>
        <v>-0.89262546534113163</v>
      </c>
      <c r="D35963">
        <f ca="1"/>
        <v>-0.12904536654505408</v>
      </c>
      <c r="F35963">
        <f ca="1"/>
        <v>-0.84736558996584133</v>
      </c>
      <c r="G35963">
        <f ca="1"/>
        <v>-4.2368279498292078E-3</v>
      </c>
    </row>
    <row r="35964" spans="2:7">
      <c r="B35964">
        <v>35943</v>
      </c>
      <c r="C35964">
        <f ca="1"/>
        <v>-1.6280880228775781E-2</v>
      </c>
      <c r="D35964">
        <f ca="1"/>
        <v>-2.3536995507915217E-3</v>
      </c>
      <c r="F35964">
        <f ca="1"/>
        <v>-0.98887561668507484</v>
      </c>
      <c r="G35964">
        <f ca="1"/>
        <v>-4.9443780834253753E-3</v>
      </c>
    </row>
    <row r="35965" spans="2:7">
      <c r="B35965">
        <v>35944</v>
      </c>
      <c r="C35965">
        <f ca="1"/>
        <v>-0.16851601175159278</v>
      </c>
      <c r="D35965">
        <f ca="1"/>
        <v>-2.436207720881485E-2</v>
      </c>
      <c r="F35965">
        <f ca="1"/>
        <v>-0.66836397850541807</v>
      </c>
      <c r="G35965">
        <f ca="1"/>
        <v>-3.3418198925270911E-3</v>
      </c>
    </row>
    <row r="35966" spans="2:7">
      <c r="B35966">
        <v>35945</v>
      </c>
      <c r="C35966">
        <f ca="1"/>
        <v>0.76199498749363004</v>
      </c>
      <c r="D35966">
        <f ca="1"/>
        <v>0.11016033743674365</v>
      </c>
      <c r="F35966">
        <f ca="1"/>
        <v>1.108914032064483</v>
      </c>
      <c r="G35966">
        <f ca="1"/>
        <v>5.5445701603224163E-3</v>
      </c>
    </row>
    <row r="35967" spans="2:7">
      <c r="B35967">
        <v>35946</v>
      </c>
      <c r="C35967">
        <f ca="1"/>
        <v>-0.68888502951940789</v>
      </c>
      <c r="D35967">
        <f ca="1"/>
        <v>-9.9590953421610895E-2</v>
      </c>
      <c r="F35967">
        <f ca="1"/>
        <v>-0.13823179083228071</v>
      </c>
      <c r="G35967">
        <f ca="1"/>
        <v>-6.9115895416140374E-4</v>
      </c>
    </row>
    <row r="35968" spans="2:7">
      <c r="B35968">
        <v>35947</v>
      </c>
      <c r="C35968">
        <f ca="1"/>
        <v>-1.7363030106896071</v>
      </c>
      <c r="D35968">
        <f ca="1"/>
        <v>-0.25101441438497651</v>
      </c>
      <c r="F35968">
        <f ca="1"/>
        <v>0.80990837846222874</v>
      </c>
      <c r="G35968">
        <f ca="1"/>
        <v>4.0495418923111445E-3</v>
      </c>
    </row>
    <row r="35969" spans="2:7">
      <c r="B35969">
        <v>35948</v>
      </c>
      <c r="C35969">
        <f ca="1"/>
        <v>-0.62449698749807003</v>
      </c>
      <c r="D35969">
        <f ca="1"/>
        <v>-9.0282482168680109E-2</v>
      </c>
      <c r="F35969">
        <f ca="1"/>
        <v>-0.44348229694045799</v>
      </c>
      <c r="G35969">
        <f ca="1"/>
        <v>-2.2174114847022903E-3</v>
      </c>
    </row>
    <row r="35970" spans="2:7">
      <c r="B35970">
        <v>35949</v>
      </c>
      <c r="C35970">
        <f ca="1"/>
        <v>0.62494354728303037</v>
      </c>
      <c r="D35970">
        <f ca="1"/>
        <v>9.0347040567887851E-2</v>
      </c>
      <c r="F35970">
        <f ca="1"/>
        <v>0.25708567460851628</v>
      </c>
      <c r="G35970">
        <f ca="1"/>
        <v>1.2854283730425816E-3</v>
      </c>
    </row>
    <row r="35971" spans="2:7">
      <c r="B35971">
        <v>35950</v>
      </c>
      <c r="C35971">
        <f ca="1"/>
        <v>1.0754028254021735</v>
      </c>
      <c r="D35971">
        <f ca="1"/>
        <v>0.1554691829619434</v>
      </c>
      <c r="F35971">
        <f ca="1"/>
        <v>-0.4648518703990504</v>
      </c>
      <c r="G35971">
        <f ca="1"/>
        <v>-2.3242593519952524E-3</v>
      </c>
    </row>
    <row r="35972" spans="2:7">
      <c r="B35972">
        <v>35951</v>
      </c>
      <c r="C35972">
        <f ca="1"/>
        <v>0.4653740143065343</v>
      </c>
      <c r="D35972">
        <f ca="1"/>
        <v>6.7278340791878694E-2</v>
      </c>
      <c r="F35972">
        <f ca="1"/>
        <v>-0.13006057326716688</v>
      </c>
      <c r="G35972">
        <f ca="1"/>
        <v>-6.5030286633583451E-4</v>
      </c>
    </row>
    <row r="35973" spans="2:7">
      <c r="B35973">
        <v>35952</v>
      </c>
      <c r="C35973">
        <f ca="1"/>
        <v>0.3151390551770788</v>
      </c>
      <c r="D35973">
        <f ca="1"/>
        <v>4.555912470237055E-2</v>
      </c>
      <c r="F35973">
        <f ca="1"/>
        <v>-0.43793040331830385</v>
      </c>
      <c r="G35973">
        <f ca="1"/>
        <v>-2.1896520165915197E-3</v>
      </c>
    </row>
    <row r="35974" spans="2:7">
      <c r="B35974">
        <v>35953</v>
      </c>
      <c r="C35974">
        <f ca="1"/>
        <v>-0.12761622234802819</v>
      </c>
      <c r="D35974">
        <f ca="1"/>
        <v>-1.8449263245814741E-2</v>
      </c>
      <c r="F35974">
        <f ca="1"/>
        <v>1.4064567072488916</v>
      </c>
      <c r="G35974">
        <f ca="1"/>
        <v>7.0322835362444597E-3</v>
      </c>
    </row>
    <row r="35975" spans="2:7">
      <c r="B35975">
        <v>35954</v>
      </c>
      <c r="C35975">
        <f ca="1"/>
        <v>0.22202713312932673</v>
      </c>
      <c r="D35975">
        <f ca="1"/>
        <v>3.2098090285461234E-2</v>
      </c>
      <c r="F35975">
        <f ca="1"/>
        <v>-0.84343194687060152</v>
      </c>
      <c r="G35975">
        <f ca="1"/>
        <v>-4.2171597343530088E-3</v>
      </c>
    </row>
    <row r="35976" spans="2:7">
      <c r="B35976">
        <v>35955</v>
      </c>
      <c r="C35976">
        <f ca="1"/>
        <v>-0.72241805193071162</v>
      </c>
      <c r="D35976">
        <f ca="1"/>
        <v>-0.1044387662349911</v>
      </c>
      <c r="F35976">
        <f ca="1"/>
        <v>0.57598007764525749</v>
      </c>
      <c r="G35976">
        <f ca="1"/>
        <v>2.8799003882262878E-3</v>
      </c>
    </row>
    <row r="35977" spans="2:7">
      <c r="B35977">
        <v>35956</v>
      </c>
      <c r="C35977">
        <f ca="1"/>
        <v>-0.85176827813914147</v>
      </c>
      <c r="D35977">
        <f ca="1"/>
        <v>-0.12313871151088948</v>
      </c>
      <c r="F35977">
        <f ca="1"/>
        <v>-2.5585592648146642</v>
      </c>
      <c r="G35977">
        <f ca="1"/>
        <v>-1.2792796324073324E-2</v>
      </c>
    </row>
    <row r="35978" spans="2:7">
      <c r="B35978">
        <v>35957</v>
      </c>
      <c r="C35978">
        <f ca="1"/>
        <v>1.31916144009248</v>
      </c>
      <c r="D35978">
        <f ca="1"/>
        <v>0.19070895709185109</v>
      </c>
      <c r="F35978">
        <f ca="1"/>
        <v>1.2842711692352069</v>
      </c>
      <c r="G35978">
        <f ca="1"/>
        <v>6.4213558461760356E-3</v>
      </c>
    </row>
    <row r="35979" spans="2:7">
      <c r="B35979">
        <v>35958</v>
      </c>
      <c r="C35979">
        <f ca="1"/>
        <v>-0.87167264857630788</v>
      </c>
      <c r="D35979">
        <f ca="1"/>
        <v>-0.12601625296432656</v>
      </c>
      <c r="F35979">
        <f ca="1"/>
        <v>-0.17703427325061735</v>
      </c>
      <c r="G35979">
        <f ca="1"/>
        <v>-8.8517136625308691E-4</v>
      </c>
    </row>
    <row r="35980" spans="2:7">
      <c r="B35980">
        <v>35959</v>
      </c>
      <c r="C35980">
        <f ca="1"/>
        <v>0.30933635456102027</v>
      </c>
      <c r="D35980">
        <f ca="1"/>
        <v>4.4720238005737586E-2</v>
      </c>
      <c r="F35980">
        <f ca="1"/>
        <v>0.19640399380332152</v>
      </c>
      <c r="G35980">
        <f ca="1"/>
        <v>9.8201996901660783E-4</v>
      </c>
    </row>
    <row r="35981" spans="2:7">
      <c r="B35981">
        <v>35960</v>
      </c>
      <c r="C35981">
        <f ca="1"/>
        <v>-1.1590150426858414</v>
      </c>
      <c r="D35981">
        <f ca="1"/>
        <v>-0.16755686099260789</v>
      </c>
      <c r="F35981">
        <f ca="1"/>
        <v>-0.15249377130173408</v>
      </c>
      <c r="G35981">
        <f ca="1"/>
        <v>-7.6246885650867061E-4</v>
      </c>
    </row>
    <row r="35982" spans="2:7">
      <c r="B35982">
        <v>35961</v>
      </c>
      <c r="C35982">
        <f ca="1"/>
        <v>-0.46110961491322405</v>
      </c>
      <c r="D35982">
        <f ca="1"/>
        <v>-6.6661843723207326E-2</v>
      </c>
      <c r="F35982">
        <f ca="1"/>
        <v>-0.38295673387130658</v>
      </c>
      <c r="G35982">
        <f ca="1"/>
        <v>-1.9147836693565333E-3</v>
      </c>
    </row>
    <row r="35983" spans="2:7">
      <c r="B35983">
        <v>35962</v>
      </c>
      <c r="C35983">
        <f ca="1"/>
        <v>-1.2614091864201689</v>
      </c>
      <c r="D35983">
        <f ca="1"/>
        <v>-0.18235981063197704</v>
      </c>
      <c r="F35983">
        <f ca="1"/>
        <v>1.0802387648823992</v>
      </c>
      <c r="G35983">
        <f ca="1"/>
        <v>5.4011938244119973E-3</v>
      </c>
    </row>
    <row r="35984" spans="2:7">
      <c r="B35984">
        <v>35963</v>
      </c>
      <c r="C35984">
        <f ca="1"/>
        <v>-2.1033477213779488</v>
      </c>
      <c r="D35984">
        <f ca="1"/>
        <v>-0.30407745265612746</v>
      </c>
      <c r="F35984">
        <f ca="1"/>
        <v>-0.5612116250037823</v>
      </c>
      <c r="G35984">
        <f ca="1"/>
        <v>-2.8060581250189121E-3</v>
      </c>
    </row>
    <row r="35985" spans="2:7">
      <c r="B35985">
        <v>35964</v>
      </c>
      <c r="C35985">
        <f ca="1"/>
        <v>1.1866165125628128</v>
      </c>
      <c r="D35985">
        <f ca="1"/>
        <v>0.17154715920362162</v>
      </c>
      <c r="F35985">
        <f ca="1"/>
        <v>-0.99071157671696908</v>
      </c>
      <c r="G35985">
        <f ca="1"/>
        <v>-4.9535578835848467E-3</v>
      </c>
    </row>
    <row r="35986" spans="2:7">
      <c r="B35986">
        <v>35965</v>
      </c>
      <c r="C35986">
        <f ca="1"/>
        <v>-0.33510954499672052</v>
      </c>
      <c r="D35986">
        <f ca="1"/>
        <v>-4.8446224924046453E-2</v>
      </c>
      <c r="F35986">
        <f ca="1"/>
        <v>-0.60556593137551196</v>
      </c>
      <c r="G35986">
        <f ca="1"/>
        <v>-3.0278296568775603E-3</v>
      </c>
    </row>
    <row r="35987" spans="2:7">
      <c r="B35987">
        <v>35966</v>
      </c>
      <c r="C35987">
        <f ca="1"/>
        <v>-0.3153667399042428</v>
      </c>
      <c r="D35987">
        <f ca="1"/>
        <v>-4.5592040701537523E-2</v>
      </c>
      <c r="F35987">
        <f ca="1"/>
        <v>2.2520273891175271</v>
      </c>
      <c r="G35987">
        <f ca="1"/>
        <v>1.1260136945587638E-2</v>
      </c>
    </row>
    <row r="35988" spans="2:7">
      <c r="B35988">
        <v>35967</v>
      </c>
      <c r="C35988">
        <f ca="1"/>
        <v>-0.26047142169775378</v>
      </c>
      <c r="D35988">
        <f ca="1"/>
        <v>-3.765591661072807E-2</v>
      </c>
      <c r="F35988">
        <f ca="1"/>
        <v>-0.58457598372659025</v>
      </c>
      <c r="G35988">
        <f ca="1"/>
        <v>-2.922879918632952E-3</v>
      </c>
    </row>
    <row r="35989" spans="2:7">
      <c r="B35989">
        <v>35968</v>
      </c>
      <c r="C35989">
        <f ca="1"/>
        <v>-0.3751941707631723</v>
      </c>
      <c r="D35989">
        <f ca="1"/>
        <v>-5.4241192047100963E-2</v>
      </c>
      <c r="F35989">
        <f ca="1"/>
        <v>0.12334156524981185</v>
      </c>
      <c r="G35989">
        <f ca="1"/>
        <v>6.1670782624905938E-4</v>
      </c>
    </row>
    <row r="35990" spans="2:7">
      <c r="B35990">
        <v>35969</v>
      </c>
      <c r="C35990">
        <f ca="1"/>
        <v>-0.22631740720316057</v>
      </c>
      <c r="D35990">
        <f ca="1"/>
        <v>-3.2718328013302718E-2</v>
      </c>
      <c r="F35990">
        <f ca="1"/>
        <v>1.1029967434957335</v>
      </c>
      <c r="G35990">
        <f ca="1"/>
        <v>5.5149837174786687E-3</v>
      </c>
    </row>
    <row r="35991" spans="2:7">
      <c r="B35991">
        <v>35970</v>
      </c>
      <c r="C35991">
        <f ca="1"/>
        <v>-0.47692740685797641</v>
      </c>
      <c r="D35991">
        <f ca="1"/>
        <v>-6.8948595377400709E-2</v>
      </c>
      <c r="F35991">
        <f ca="1"/>
        <v>-0.75497102826796836</v>
      </c>
      <c r="G35991">
        <f ca="1"/>
        <v>-3.7748551413398423E-3</v>
      </c>
    </row>
    <row r="35992" spans="2:7">
      <c r="B35992">
        <v>35971</v>
      </c>
      <c r="C35992">
        <f ca="1"/>
        <v>1.0540887279220752</v>
      </c>
      <c r="D35992">
        <f ca="1"/>
        <v>0.15238783963409522</v>
      </c>
      <c r="F35992">
        <f ca="1"/>
        <v>-0.2000067046131383</v>
      </c>
      <c r="G35992">
        <f ca="1"/>
        <v>-1.0000335230656917E-3</v>
      </c>
    </row>
    <row r="35993" spans="2:7">
      <c r="B35993">
        <v>35972</v>
      </c>
      <c r="C35993">
        <f ca="1"/>
        <v>-0.35753849435286489</v>
      </c>
      <c r="D35993">
        <f ca="1"/>
        <v>-5.1688740517950083E-2</v>
      </c>
      <c r="F35993">
        <f ca="1"/>
        <v>0.64044553986777963</v>
      </c>
      <c r="G35993">
        <f ca="1"/>
        <v>3.2022276993388986E-3</v>
      </c>
    </row>
    <row r="35994" spans="2:7">
      <c r="B35994">
        <v>35973</v>
      </c>
      <c r="C35994">
        <f ca="1"/>
        <v>1.743504593195295</v>
      </c>
      <c r="D35994">
        <f ca="1"/>
        <v>0.25205553509039552</v>
      </c>
      <c r="F35994">
        <f ca="1"/>
        <v>-0.9441231682576009</v>
      </c>
      <c r="G35994">
        <f ca="1"/>
        <v>-4.7206158412880055E-3</v>
      </c>
    </row>
    <row r="35995" spans="2:7">
      <c r="B35995">
        <v>35974</v>
      </c>
      <c r="C35995">
        <f ca="1"/>
        <v>1.4445857705220435</v>
      </c>
      <c r="D35995">
        <f ca="1"/>
        <v>0.20884134219893008</v>
      </c>
      <c r="F35995">
        <f ca="1"/>
        <v>-0.29643161389734002</v>
      </c>
      <c r="G35995">
        <f ca="1"/>
        <v>-1.4821580694867004E-3</v>
      </c>
    </row>
    <row r="35996" spans="2:7">
      <c r="B35996">
        <v>35975</v>
      </c>
      <c r="C35996">
        <f ca="1"/>
        <v>-1.0211592849354276</v>
      </c>
      <c r="D35996">
        <f ca="1"/>
        <v>-0.14762728528590346</v>
      </c>
      <c r="F35996">
        <f ca="1"/>
        <v>-0.60674668002202015</v>
      </c>
      <c r="G35996">
        <f ca="1"/>
        <v>-3.0337334001101011E-3</v>
      </c>
    </row>
    <row r="35997" spans="2:7">
      <c r="B35997">
        <v>35976</v>
      </c>
      <c r="C35997">
        <f ca="1"/>
        <v>0.35875455998695349</v>
      </c>
      <c r="D35997">
        <f ca="1"/>
        <v>5.1864545087264978E-2</v>
      </c>
      <c r="F35997">
        <f ca="1"/>
        <v>0.74397983613340135</v>
      </c>
      <c r="G35997">
        <f ca="1"/>
        <v>3.7198991806670074E-3</v>
      </c>
    </row>
    <row r="35998" spans="2:7">
      <c r="B35998">
        <v>35977</v>
      </c>
      <c r="C35998">
        <f ca="1"/>
        <v>1.2218739401773713</v>
      </c>
      <c r="D35998">
        <f ca="1"/>
        <v>0.17664426638531919</v>
      </c>
      <c r="F35998">
        <f ca="1"/>
        <v>-0.9910813739622617</v>
      </c>
      <c r="G35998">
        <f ca="1"/>
        <v>-4.9554068698113097E-3</v>
      </c>
    </row>
    <row r="35999" spans="2:7">
      <c r="B35999">
        <v>35978</v>
      </c>
      <c r="C35999">
        <f ca="1"/>
        <v>-0.24776445661119659</v>
      </c>
      <c r="D35999">
        <f ca="1"/>
        <v>-3.5818891978405584E-2</v>
      </c>
      <c r="F35999">
        <f ca="1"/>
        <v>-0.29988234927911567</v>
      </c>
      <c r="G35999">
        <f ca="1"/>
        <v>-1.4994117463955786E-3</v>
      </c>
    </row>
    <row r="36000" spans="2:7">
      <c r="B36000">
        <v>35979</v>
      </c>
      <c r="C36000">
        <f ca="1"/>
        <v>-0.86388840395394761</v>
      </c>
      <c r="D36000">
        <f ca="1"/>
        <v>-0.12489089777385488</v>
      </c>
      <c r="F36000">
        <f ca="1"/>
        <v>0.97903766695604932</v>
      </c>
      <c r="G36000">
        <f ca="1"/>
        <v>4.8951883347802478E-3</v>
      </c>
    </row>
    <row r="36001" spans="2:7">
      <c r="B36001">
        <v>35980</v>
      </c>
      <c r="C36001">
        <f ca="1"/>
        <v>0.45649148871292561</v>
      </c>
      <c r="D36001">
        <f ca="1"/>
        <v>6.5994208963267909E-2</v>
      </c>
      <c r="F36001">
        <f ca="1"/>
        <v>-2.4620264043644742</v>
      </c>
      <c r="G36001">
        <f ca="1"/>
        <v>-1.2310132021822373E-2</v>
      </c>
    </row>
    <row r="36002" spans="2:7">
      <c r="B36002">
        <v>35981</v>
      </c>
      <c r="C36002">
        <f ca="1"/>
        <v>0.83191636264163193</v>
      </c>
      <c r="D36002">
        <f ca="1"/>
        <v>0.12026875338010892</v>
      </c>
      <c r="F36002">
        <f ca="1"/>
        <v>0.44398834020877037</v>
      </c>
      <c r="G36002">
        <f ca="1"/>
        <v>2.2199417010438523E-3</v>
      </c>
    </row>
    <row r="36003" spans="2:7">
      <c r="B36003">
        <v>35982</v>
      </c>
      <c r="C36003">
        <f ca="1"/>
        <v>-1.4923410906139591</v>
      </c>
      <c r="D36003">
        <f ca="1"/>
        <v>-0.21574524873646372</v>
      </c>
      <c r="F36003">
        <f ca="1"/>
        <v>0.82517113091936567</v>
      </c>
      <c r="G36003">
        <f ca="1"/>
        <v>4.1258556545968293E-3</v>
      </c>
    </row>
    <row r="36004" spans="2:7">
      <c r="B36004">
        <v>35983</v>
      </c>
      <c r="C36004">
        <f ca="1"/>
        <v>-0.53631880920349828</v>
      </c>
      <c r="D36004">
        <f ca="1"/>
        <v>-7.7534710812023289E-2</v>
      </c>
      <c r="F36004">
        <f ca="1"/>
        <v>0.51360396226345417</v>
      </c>
      <c r="G36004">
        <f ca="1"/>
        <v>2.5680198113172716E-3</v>
      </c>
    </row>
    <row r="36005" spans="2:7">
      <c r="B36005">
        <v>35984</v>
      </c>
      <c r="C36005">
        <f ca="1"/>
        <v>0.82605829149116272</v>
      </c>
      <c r="D36005">
        <f ca="1"/>
        <v>0.11942186185817548</v>
      </c>
      <c r="F36005">
        <f ca="1"/>
        <v>-1.3876514298927176</v>
      </c>
      <c r="G36005">
        <f ca="1"/>
        <v>-6.9382571494635897E-3</v>
      </c>
    </row>
    <row r="36006" spans="2:7">
      <c r="B36006">
        <v>35985</v>
      </c>
      <c r="C36006">
        <f ca="1"/>
        <v>0.55002952369702418</v>
      </c>
      <c r="D36006">
        <f ca="1"/>
        <v>7.9516845812771297E-2</v>
      </c>
      <c r="F36006">
        <f ca="1"/>
        <v>-0.89823596718134235</v>
      </c>
      <c r="G36006">
        <f ca="1"/>
        <v>-4.4911798359067124E-3</v>
      </c>
    </row>
    <row r="36007" spans="2:7">
      <c r="B36007">
        <v>35986</v>
      </c>
      <c r="C36007">
        <f ca="1"/>
        <v>-0.3145993178501626</v>
      </c>
      <c r="D36007">
        <f ca="1"/>
        <v>-4.5481095782185829E-2</v>
      </c>
      <c r="F36007">
        <f ca="1"/>
        <v>-0.53380075806726413</v>
      </c>
      <c r="G36007">
        <f ca="1"/>
        <v>-2.6690037903363212E-3</v>
      </c>
    </row>
    <row r="36008" spans="2:7">
      <c r="B36008">
        <v>35987</v>
      </c>
      <c r="C36008">
        <f ca="1"/>
        <v>-0.47420285634316384</v>
      </c>
      <c r="D36008">
        <f ca="1"/>
        <v>-6.8554711678687125E-2</v>
      </c>
      <c r="F36008">
        <f ca="1"/>
        <v>1.5609359147190704</v>
      </c>
      <c r="G36008">
        <f ca="1"/>
        <v>7.8046795735953536E-3</v>
      </c>
    </row>
    <row r="36009" spans="2:7">
      <c r="B36009">
        <v>35988</v>
      </c>
      <c r="C36009">
        <f ca="1"/>
        <v>-0.45261867389349336</v>
      </c>
      <c r="D36009">
        <f ca="1"/>
        <v>-6.5434322619734392E-2</v>
      </c>
      <c r="F36009">
        <f ca="1"/>
        <v>-0.5550215237290772</v>
      </c>
      <c r="G36009">
        <f ca="1"/>
        <v>-2.7751076186453864E-3</v>
      </c>
    </row>
    <row r="36010" spans="2:7">
      <c r="B36010">
        <v>35989</v>
      </c>
      <c r="C36010">
        <f ca="1"/>
        <v>-1.2565176582554007</v>
      </c>
      <c r="D36010">
        <f ca="1"/>
        <v>-0.18165265060854355</v>
      </c>
      <c r="F36010">
        <f ca="1"/>
        <v>-0.68505482575887766</v>
      </c>
      <c r="G36010">
        <f ca="1"/>
        <v>-3.4252741287943891E-3</v>
      </c>
    </row>
    <row r="36011" spans="2:7">
      <c r="B36011">
        <v>35990</v>
      </c>
      <c r="C36011">
        <f ca="1"/>
        <v>-1.678469109501608</v>
      </c>
      <c r="D36011">
        <f ca="1"/>
        <v>-0.24265346428068657</v>
      </c>
      <c r="F36011">
        <f ca="1"/>
        <v>1.3807626152874446</v>
      </c>
      <c r="G36011">
        <f ca="1"/>
        <v>6.9038130764372246E-3</v>
      </c>
    </row>
    <row r="36012" spans="2:7">
      <c r="B36012">
        <v>35991</v>
      </c>
      <c r="C36012">
        <f ca="1"/>
        <v>-1.2519966016057213</v>
      </c>
      <c r="D36012">
        <f ca="1"/>
        <v>-0.18099904903074646</v>
      </c>
      <c r="F36012">
        <f ca="1"/>
        <v>1.8686010875969676</v>
      </c>
      <c r="G36012">
        <f ca="1"/>
        <v>9.3430054379848408E-3</v>
      </c>
    </row>
    <row r="36013" spans="2:7">
      <c r="B36013">
        <v>35992</v>
      </c>
      <c r="C36013">
        <f ca="1"/>
        <v>-0.96991591438791502</v>
      </c>
      <c r="D36013">
        <f ca="1"/>
        <v>-0.14021911714364615</v>
      </c>
      <c r="F36013">
        <f ca="1"/>
        <v>-1.2111881975298673</v>
      </c>
      <c r="G36013">
        <f ca="1"/>
        <v>-6.0559409876493374E-3</v>
      </c>
    </row>
    <row r="36014" spans="2:7">
      <c r="B36014">
        <v>35993</v>
      </c>
      <c r="C36014">
        <f ca="1"/>
        <v>0.10229636035292393</v>
      </c>
      <c r="D36014">
        <f ca="1"/>
        <v>1.4788813259907474E-2</v>
      </c>
      <c r="F36014">
        <f ca="1"/>
        <v>-0.47867710648452627</v>
      </c>
      <c r="G36014">
        <f ca="1"/>
        <v>-2.3933855324226316E-3</v>
      </c>
    </row>
    <row r="36015" spans="2:7">
      <c r="B36015">
        <v>35994</v>
      </c>
      <c r="C36015">
        <f ca="1"/>
        <v>-0.34102627338081798</v>
      </c>
      <c r="D36015">
        <f ca="1"/>
        <v>-4.9301596423874307E-2</v>
      </c>
      <c r="F36015">
        <f ca="1"/>
        <v>0.19640335852157478</v>
      </c>
      <c r="G36015">
        <f ca="1"/>
        <v>9.8201679260787413E-4</v>
      </c>
    </row>
    <row r="36016" spans="2:7">
      <c r="B36016">
        <v>35995</v>
      </c>
      <c r="C36016">
        <f ca="1"/>
        <v>-0.10712172121537106</v>
      </c>
      <c r="D36016">
        <f ca="1"/>
        <v>-1.5486407587410416E-2</v>
      </c>
      <c r="F36016">
        <f ca="1"/>
        <v>-4.6978554017299182E-2</v>
      </c>
      <c r="G36016">
        <f ca="1"/>
        <v>-2.3489277008649596E-4</v>
      </c>
    </row>
    <row r="36017" spans="2:7">
      <c r="B36017">
        <v>35996</v>
      </c>
      <c r="C36017">
        <f ca="1"/>
        <v>6.2797601548350693E-2</v>
      </c>
      <c r="D36017">
        <f ca="1"/>
        <v>9.078543941002392E-3</v>
      </c>
      <c r="F36017">
        <f ca="1"/>
        <v>-0.23107641281595814</v>
      </c>
      <c r="G36017">
        <f ca="1"/>
        <v>-1.1553820640797909E-3</v>
      </c>
    </row>
    <row r="36018" spans="2:7">
      <c r="B36018">
        <v>35997</v>
      </c>
      <c r="C36018">
        <f ca="1"/>
        <v>-0.526423477592736</v>
      </c>
      <c r="D36018">
        <f ca="1"/>
        <v>-7.6104159316040962E-2</v>
      </c>
      <c r="F36018">
        <f ca="1"/>
        <v>-0.25105864999446659</v>
      </c>
      <c r="G36018">
        <f ca="1"/>
        <v>-1.2552932499723332E-3</v>
      </c>
    </row>
    <row r="36019" spans="2:7">
      <c r="B36019">
        <v>35998</v>
      </c>
      <c r="C36019">
        <f ca="1"/>
        <v>1.5598500224021821</v>
      </c>
      <c r="D36019">
        <f ca="1"/>
        <v>0.22550490178909868</v>
      </c>
      <c r="F36019">
        <f ca="1"/>
        <v>1.9071508200211396</v>
      </c>
      <c r="G36019">
        <f ca="1"/>
        <v>9.5357541001057002E-3</v>
      </c>
    </row>
    <row r="36020" spans="2:7">
      <c r="B36020">
        <v>35999</v>
      </c>
      <c r="C36020">
        <f ca="1"/>
        <v>0.99005553290444925</v>
      </c>
      <c r="D36020">
        <f ca="1"/>
        <v>0.14313066801739419</v>
      </c>
      <c r="F36020">
        <f ca="1"/>
        <v>-1.4522437433727213</v>
      </c>
      <c r="G36020">
        <f ca="1"/>
        <v>-7.2612187168636082E-3</v>
      </c>
    </row>
    <row r="36021" spans="2:7">
      <c r="B36021">
        <v>36000</v>
      </c>
      <c r="C36021">
        <f ca="1"/>
        <v>1.7511914146044745</v>
      </c>
      <c r="D36021">
        <f ca="1"/>
        <v>0.25316680597032148</v>
      </c>
      <c r="F36021">
        <f ca="1"/>
        <v>-1.0692574707007385</v>
      </c>
      <c r="G36021">
        <f ca="1"/>
        <v>-5.3462873535036932E-3</v>
      </c>
    </row>
    <row r="36022" spans="2:7">
      <c r="B36022">
        <v>36001</v>
      </c>
      <c r="C36022">
        <f ca="1"/>
        <v>-0.4607611626580187</v>
      </c>
      <c r="D36022">
        <f ca="1"/>
        <v>-6.6611468565044837E-2</v>
      </c>
      <c r="F36022">
        <f ca="1"/>
        <v>-0.80326375271148853</v>
      </c>
      <c r="G36022">
        <f ca="1"/>
        <v>-4.0163187635574435E-3</v>
      </c>
    </row>
    <row r="36023" spans="2:7">
      <c r="B36023">
        <v>36002</v>
      </c>
      <c r="C36023">
        <f ca="1"/>
        <v>-0.24531334473554137</v>
      </c>
      <c r="D36023">
        <f ca="1"/>
        <v>-3.5464538845184156E-2</v>
      </c>
      <c r="F36023">
        <f ca="1"/>
        <v>0.58866452384929835</v>
      </c>
      <c r="G36023">
        <f ca="1"/>
        <v>2.9433226192464921E-3</v>
      </c>
    </row>
    <row r="36024" spans="2:7">
      <c r="B36024">
        <v>36003</v>
      </c>
      <c r="C36024">
        <f ca="1"/>
        <v>0.29617464079128664</v>
      </c>
      <c r="D36024">
        <f ca="1"/>
        <v>4.2817471118925469E-2</v>
      </c>
      <c r="F36024">
        <f ca="1"/>
        <v>-0.89651746769656326</v>
      </c>
      <c r="G36024">
        <f ca="1"/>
        <v>-4.482587338482817E-3</v>
      </c>
    </row>
    <row r="36025" spans="2:7">
      <c r="B36025">
        <v>36004</v>
      </c>
      <c r="C36025">
        <f ca="1"/>
        <v>0.76800773754035789</v>
      </c>
      <c r="D36025">
        <f ca="1"/>
        <v>0.11102959062730466</v>
      </c>
      <c r="F36025">
        <f ca="1"/>
        <v>0.45221273596235406</v>
      </c>
      <c r="G36025">
        <f ca="1"/>
        <v>2.2610636798117709E-3</v>
      </c>
    </row>
    <row r="36026" spans="2:7">
      <c r="B36026">
        <v>36005</v>
      </c>
      <c r="C36026">
        <f ca="1"/>
        <v>1.4794940734856448</v>
      </c>
      <c r="D36026">
        <f ca="1"/>
        <v>0.21388797701533896</v>
      </c>
      <c r="F36026">
        <f ca="1"/>
        <v>-1.6808186616188028</v>
      </c>
      <c r="G36026">
        <f ca="1"/>
        <v>-8.4040933080940152E-3</v>
      </c>
    </row>
    <row r="36027" spans="2:7">
      <c r="B36027">
        <v>36006</v>
      </c>
      <c r="C36027">
        <f ca="1"/>
        <v>0.35974095949126739</v>
      </c>
      <c r="D36027">
        <f ca="1"/>
        <v>5.2007147209360387E-2</v>
      </c>
      <c r="F36027">
        <f ca="1"/>
        <v>-0.48007836128313863</v>
      </c>
      <c r="G36027">
        <f ca="1"/>
        <v>-2.4003918064156938E-3</v>
      </c>
    </row>
    <row r="36028" spans="2:7">
      <c r="B36028">
        <v>36007</v>
      </c>
      <c r="C36028">
        <f ca="1"/>
        <v>0.59886918102381947</v>
      </c>
      <c r="D36028">
        <f ca="1"/>
        <v>8.6577513165861569E-2</v>
      </c>
      <c r="F36028">
        <f ca="1"/>
        <v>2.0572067306673918E-2</v>
      </c>
      <c r="G36028">
        <f ca="1"/>
        <v>1.0286033653336961E-4</v>
      </c>
    </row>
    <row r="36029" spans="2:7">
      <c r="B36029">
        <v>36008</v>
      </c>
      <c r="C36029">
        <f ca="1"/>
        <v>0.34821249625693046</v>
      </c>
      <c r="D36029">
        <f ca="1"/>
        <v>5.0340496613404513E-2</v>
      </c>
      <c r="F36029">
        <f ca="1"/>
        <v>-9.4514345717940026E-2</v>
      </c>
      <c r="G36029">
        <f ca="1"/>
        <v>-4.7257172858970021E-4</v>
      </c>
    </row>
    <row r="36030" spans="2:7">
      <c r="B36030">
        <v>36009</v>
      </c>
      <c r="C36030">
        <f ca="1"/>
        <v>-0.50713576668672111</v>
      </c>
      <c r="D36030">
        <f ca="1"/>
        <v>-7.3315767296852352E-2</v>
      </c>
      <c r="F36030">
        <f ca="1"/>
        <v>3.5677382830757443E-2</v>
      </c>
      <c r="G36030">
        <f ca="1"/>
        <v>1.7838691415378725E-4</v>
      </c>
    </row>
    <row r="36031" spans="2:7">
      <c r="B36031">
        <v>36010</v>
      </c>
      <c r="C36031">
        <f ca="1"/>
        <v>-0.8439249540279069</v>
      </c>
      <c r="D36031">
        <f ca="1"/>
        <v>-0.12200481529779061</v>
      </c>
      <c r="F36031">
        <f ca="1"/>
        <v>-0.72184443409692722</v>
      </c>
      <c r="G36031">
        <f ca="1"/>
        <v>-3.6092221704846369E-3</v>
      </c>
    </row>
    <row r="36032" spans="2:7">
      <c r="B36032">
        <v>36011</v>
      </c>
      <c r="C36032">
        <f ca="1"/>
        <v>-1.0695250159908327</v>
      </c>
      <c r="D36032">
        <f ca="1"/>
        <v>-0.15461943791273786</v>
      </c>
      <c r="F36032">
        <f ca="1"/>
        <v>0.54915902178849174</v>
      </c>
      <c r="G36032">
        <f ca="1"/>
        <v>2.7457951089424593E-3</v>
      </c>
    </row>
    <row r="36033" spans="2:7">
      <c r="B36033">
        <v>36012</v>
      </c>
      <c r="C36033">
        <f ca="1"/>
        <v>-0.78620831479912201</v>
      </c>
      <c r="D36033">
        <f ca="1"/>
        <v>-0.11366081755828988</v>
      </c>
      <c r="F36033">
        <f ca="1"/>
        <v>0.48141127374987058</v>
      </c>
      <c r="G36033">
        <f ca="1"/>
        <v>2.4070563687493534E-3</v>
      </c>
    </row>
    <row r="36034" spans="2:7">
      <c r="B36034">
        <v>36013</v>
      </c>
      <c r="C36034">
        <f ca="1"/>
        <v>1.106457367275677</v>
      </c>
      <c r="D36034">
        <f ca="1"/>
        <v>0.15995868600051455</v>
      </c>
      <c r="F36034">
        <f ca="1"/>
        <v>-1.1431395566072857</v>
      </c>
      <c r="G36034">
        <f ca="1"/>
        <v>-5.7156977830364296E-3</v>
      </c>
    </row>
    <row r="36035" spans="2:7">
      <c r="B36035">
        <v>36014</v>
      </c>
      <c r="C36035">
        <f ca="1"/>
        <v>0.27855834703864046</v>
      </c>
      <c r="D36035">
        <f ca="1"/>
        <v>4.0270713074545911E-2</v>
      </c>
      <c r="F36035">
        <f ca="1"/>
        <v>0.84453772761297086</v>
      </c>
      <c r="G36035">
        <f ca="1"/>
        <v>4.2226886380648549E-3</v>
      </c>
    </row>
    <row r="36036" spans="2:7">
      <c r="B36036">
        <v>36015</v>
      </c>
      <c r="C36036">
        <f ca="1"/>
        <v>-2.7571604365384865</v>
      </c>
      <c r="D36036">
        <f ca="1"/>
        <v>-0.39859806040897111</v>
      </c>
      <c r="F36036">
        <f ca="1"/>
        <v>-1.1879793864415085</v>
      </c>
      <c r="G36036">
        <f ca="1"/>
        <v>-5.9398969322075439E-3</v>
      </c>
    </row>
    <row r="36037" spans="2:7">
      <c r="B36037">
        <v>36016</v>
      </c>
      <c r="C36037">
        <f ca="1"/>
        <v>-0.40790381006685172</v>
      </c>
      <c r="D36037">
        <f ca="1"/>
        <v>-5.8969969745468198E-2</v>
      </c>
      <c r="F36037">
        <f ca="1"/>
        <v>0.47530150539435878</v>
      </c>
      <c r="G36037">
        <f ca="1"/>
        <v>2.3765075269717943E-3</v>
      </c>
    </row>
    <row r="36038" spans="2:7">
      <c r="B36038">
        <v>36017</v>
      </c>
      <c r="C36038">
        <f ca="1"/>
        <v>0.32576599052985722</v>
      </c>
      <c r="D36038">
        <f ca="1"/>
        <v>4.7095442924398642E-2</v>
      </c>
      <c r="F36038">
        <f ca="1"/>
        <v>-1.5848082390200549</v>
      </c>
      <c r="G36038">
        <f ca="1"/>
        <v>-7.9240411951002759E-3</v>
      </c>
    </row>
    <row r="36039" spans="2:7">
      <c r="B36039">
        <v>36018</v>
      </c>
      <c r="C36039">
        <f ca="1"/>
        <v>-0.57626498342674504</v>
      </c>
      <c r="D36039">
        <f ca="1"/>
        <v>-8.3309662227667086E-2</v>
      </c>
      <c r="F36039">
        <f ca="1"/>
        <v>0.83617939760810034</v>
      </c>
      <c r="G36039">
        <f ca="1"/>
        <v>4.1808969880405026E-3</v>
      </c>
    </row>
    <row r="36040" spans="2:7">
      <c r="B36040">
        <v>36019</v>
      </c>
      <c r="C36040">
        <f ca="1"/>
        <v>2.0353615419808748</v>
      </c>
      <c r="D36040">
        <f ca="1"/>
        <v>0.29424880471704995</v>
      </c>
      <c r="F36040">
        <f ca="1"/>
        <v>-0.43217817770059558</v>
      </c>
      <c r="G36040">
        <f ca="1"/>
        <v>-2.1608908885029782E-3</v>
      </c>
    </row>
    <row r="36041" spans="2:7">
      <c r="B36041">
        <v>36020</v>
      </c>
      <c r="C36041">
        <f ca="1"/>
        <v>1.386372826713639</v>
      </c>
      <c r="D36041">
        <f ca="1"/>
        <v>0.20042559453868233</v>
      </c>
      <c r="F36041">
        <f ca="1"/>
        <v>-1.1353474555512462</v>
      </c>
      <c r="G36041">
        <f ca="1"/>
        <v>-5.6767372777562324E-3</v>
      </c>
    </row>
    <row r="36042" spans="2:7">
      <c r="B36042">
        <v>36021</v>
      </c>
      <c r="C36042">
        <f ca="1"/>
        <v>-0.69714102502600828</v>
      </c>
      <c r="D36042">
        <f ca="1"/>
        <v>-0.10078450884626641</v>
      </c>
      <c r="F36042">
        <f ca="1"/>
        <v>-0.21055542660746152</v>
      </c>
      <c r="G36042">
        <f ca="1"/>
        <v>-1.0527771330373077E-3</v>
      </c>
    </row>
    <row r="36043" spans="2:7">
      <c r="B36043">
        <v>36022</v>
      </c>
      <c r="C36043">
        <f ca="1"/>
        <v>0.45110252111151317</v>
      </c>
      <c r="D36043">
        <f ca="1"/>
        <v>6.5215134954710555E-2</v>
      </c>
      <c r="F36043">
        <f ca="1"/>
        <v>0.53054391883952479</v>
      </c>
      <c r="G36043">
        <f ca="1"/>
        <v>2.6527195941976243E-3</v>
      </c>
    </row>
    <row r="36044" spans="2:7">
      <c r="B36044">
        <v>36023</v>
      </c>
      <c r="C36044">
        <f ca="1"/>
        <v>-0.5404678242722718</v>
      </c>
      <c r="D36044">
        <f ca="1"/>
        <v>-7.8134526962401904E-2</v>
      </c>
      <c r="F36044">
        <f ca="1"/>
        <v>-1.0973629383634405</v>
      </c>
      <c r="G36044">
        <f ca="1"/>
        <v>-5.4868146918172029E-3</v>
      </c>
    </row>
    <row r="36045" spans="2:7">
      <c r="B36045">
        <v>36024</v>
      </c>
      <c r="C36045">
        <f ca="1"/>
        <v>0.12334827293575364</v>
      </c>
      <c r="D36045">
        <f ca="1"/>
        <v>1.7832252956855265E-2</v>
      </c>
      <c r="F36045">
        <f ca="1"/>
        <v>0.62840294113753614</v>
      </c>
      <c r="G36045">
        <f ca="1"/>
        <v>3.1420147056876813E-3</v>
      </c>
    </row>
    <row r="36046" spans="2:7">
      <c r="B36046">
        <v>36025</v>
      </c>
      <c r="C36046">
        <f ca="1"/>
        <v>0.82622873324415902</v>
      </c>
      <c r="D36046">
        <f ca="1"/>
        <v>0.11944650233656647</v>
      </c>
      <c r="F36046">
        <f ca="1"/>
        <v>0.57742359642994923</v>
      </c>
      <c r="G36046">
        <f ca="1"/>
        <v>2.8871179821497468E-3</v>
      </c>
    </row>
    <row r="36047" spans="2:7">
      <c r="B36047">
        <v>36026</v>
      </c>
      <c r="C36047">
        <f ca="1"/>
        <v>-0.29657213114702591</v>
      </c>
      <c r="D36047">
        <f ca="1"/>
        <v>-4.2874935633042704E-2</v>
      </c>
      <c r="F36047">
        <f ca="1"/>
        <v>0.15252199195244751</v>
      </c>
      <c r="G36047">
        <f ca="1"/>
        <v>7.626099597622377E-4</v>
      </c>
    </row>
    <row r="36048" spans="2:7">
      <c r="B36048">
        <v>36027</v>
      </c>
      <c r="C36048">
        <f ca="1"/>
        <v>-0.80105112995495931</v>
      </c>
      <c r="D36048">
        <f ca="1"/>
        <v>-0.11580661845319658</v>
      </c>
      <c r="F36048">
        <f ca="1"/>
        <v>0.33642015528083935</v>
      </c>
      <c r="G36048">
        <f ca="1"/>
        <v>1.6821007764041972E-3</v>
      </c>
    </row>
    <row r="36049" spans="2:7">
      <c r="B36049">
        <v>36028</v>
      </c>
      <c r="C36049">
        <f ca="1"/>
        <v>1.3503319706175094</v>
      </c>
      <c r="D36049">
        <f ca="1"/>
        <v>0.19521522841525432</v>
      </c>
      <c r="F36049">
        <f ca="1"/>
        <v>9.8597776675724863E-2</v>
      </c>
      <c r="G36049">
        <f ca="1"/>
        <v>4.9298888337862446E-4</v>
      </c>
    </row>
    <row r="36050" spans="2:7">
      <c r="B36050">
        <v>36029</v>
      </c>
      <c r="C36050">
        <f ca="1"/>
        <v>-0.59012429144347944</v>
      </c>
      <c r="D36050">
        <f ca="1"/>
        <v>-8.5313279144866278E-2</v>
      </c>
      <c r="F36050">
        <f ca="1"/>
        <v>-0.41579834417176809</v>
      </c>
      <c r="G36050">
        <f ca="1"/>
        <v>-2.078991720858841E-3</v>
      </c>
    </row>
    <row r="36051" spans="2:7">
      <c r="B36051">
        <v>36030</v>
      </c>
      <c r="C36051">
        <f ca="1"/>
        <v>-1.3435467900116718</v>
      </c>
      <c r="D36051">
        <f ca="1"/>
        <v>-0.19423430623416901</v>
      </c>
      <c r="F36051">
        <f ca="1"/>
        <v>-0.39463273519445274</v>
      </c>
      <c r="G36051">
        <f ca="1"/>
        <v>-1.9731636759722643E-3</v>
      </c>
    </row>
    <row r="36052" spans="2:7">
      <c r="B36052">
        <v>36031</v>
      </c>
      <c r="C36052">
        <f ca="1"/>
        <v>-0.52115212312205106</v>
      </c>
      <c r="D36052">
        <f ca="1"/>
        <v>-7.5342088440549543E-2</v>
      </c>
      <c r="F36052">
        <f ca="1"/>
        <v>-1.7780073883629944E-2</v>
      </c>
      <c r="G36052">
        <f ca="1"/>
        <v>-8.8900369418149736E-5</v>
      </c>
    </row>
    <row r="36053" spans="2:7">
      <c r="B36053">
        <v>36032</v>
      </c>
      <c r="C36053">
        <f ca="1"/>
        <v>0.53657628317879691</v>
      </c>
      <c r="D36053">
        <f ca="1"/>
        <v>7.7571933392834969E-2</v>
      </c>
      <c r="F36053">
        <f ca="1"/>
        <v>0.56125291571171376</v>
      </c>
      <c r="G36053">
        <f ca="1"/>
        <v>2.8062645785585693E-3</v>
      </c>
    </row>
    <row r="36054" spans="2:7">
      <c r="B36054">
        <v>36033</v>
      </c>
      <c r="C36054">
        <f ca="1"/>
        <v>-0.20677237395420056</v>
      </c>
      <c r="D36054">
        <f ca="1"/>
        <v>-2.9892735334537478E-2</v>
      </c>
      <c r="F36054">
        <f ca="1"/>
        <v>-0.75176291156400965</v>
      </c>
      <c r="G36054">
        <f ca="1"/>
        <v>-3.7588145578200489E-3</v>
      </c>
    </row>
    <row r="36055" spans="2:7">
      <c r="B36055">
        <v>36034</v>
      </c>
      <c r="C36055">
        <f ca="1"/>
        <v>-0.42323962369465618</v>
      </c>
      <c r="D36055">
        <f ca="1"/>
        <v>-6.1187042602683116E-2</v>
      </c>
      <c r="F36055">
        <f ca="1"/>
        <v>1.3209353922396713E-2</v>
      </c>
      <c r="G36055">
        <f ca="1"/>
        <v>6.6046769611983582E-5</v>
      </c>
    </row>
    <row r="36056" spans="2:7">
      <c r="B36056">
        <v>36035</v>
      </c>
      <c r="C36056">
        <f ca="1"/>
        <v>-0.94861093157886123</v>
      </c>
      <c r="D36056">
        <f ca="1"/>
        <v>-0.13713909150850506</v>
      </c>
      <c r="F36056">
        <f ca="1"/>
        <v>2.3839332550001724</v>
      </c>
      <c r="G36056">
        <f ca="1"/>
        <v>1.1919666275000865E-2</v>
      </c>
    </row>
    <row r="36057" spans="2:7">
      <c r="B36057">
        <v>36036</v>
      </c>
      <c r="C36057">
        <f ca="1"/>
        <v>-0.48123273241872433</v>
      </c>
      <c r="D36057">
        <f ca="1"/>
        <v>-6.9571009073463239E-2</v>
      </c>
      <c r="F36057">
        <f ca="1"/>
        <v>0.89805429048780749</v>
      </c>
      <c r="G36057">
        <f ca="1"/>
        <v>4.4902714524390382E-3</v>
      </c>
    </row>
    <row r="36058" spans="2:7">
      <c r="B36058">
        <v>36037</v>
      </c>
      <c r="C36058">
        <f ca="1"/>
        <v>0.76623412162582849</v>
      </c>
      <c r="D36058">
        <f ca="1"/>
        <v>0.11077318194898725</v>
      </c>
      <c r="F36058">
        <f ca="1"/>
        <v>-0.89279994894654213</v>
      </c>
      <c r="G36058">
        <f ca="1"/>
        <v>-4.4639997447327119E-3</v>
      </c>
    </row>
    <row r="36059" spans="2:7">
      <c r="B36059">
        <v>36038</v>
      </c>
      <c r="C36059">
        <f ca="1"/>
        <v>-0.51267892890961531</v>
      </c>
      <c r="D36059">
        <f ca="1"/>
        <v>-7.411713296324493E-2</v>
      </c>
      <c r="F36059">
        <f ca="1"/>
        <v>1.0951865262013525</v>
      </c>
      <c r="G36059">
        <f ca="1"/>
        <v>5.4759326310067635E-3</v>
      </c>
    </row>
    <row r="36060" spans="2:7">
      <c r="B36060">
        <v>36039</v>
      </c>
      <c r="C36060">
        <f ca="1"/>
        <v>-0.38711737665049334</v>
      </c>
      <c r="D36060">
        <f ca="1"/>
        <v>-5.5964909926394794E-2</v>
      </c>
      <c r="F36060">
        <f ca="1"/>
        <v>-0.17306385184930717</v>
      </c>
      <c r="G36060">
        <f ca="1"/>
        <v>-8.6531925924653605E-4</v>
      </c>
    </row>
    <row r="36061" spans="2:7">
      <c r="B36061">
        <v>36040</v>
      </c>
      <c r="C36061">
        <f ca="1"/>
        <v>-1.1166808475008878</v>
      </c>
      <c r="D36061">
        <f ca="1"/>
        <v>-0.16143667739136541</v>
      </c>
      <c r="F36061">
        <f ca="1"/>
        <v>1.4179415000001401</v>
      </c>
      <c r="G36061">
        <f ca="1"/>
        <v>7.0897075000007021E-3</v>
      </c>
    </row>
    <row r="36062" spans="2:7">
      <c r="B36062">
        <v>36041</v>
      </c>
      <c r="C36062">
        <f ca="1"/>
        <v>1.9429359386696436</v>
      </c>
      <c r="D36062">
        <f ca="1"/>
        <v>0.28088699024888725</v>
      </c>
      <c r="F36062">
        <f ca="1"/>
        <v>0.90201026001642837</v>
      </c>
      <c r="G36062">
        <f ca="1"/>
        <v>4.5100513000821425E-3</v>
      </c>
    </row>
    <row r="36063" spans="2:7">
      <c r="B36063">
        <v>36042</v>
      </c>
      <c r="C36063">
        <f ca="1"/>
        <v>-0.92390833708197995</v>
      </c>
      <c r="D36063">
        <f ca="1"/>
        <v>-0.1335678788496262</v>
      </c>
      <c r="F36063">
        <f ca="1"/>
        <v>-0.30575266969871306</v>
      </c>
      <c r="G36063">
        <f ca="1"/>
        <v>-1.5287633484935656E-3</v>
      </c>
    </row>
    <row r="36064" spans="2:7">
      <c r="B36064">
        <v>36043</v>
      </c>
      <c r="C36064">
        <f ca="1"/>
        <v>1.6157555360613463</v>
      </c>
      <c r="D36064">
        <f ca="1"/>
        <v>0.23358706814235111</v>
      </c>
      <c r="F36064">
        <f ca="1"/>
        <v>-0.16797164380174723</v>
      </c>
      <c r="G36064">
        <f ca="1"/>
        <v>-8.3985821900873635E-4</v>
      </c>
    </row>
    <row r="36065" spans="2:7">
      <c r="B36065">
        <v>36044</v>
      </c>
      <c r="C36065">
        <f ca="1"/>
        <v>-0.1742420348339267</v>
      </c>
      <c r="D36065">
        <f ca="1"/>
        <v>-2.5189878762989455E-2</v>
      </c>
      <c r="F36065">
        <f ca="1"/>
        <v>-7.6278203444931747E-2</v>
      </c>
      <c r="G36065">
        <f ca="1"/>
        <v>-3.8139101722465879E-4</v>
      </c>
    </row>
    <row r="36066" spans="2:7">
      <c r="B36066">
        <v>36045</v>
      </c>
      <c r="C36066">
        <f ca="1"/>
        <v>0.43465230649562925</v>
      </c>
      <c r="D36066">
        <f ca="1"/>
        <v>6.2836955015557389E-2</v>
      </c>
      <c r="F36066">
        <f ca="1"/>
        <v>0.44047641933242171</v>
      </c>
      <c r="G36066">
        <f ca="1"/>
        <v>2.202382096662109E-3</v>
      </c>
    </row>
    <row r="36067" spans="2:7">
      <c r="B36067">
        <v>36046</v>
      </c>
      <c r="C36067">
        <f ca="1"/>
        <v>0.49143592527732755</v>
      </c>
      <c r="D36067">
        <f ca="1"/>
        <v>7.1046067553746609E-2</v>
      </c>
      <c r="F36067">
        <f ca="1"/>
        <v>-0.84103256268954862</v>
      </c>
      <c r="G36067">
        <f ca="1"/>
        <v>-4.2051628134477442E-3</v>
      </c>
    </row>
    <row r="36068" spans="2:7">
      <c r="B36068">
        <v>36047</v>
      </c>
      <c r="C36068">
        <f ca="1"/>
        <v>0.47537359319709971</v>
      </c>
      <c r="D36068">
        <f ca="1"/>
        <v>6.8723963142274053E-2</v>
      </c>
      <c r="F36068">
        <f ca="1"/>
        <v>0.51894117852492938</v>
      </c>
      <c r="G36068">
        <f ca="1"/>
        <v>2.5947058926246475E-3</v>
      </c>
    </row>
    <row r="36069" spans="2:7">
      <c r="B36069">
        <v>36048</v>
      </c>
      <c r="C36069">
        <f ca="1"/>
        <v>-0.68689646858490294</v>
      </c>
      <c r="D36069">
        <f ca="1"/>
        <v>-9.9303470502229596E-2</v>
      </c>
      <c r="F36069">
        <f ca="1"/>
        <v>-1.3738649508134126</v>
      </c>
      <c r="G36069">
        <f ca="1"/>
        <v>-6.8693247540670644E-3</v>
      </c>
    </row>
    <row r="36070" spans="2:7">
      <c r="B36070">
        <v>36049</v>
      </c>
      <c r="C36070">
        <f ca="1"/>
        <v>-0.43533784377761908</v>
      </c>
      <c r="D36070">
        <f ca="1"/>
        <v>-6.2936061990732997E-2</v>
      </c>
      <c r="F36070">
        <f ca="1"/>
        <v>-0.9893306044408654</v>
      </c>
      <c r="G36070">
        <f ca="1"/>
        <v>-4.9466530222043283E-3</v>
      </c>
    </row>
    <row r="36071" spans="2:7">
      <c r="B36071">
        <v>36050</v>
      </c>
      <c r="C36071">
        <f ca="1"/>
        <v>-1.2349902783450972</v>
      </c>
      <c r="D36071">
        <f ca="1"/>
        <v>-0.1785404733974463</v>
      </c>
      <c r="F36071">
        <f ca="1"/>
        <v>0.54934884866786793</v>
      </c>
      <c r="G36071">
        <f ca="1"/>
        <v>2.7467442433393402E-3</v>
      </c>
    </row>
    <row r="36072" spans="2:7">
      <c r="B36072">
        <v>36051</v>
      </c>
      <c r="C36072">
        <f ca="1"/>
        <v>-1.4173846198977671</v>
      </c>
      <c r="D36072">
        <f ca="1"/>
        <v>-0.20490891747092224</v>
      </c>
      <c r="F36072">
        <f ca="1"/>
        <v>1.1516856314799016</v>
      </c>
      <c r="G36072">
        <f ca="1"/>
        <v>5.7584281573995087E-3</v>
      </c>
    </row>
    <row r="36073" spans="2:7">
      <c r="B36073">
        <v>36052</v>
      </c>
      <c r="C36073">
        <f ca="1"/>
        <v>-1.7926237393039397</v>
      </c>
      <c r="D36073">
        <f ca="1"/>
        <v>-0.25915660766796056</v>
      </c>
      <c r="F36073">
        <f ca="1"/>
        <v>-0.53643414883948703</v>
      </c>
      <c r="G36073">
        <f ca="1"/>
        <v>-2.6821707441974357E-3</v>
      </c>
    </row>
    <row r="36074" spans="2:7">
      <c r="B36074">
        <v>36053</v>
      </c>
      <c r="C36074">
        <f ca="1"/>
        <v>-0.55731511379470022</v>
      </c>
      <c r="D36074">
        <f ca="1"/>
        <v>-8.0570111354878945E-2</v>
      </c>
      <c r="F36074">
        <f ca="1"/>
        <v>0.58885574921474682</v>
      </c>
      <c r="G36074">
        <f ca="1"/>
        <v>2.9442787460737347E-3</v>
      </c>
    </row>
    <row r="36075" spans="2:7">
      <c r="B36075">
        <v>36054</v>
      </c>
      <c r="C36075">
        <f ca="1"/>
        <v>1.8327753212553357</v>
      </c>
      <c r="D36075">
        <f ca="1"/>
        <v>0.26496125453438346</v>
      </c>
      <c r="F36075">
        <f ca="1"/>
        <v>0.36281838782782033</v>
      </c>
      <c r="G36075">
        <f ca="1"/>
        <v>1.8140919391391021E-3</v>
      </c>
    </row>
    <row r="36076" spans="2:7">
      <c r="B36076">
        <v>36055</v>
      </c>
      <c r="C36076">
        <f ca="1"/>
        <v>-1.0650500188339587</v>
      </c>
      <c r="D36076">
        <f ca="1"/>
        <v>-0.15397249507857147</v>
      </c>
      <c r="F36076">
        <f ca="1"/>
        <v>0.39456903673175864</v>
      </c>
      <c r="G36076">
        <f ca="1"/>
        <v>1.9728451836587934E-3</v>
      </c>
    </row>
    <row r="36077" spans="2:7">
      <c r="B36077">
        <v>36056</v>
      </c>
      <c r="C36077">
        <f ca="1"/>
        <v>-0.59817585404062312</v>
      </c>
      <c r="D36077">
        <f ca="1"/>
        <v>-8.647728004664626E-2</v>
      </c>
      <c r="F36077">
        <f ca="1"/>
        <v>-1.0140030025338262</v>
      </c>
      <c r="G36077">
        <f ca="1"/>
        <v>-5.070015012669132E-3</v>
      </c>
    </row>
    <row r="36078" spans="2:7">
      <c r="B36078">
        <v>36057</v>
      </c>
      <c r="C36078">
        <f ca="1"/>
        <v>-1.8887198860347962</v>
      </c>
      <c r="D36078">
        <f ca="1"/>
        <v>-0.27304906644260635</v>
      </c>
      <c r="F36078">
        <f ca="1"/>
        <v>-9.6503434432542889E-2</v>
      </c>
      <c r="G36078">
        <f ca="1"/>
        <v>-4.8251717216271455E-4</v>
      </c>
    </row>
    <row r="36079" spans="2:7">
      <c r="B36079">
        <v>36058</v>
      </c>
      <c r="C36079">
        <f ca="1"/>
        <v>1.0234028513136553</v>
      </c>
      <c r="D36079">
        <f ca="1"/>
        <v>0.14795163391462637</v>
      </c>
      <c r="F36079">
        <f ca="1"/>
        <v>2.3391276022897398</v>
      </c>
      <c r="G36079">
        <f ca="1"/>
        <v>1.1695638011448701E-2</v>
      </c>
    </row>
    <row r="36080" spans="2:7">
      <c r="B36080">
        <v>36059</v>
      </c>
      <c r="C36080">
        <f ca="1"/>
        <v>-1.2141187767092325</v>
      </c>
      <c r="D36080">
        <f ca="1"/>
        <v>-0.17552311540854271</v>
      </c>
      <c r="F36080">
        <f ca="1"/>
        <v>0.77146235542164832</v>
      </c>
      <c r="G36080">
        <f ca="1"/>
        <v>3.8573117771082423E-3</v>
      </c>
    </row>
    <row r="36081" spans="2:7">
      <c r="B36081">
        <v>36060</v>
      </c>
      <c r="C36081">
        <f ca="1"/>
        <v>-0.24463111481082475</v>
      </c>
      <c r="D36081">
        <f ca="1"/>
        <v>-3.5365910009102927E-2</v>
      </c>
      <c r="F36081">
        <f ca="1"/>
        <v>1.0589054027959726</v>
      </c>
      <c r="G36081">
        <f ca="1"/>
        <v>5.2945270139798635E-3</v>
      </c>
    </row>
    <row r="36082" spans="2:7">
      <c r="B36082">
        <v>36061</v>
      </c>
      <c r="C36082">
        <f ca="1"/>
        <v>0.88395885323225776</v>
      </c>
      <c r="D36082">
        <f ca="1"/>
        <v>0.12779244896683328</v>
      </c>
      <c r="F36082">
        <f ca="1"/>
        <v>0.92560967602713951</v>
      </c>
      <c r="G36082">
        <f ca="1"/>
        <v>4.6280483801356982E-3</v>
      </c>
    </row>
    <row r="36083" spans="2:7">
      <c r="B36083">
        <v>36062</v>
      </c>
      <c r="C36083">
        <f ca="1"/>
        <v>0.7717546688472422</v>
      </c>
      <c r="D36083">
        <f ca="1"/>
        <v>0.11157127820254233</v>
      </c>
      <c r="F36083">
        <f ca="1"/>
        <v>-0.79989317182442954</v>
      </c>
      <c r="G36083">
        <f ca="1"/>
        <v>-3.9994658591221482E-3</v>
      </c>
    </row>
    <row r="36084" spans="2:7">
      <c r="B36084">
        <v>36063</v>
      </c>
      <c r="C36084">
        <f ca="1"/>
        <v>-0.60912408201089796</v>
      </c>
      <c r="D36084">
        <f ca="1"/>
        <v>-8.806004700356139E-2</v>
      </c>
      <c r="F36084">
        <f ca="1"/>
        <v>-1.3397195799311008</v>
      </c>
      <c r="G36084">
        <f ca="1"/>
        <v>-6.6985978996555052E-3</v>
      </c>
    </row>
    <row r="36085" spans="2:7">
      <c r="B36085">
        <v>36064</v>
      </c>
      <c r="C36085">
        <f ca="1"/>
        <v>1.2587283736986139</v>
      </c>
      <c r="D36085">
        <f ca="1"/>
        <v>0.18197225003268414</v>
      </c>
      <c r="F36085">
        <f ca="1"/>
        <v>-1.6535017572921678</v>
      </c>
      <c r="G36085">
        <f ca="1"/>
        <v>-8.2675087864608407E-3</v>
      </c>
    </row>
    <row r="36086" spans="2:7">
      <c r="B36086">
        <v>36065</v>
      </c>
      <c r="C36086">
        <f ca="1"/>
        <v>0.17222324865139177</v>
      </c>
      <c r="D36086">
        <f ca="1"/>
        <v>2.4898026230189767E-2</v>
      </c>
      <c r="F36086">
        <f ca="1"/>
        <v>-0.38445957418708288</v>
      </c>
      <c r="G36086">
        <f ca="1"/>
        <v>-1.9222978709354148E-3</v>
      </c>
    </row>
    <row r="36087" spans="2:7">
      <c r="B36087">
        <v>36066</v>
      </c>
      <c r="C36087">
        <f ca="1"/>
        <v>-1.8802821081397465</v>
      </c>
      <c r="D36087">
        <f ca="1"/>
        <v>-0.27182923104291123</v>
      </c>
      <c r="F36087">
        <f ca="1"/>
        <v>-0.4385814533418842</v>
      </c>
      <c r="G36087">
        <f ca="1"/>
        <v>-2.1929072667094215E-3</v>
      </c>
    </row>
    <row r="36088" spans="2:7">
      <c r="B36088">
        <v>36067</v>
      </c>
      <c r="C36088">
        <f ca="1"/>
        <v>-0.32316082816755803</v>
      </c>
      <c r="D36088">
        <f ca="1"/>
        <v>-4.6718818970673773E-2</v>
      </c>
      <c r="F36088">
        <f ca="1"/>
        <v>1.2809388360910161</v>
      </c>
      <c r="G36088">
        <f ca="1"/>
        <v>6.4046941804550821E-3</v>
      </c>
    </row>
    <row r="36089" spans="2:7">
      <c r="B36089">
        <v>36068</v>
      </c>
      <c r="C36089">
        <f ca="1"/>
        <v>0.18354991242930652</v>
      </c>
      <c r="D36089">
        <f ca="1"/>
        <v>2.653550301715887E-2</v>
      </c>
      <c r="F36089">
        <f ca="1"/>
        <v>0.55725848851644433</v>
      </c>
      <c r="G36089">
        <f ca="1"/>
        <v>2.7862924425822223E-3</v>
      </c>
    </row>
    <row r="36090" spans="2:7">
      <c r="B36090">
        <v>36069</v>
      </c>
      <c r="C36090">
        <f ca="1"/>
        <v>1.0814001452279138</v>
      </c>
      <c r="D36090">
        <f ca="1"/>
        <v>0.15633620543133356</v>
      </c>
      <c r="F36090">
        <f ca="1"/>
        <v>0.46587130066630944</v>
      </c>
      <c r="G36090">
        <f ca="1"/>
        <v>2.3293565033315478E-3</v>
      </c>
    </row>
    <row r="36091" spans="2:7">
      <c r="B36091">
        <v>36070</v>
      </c>
      <c r="C36091">
        <f ca="1"/>
        <v>-0.78370291930393576</v>
      </c>
      <c r="D36091">
        <f ca="1"/>
        <v>-0.1132986167332293</v>
      </c>
      <c r="F36091">
        <f ca="1"/>
        <v>-1.0945121926249899</v>
      </c>
      <c r="G36091">
        <f ca="1"/>
        <v>-5.4725609631249509E-3</v>
      </c>
    </row>
    <row r="36092" spans="2:7">
      <c r="B36092">
        <v>36071</v>
      </c>
      <c r="C36092">
        <f ca="1"/>
        <v>1.3655052852315817</v>
      </c>
      <c r="D36092">
        <f ca="1"/>
        <v>0.19740880906257327</v>
      </c>
      <c r="F36092">
        <f ca="1"/>
        <v>-0.52283552711896264</v>
      </c>
      <c r="G36092">
        <f ca="1"/>
        <v>-2.6141776355948138E-3</v>
      </c>
    </row>
    <row r="36093" spans="2:7">
      <c r="B36093">
        <v>36072</v>
      </c>
      <c r="C36093">
        <f ca="1"/>
        <v>0.13594299133240459</v>
      </c>
      <c r="D36093">
        <f ca="1"/>
        <v>1.965305027346154E-2</v>
      </c>
      <c r="F36093">
        <f ca="1"/>
        <v>-1.1529046176091695</v>
      </c>
      <c r="G36093">
        <f ca="1"/>
        <v>-5.764523088045849E-3</v>
      </c>
    </row>
    <row r="36094" spans="2:7">
      <c r="B36094">
        <v>36073</v>
      </c>
      <c r="C36094">
        <f ca="1"/>
        <v>0.62457074175300087</v>
      </c>
      <c r="D36094">
        <f ca="1"/>
        <v>9.0293144697625741E-2</v>
      </c>
      <c r="F36094">
        <f ca="1"/>
        <v>4.7680013630244905E-2</v>
      </c>
      <c r="G36094">
        <f ca="1"/>
        <v>2.3840006815122457E-4</v>
      </c>
    </row>
    <row r="36095" spans="2:7">
      <c r="B36095">
        <v>36074</v>
      </c>
      <c r="C36095">
        <f ca="1"/>
        <v>0.86572025815377329</v>
      </c>
      <c r="D36095">
        <f ca="1"/>
        <v>0.12515572586340895</v>
      </c>
      <c r="F36095">
        <f ca="1"/>
        <v>0.66646215522848762</v>
      </c>
      <c r="G36095">
        <f ca="1"/>
        <v>3.3323107761424387E-3</v>
      </c>
    </row>
    <row r="36096" spans="2:7">
      <c r="B36096">
        <v>36075</v>
      </c>
      <c r="C36096">
        <f ca="1"/>
        <v>-0.18798432158605893</v>
      </c>
      <c r="D36096">
        <f ca="1"/>
        <v>-2.7176578112215861E-2</v>
      </c>
      <c r="F36096">
        <f ca="1"/>
        <v>-1.100034328676301</v>
      </c>
      <c r="G36096">
        <f ca="1"/>
        <v>-5.5001716433815059E-3</v>
      </c>
    </row>
    <row r="36097" spans="2:7">
      <c r="B36097">
        <v>36076</v>
      </c>
      <c r="C36097">
        <f ca="1"/>
        <v>1.7249945547637238</v>
      </c>
      <c r="D36097">
        <f ca="1"/>
        <v>0.24937956987664006</v>
      </c>
      <c r="F36097">
        <f ca="1"/>
        <v>1.8114219016550732</v>
      </c>
      <c r="G36097">
        <f ca="1"/>
        <v>9.0571095082753687E-3</v>
      </c>
    </row>
    <row r="36098" spans="2:7">
      <c r="B36098">
        <v>36077</v>
      </c>
      <c r="C36098">
        <f ca="1"/>
        <v>-1.144904977121221</v>
      </c>
      <c r="D36098">
        <f ca="1"/>
        <v>-0.16551699247724422</v>
      </c>
      <c r="F36098">
        <f ca="1"/>
        <v>0.4195780978524572</v>
      </c>
      <c r="G36098">
        <f ca="1"/>
        <v>2.0978904892622863E-3</v>
      </c>
    </row>
    <row r="36099" spans="2:7">
      <c r="B36099">
        <v>36078</v>
      </c>
      <c r="C36099">
        <f ca="1"/>
        <v>2.0417409208607187</v>
      </c>
      <c r="D36099">
        <f ca="1"/>
        <v>0.29517106082315892</v>
      </c>
      <c r="F36099">
        <f ca="1"/>
        <v>1.6577717143449187</v>
      </c>
      <c r="G36099">
        <f ca="1"/>
        <v>8.2888585717245944E-3</v>
      </c>
    </row>
    <row r="36100" spans="2:7">
      <c r="B36100">
        <v>36079</v>
      </c>
      <c r="C36100">
        <f ca="1"/>
        <v>0.10253995753769747</v>
      </c>
      <c r="D36100">
        <f ca="1"/>
        <v>1.4824029696385041E-2</v>
      </c>
      <c r="F36100">
        <f ca="1"/>
        <v>0.93560732092824395</v>
      </c>
      <c r="G36100">
        <f ca="1"/>
        <v>4.6780366046412208E-3</v>
      </c>
    </row>
    <row r="36101" spans="2:7">
      <c r="B36101">
        <v>36080</v>
      </c>
      <c r="C36101">
        <f ca="1"/>
        <v>-0.62772111551294629</v>
      </c>
      <c r="D36101">
        <f ca="1"/>
        <v>-9.0748588948760464E-2</v>
      </c>
      <c r="F36101">
        <f ca="1"/>
        <v>1.6923198829155541</v>
      </c>
      <c r="G36101">
        <f ca="1"/>
        <v>8.4615994145777716E-3</v>
      </c>
    </row>
    <row r="36102" spans="2:7">
      <c r="B36102">
        <v>36081</v>
      </c>
      <c r="C36102">
        <f ca="1"/>
        <v>-0.44564118407378556</v>
      </c>
      <c r="D36102">
        <f ca="1"/>
        <v>-6.4425598618112423E-2</v>
      </c>
      <c r="F36102">
        <f ca="1"/>
        <v>-0.37398731934404766</v>
      </c>
      <c r="G36102">
        <f ca="1"/>
        <v>-1.8699365967202388E-3</v>
      </c>
    </row>
    <row r="36103" spans="2:7">
      <c r="B36103">
        <v>36082</v>
      </c>
      <c r="C36103">
        <f ca="1"/>
        <v>-1.7635768938652574</v>
      </c>
      <c r="D36103">
        <f ca="1"/>
        <v>-0.2549573539359602</v>
      </c>
      <c r="F36103">
        <f ca="1"/>
        <v>-1.8683815662551488</v>
      </c>
      <c r="G36103">
        <f ca="1"/>
        <v>-9.3419078312757461E-3</v>
      </c>
    </row>
    <row r="36104" spans="2:7">
      <c r="B36104">
        <v>36083</v>
      </c>
      <c r="C36104">
        <f ca="1"/>
        <v>-0.13585814210023092</v>
      </c>
      <c r="D36104">
        <f ca="1"/>
        <v>-1.9640783762262765E-2</v>
      </c>
      <c r="F36104">
        <f ca="1"/>
        <v>0.26245269895183942</v>
      </c>
      <c r="G36104">
        <f ca="1"/>
        <v>1.3122634947591973E-3</v>
      </c>
    </row>
    <row r="36105" spans="2:7">
      <c r="B36105">
        <v>36084</v>
      </c>
      <c r="C36105">
        <f ca="1"/>
        <v>0.43598569043052965</v>
      </c>
      <c r="D36105">
        <f ca="1"/>
        <v>6.3029720094871761E-2</v>
      </c>
      <c r="F36105">
        <f ca="1"/>
        <v>-0.24685406523814032</v>
      </c>
      <c r="G36105">
        <f ca="1"/>
        <v>-1.2342703261907018E-3</v>
      </c>
    </row>
    <row r="36106" spans="2:7">
      <c r="B36106">
        <v>36085</v>
      </c>
      <c r="C36106">
        <f ca="1"/>
        <v>-0.89305759600772905</v>
      </c>
      <c r="D36106">
        <f ca="1"/>
        <v>-0.12910783895081848</v>
      </c>
      <c r="F36106">
        <f ca="1"/>
        <v>0.27512170973453193</v>
      </c>
      <c r="G36106">
        <f ca="1"/>
        <v>1.37560854867266E-3</v>
      </c>
    </row>
    <row r="36107" spans="2:7">
      <c r="B36107">
        <v>36086</v>
      </c>
      <c r="C36107">
        <f ca="1"/>
        <v>0.57036966640106079</v>
      </c>
      <c r="D36107">
        <f ca="1"/>
        <v>8.2457386132017071E-2</v>
      </c>
      <c r="F36107">
        <f ca="1"/>
        <v>-0.36820407106593633</v>
      </c>
      <c r="G36107">
        <f ca="1"/>
        <v>-1.841020355329682E-3</v>
      </c>
    </row>
    <row r="36108" spans="2:7">
      <c r="B36108">
        <v>36087</v>
      </c>
      <c r="C36108">
        <f ca="1"/>
        <v>0.18233824688702754</v>
      </c>
      <c r="D36108">
        <f ca="1"/>
        <v>2.6360334561737708E-2</v>
      </c>
      <c r="F36108">
        <f ca="1"/>
        <v>-0.5865024462920565</v>
      </c>
      <c r="G36108">
        <f ca="1"/>
        <v>-2.9325122314602832E-3</v>
      </c>
    </row>
    <row r="36109" spans="2:7">
      <c r="B36109">
        <v>36088</v>
      </c>
      <c r="C36109">
        <f ca="1"/>
        <v>0.14341154813614093</v>
      </c>
      <c r="D36109">
        <f ca="1"/>
        <v>2.073276700541965E-2</v>
      </c>
      <c r="F36109">
        <f ca="1"/>
        <v>-1.3724252845193281</v>
      </c>
      <c r="G36109">
        <f ca="1"/>
        <v>-6.8621264225966422E-3</v>
      </c>
    </row>
    <row r="36110" spans="2:7">
      <c r="B36110">
        <v>36089</v>
      </c>
      <c r="C36110">
        <f ca="1"/>
        <v>1.564984542973076</v>
      </c>
      <c r="D36110">
        <f ca="1"/>
        <v>0.22624719081717487</v>
      </c>
      <c r="F36110">
        <f ca="1"/>
        <v>0.4911124005750695</v>
      </c>
      <c r="G36110">
        <f ca="1"/>
        <v>2.4555620028753481E-3</v>
      </c>
    </row>
    <row r="36111" spans="2:7">
      <c r="B36111">
        <v>36090</v>
      </c>
      <c r="C36111">
        <f ca="1"/>
        <v>-0.21654600261714843</v>
      </c>
      <c r="D36111">
        <f ca="1"/>
        <v>-3.1305692439456446E-2</v>
      </c>
      <c r="F36111">
        <f ca="1"/>
        <v>-0.75757162796714639</v>
      </c>
      <c r="G36111">
        <f ca="1"/>
        <v>-3.7878581398357327E-3</v>
      </c>
    </row>
    <row r="36112" spans="2:7">
      <c r="B36112">
        <v>36091</v>
      </c>
      <c r="C36112">
        <f ca="1"/>
        <v>-3.2510805365442295</v>
      </c>
      <c r="D36112">
        <f ca="1"/>
        <v>-0.47000326093711453</v>
      </c>
      <c r="F36112">
        <f ca="1"/>
        <v>0.53069589999702305</v>
      </c>
      <c r="G36112">
        <f ca="1"/>
        <v>2.6534794999851156E-3</v>
      </c>
    </row>
    <row r="36113" spans="2:7">
      <c r="B36113">
        <v>36092</v>
      </c>
      <c r="C36113">
        <f ca="1"/>
        <v>0.27154032509183901</v>
      </c>
      <c r="D36113">
        <f ca="1"/>
        <v>3.92561294112845E-2</v>
      </c>
      <c r="F36113">
        <f ca="1"/>
        <v>0.24191672974880674</v>
      </c>
      <c r="G36113">
        <f ca="1"/>
        <v>1.2095836487440339E-3</v>
      </c>
    </row>
    <row r="36114" spans="2:7">
      <c r="B36114">
        <v>36093</v>
      </c>
      <c r="C36114">
        <f ca="1"/>
        <v>1.1452095046556332</v>
      </c>
      <c r="D36114">
        <f ca="1"/>
        <v>0.16556101751218569</v>
      </c>
      <c r="F36114">
        <f ca="1"/>
        <v>-1.1228721435368414</v>
      </c>
      <c r="G36114">
        <f ca="1"/>
        <v>-5.6143607176842077E-3</v>
      </c>
    </row>
    <row r="36115" spans="2:7">
      <c r="B36115">
        <v>36094</v>
      </c>
      <c r="C36115">
        <f ca="1"/>
        <v>-1.6883171577769549</v>
      </c>
      <c r="D36115">
        <f ca="1"/>
        <v>-0.24407718010416452</v>
      </c>
      <c r="F36115">
        <f ca="1"/>
        <v>1.2491592152918221</v>
      </c>
      <c r="G36115">
        <f ca="1"/>
        <v>6.2457960764591113E-3</v>
      </c>
    </row>
    <row r="36116" spans="2:7">
      <c r="B36116">
        <v>36095</v>
      </c>
      <c r="C36116">
        <f ca="1"/>
        <v>-0.38846662578536434</v>
      </c>
      <c r="D36116">
        <f ca="1"/>
        <v>-5.615996861106215E-2</v>
      </c>
      <c r="F36116">
        <f ca="1"/>
        <v>1.2422943220369427</v>
      </c>
      <c r="G36116">
        <f ca="1"/>
        <v>6.2114716101847149E-3</v>
      </c>
    </row>
    <row r="36117" spans="2:7">
      <c r="B36117">
        <v>36096</v>
      </c>
      <c r="C36117">
        <f ca="1"/>
        <v>-0.28984704325852273</v>
      </c>
      <c r="D36117">
        <f ca="1"/>
        <v>-4.1902700955323828E-2</v>
      </c>
      <c r="F36117">
        <f ca="1"/>
        <v>-0.70117918885004082</v>
      </c>
      <c r="G36117">
        <f ca="1"/>
        <v>-3.5058959442502047E-3</v>
      </c>
    </row>
    <row r="36118" spans="2:7">
      <c r="B36118">
        <v>36097</v>
      </c>
      <c r="C36118">
        <f ca="1"/>
        <v>-0.216456370709145</v>
      </c>
      <c r="D36118">
        <f ca="1"/>
        <v>-3.1292734504833761E-2</v>
      </c>
      <c r="F36118">
        <f ca="1"/>
        <v>0.56643877879910642</v>
      </c>
      <c r="G36118">
        <f ca="1"/>
        <v>2.8321938939955328E-3</v>
      </c>
    </row>
    <row r="36119" spans="2:7">
      <c r="B36119">
        <v>36098</v>
      </c>
      <c r="C36119">
        <f ca="1"/>
        <v>0.92787194385810612</v>
      </c>
      <c r="D36119">
        <f ca="1"/>
        <v>0.13414089083407613</v>
      </c>
      <c r="F36119">
        <f ca="1"/>
        <v>0.92114317764138787</v>
      </c>
      <c r="G36119">
        <f ca="1"/>
        <v>4.6057158882069401E-3</v>
      </c>
    </row>
    <row r="36120" spans="2:7">
      <c r="B36120">
        <v>36099</v>
      </c>
      <c r="C36120">
        <f ca="1"/>
        <v>-0.29688564517920751</v>
      </c>
      <c r="D36120">
        <f ca="1"/>
        <v>-4.2920259830895868E-2</v>
      </c>
      <c r="F36120">
        <f ca="1"/>
        <v>-0.53683614676335001</v>
      </c>
      <c r="G36120">
        <f ca="1"/>
        <v>-2.6841807338167504E-3</v>
      </c>
    </row>
    <row r="36121" spans="2:7">
      <c r="B36121">
        <v>36100</v>
      </c>
      <c r="C36121">
        <f ca="1"/>
        <v>0.52176937709306104</v>
      </c>
      <c r="D36121">
        <f ca="1"/>
        <v>7.5431323811971457E-2</v>
      </c>
      <c r="F36121">
        <f ca="1"/>
        <v>1.0566291551597993</v>
      </c>
      <c r="G36121">
        <f ca="1"/>
        <v>5.2831457757989975E-3</v>
      </c>
    </row>
    <row r="36122" spans="2:7">
      <c r="B36122">
        <v>36101</v>
      </c>
      <c r="C36122">
        <f ca="1"/>
        <v>-0.76521366541825109</v>
      </c>
      <c r="D36122">
        <f ca="1"/>
        <v>-0.1106256563064159</v>
      </c>
      <c r="F36122">
        <f ca="1"/>
        <v>-0.4390676851332127</v>
      </c>
      <c r="G36122">
        <f ca="1"/>
        <v>-2.1953384256660638E-3</v>
      </c>
    </row>
    <row r="36123" spans="2:7">
      <c r="B36123">
        <v>36102</v>
      </c>
      <c r="C36123">
        <f ca="1"/>
        <v>0.18994958933541681</v>
      </c>
      <c r="D36123">
        <f ca="1"/>
        <v>2.7460693574884339E-2</v>
      </c>
      <c r="F36123">
        <f ca="1"/>
        <v>0.82375985684075093</v>
      </c>
      <c r="G36123">
        <f ca="1"/>
        <v>4.1187992842037554E-3</v>
      </c>
    </row>
    <row r="36124" spans="2:7">
      <c r="B36124">
        <v>36103</v>
      </c>
      <c r="C36124">
        <f ca="1"/>
        <v>-0.26275607896428071</v>
      </c>
      <c r="D36124">
        <f ca="1"/>
        <v>-3.798620568026085E-2</v>
      </c>
      <c r="F36124">
        <f ca="1"/>
        <v>-0.74122706900148883</v>
      </c>
      <c r="G36124">
        <f ca="1"/>
        <v>-3.7061353450074446E-3</v>
      </c>
    </row>
    <row r="36125" spans="2:7">
      <c r="B36125">
        <v>36104</v>
      </c>
      <c r="C36125">
        <f ca="1"/>
        <v>-1.106301859051148</v>
      </c>
      <c r="D36125">
        <f ca="1"/>
        <v>-0.15993620443728979</v>
      </c>
      <c r="F36125">
        <f ca="1"/>
        <v>8.5947408786587021E-2</v>
      </c>
      <c r="G36125">
        <f ca="1"/>
        <v>4.2973704393293517E-4</v>
      </c>
    </row>
    <row r="36126" spans="2:7">
      <c r="B36126">
        <v>36105</v>
      </c>
      <c r="C36126">
        <f ca="1"/>
        <v>-0.21554591016083305</v>
      </c>
      <c r="D36126">
        <f ca="1"/>
        <v>-3.1161110750253979E-2</v>
      </c>
      <c r="F36126">
        <f ca="1"/>
        <v>0.22521546947235233</v>
      </c>
      <c r="G36126">
        <f ca="1"/>
        <v>1.1260773473617618E-3</v>
      </c>
    </row>
    <row r="36127" spans="2:7">
      <c r="B36127">
        <v>36106</v>
      </c>
      <c r="C36127">
        <f ca="1"/>
        <v>4.3062654942884471E-2</v>
      </c>
      <c r="D36127">
        <f ca="1"/>
        <v>6.2254958067816243E-3</v>
      </c>
      <c r="F36127">
        <f ca="1"/>
        <v>-1.1784395102387342</v>
      </c>
      <c r="G36127">
        <f ca="1"/>
        <v>-5.8921975511936724E-3</v>
      </c>
    </row>
    <row r="36128" spans="2:7">
      <c r="B36128">
        <v>36107</v>
      </c>
      <c r="C36128">
        <f ca="1"/>
        <v>-0.49506720867089182</v>
      </c>
      <c r="D36128">
        <f ca="1"/>
        <v>-7.1571036104103161E-2</v>
      </c>
      <c r="F36128">
        <f ca="1"/>
        <v>7.2452266485745959E-2</v>
      </c>
      <c r="G36128">
        <f ca="1"/>
        <v>3.6226133242872984E-4</v>
      </c>
    </row>
    <row r="36129" spans="2:7">
      <c r="B36129">
        <v>36108</v>
      </c>
      <c r="C36129">
        <f ca="1"/>
        <v>-0.41093953816675399</v>
      </c>
      <c r="D36129">
        <f ca="1"/>
        <v>-5.9408839865797217E-2</v>
      </c>
      <c r="F36129">
        <f ca="1"/>
        <v>-0.78881797587605862</v>
      </c>
      <c r="G36129">
        <f ca="1"/>
        <v>-3.9440898793802939E-3</v>
      </c>
    </row>
    <row r="36130" spans="2:7">
      <c r="B36130">
        <v>36109</v>
      </c>
      <c r="C36130">
        <f ca="1"/>
        <v>-0.38099425152484079</v>
      </c>
      <c r="D36130">
        <f ca="1"/>
        <v>-5.5079699995778386E-2</v>
      </c>
      <c r="F36130">
        <f ca="1"/>
        <v>-2.3726716851255119</v>
      </c>
      <c r="G36130">
        <f ca="1"/>
        <v>-1.1863358425627562E-2</v>
      </c>
    </row>
    <row r="36131" spans="2:7">
      <c r="B36131">
        <v>36110</v>
      </c>
      <c r="C36131">
        <f ca="1"/>
        <v>-0.74265645094136012</v>
      </c>
      <c r="D36131">
        <f ca="1"/>
        <v>-0.10736459763911321</v>
      </c>
      <c r="F36131">
        <f ca="1"/>
        <v>8.5800816333839389E-2</v>
      </c>
      <c r="G36131">
        <f ca="1"/>
        <v>4.2900408166919704E-4</v>
      </c>
    </row>
    <row r="36132" spans="2:7">
      <c r="B36132">
        <v>36111</v>
      </c>
      <c r="C36132">
        <f ca="1"/>
        <v>1.2650580090933623</v>
      </c>
      <c r="D36132">
        <f ca="1"/>
        <v>0.18288731480657527</v>
      </c>
      <c r="F36132">
        <f ca="1"/>
        <v>-1.1269948054531238</v>
      </c>
      <c r="G36132">
        <f ca="1"/>
        <v>-5.6349740272656204E-3</v>
      </c>
    </row>
    <row r="36133" spans="2:7">
      <c r="B36133">
        <v>36112</v>
      </c>
      <c r="C36133">
        <f ca="1"/>
        <v>-5.1866395115302215E-2</v>
      </c>
      <c r="D36133">
        <f ca="1"/>
        <v>-7.4982377591780794E-3</v>
      </c>
      <c r="F36133">
        <f ca="1"/>
        <v>-0.35946639867548363</v>
      </c>
      <c r="G36133">
        <f ca="1"/>
        <v>-1.7973319933774186E-3</v>
      </c>
    </row>
    <row r="36134" spans="2:7">
      <c r="B36134">
        <v>36113</v>
      </c>
      <c r="C36134">
        <f ca="1"/>
        <v>-0.17819509804878461</v>
      </c>
      <c r="D36134">
        <f ca="1"/>
        <v>-2.576136648246893E-2</v>
      </c>
      <c r="F36134">
        <f ca="1"/>
        <v>-0.30619676562690945</v>
      </c>
      <c r="G36134">
        <f ca="1"/>
        <v>-1.5309838281345476E-3</v>
      </c>
    </row>
    <row r="36135" spans="2:7">
      <c r="B36135">
        <v>36114</v>
      </c>
      <c r="C36135">
        <f ca="1"/>
        <v>2.1085980025437232</v>
      </c>
      <c r="D36135">
        <f ca="1"/>
        <v>0.30483647699926897</v>
      </c>
      <c r="F36135">
        <f ca="1"/>
        <v>-5.1456572664125372E-2</v>
      </c>
      <c r="G36135">
        <f ca="1"/>
        <v>-2.5728286332062691E-4</v>
      </c>
    </row>
    <row r="36136" spans="2:7">
      <c r="B36136">
        <v>36115</v>
      </c>
      <c r="C36136">
        <f ca="1"/>
        <v>-1.2734965934416909</v>
      </c>
      <c r="D36136">
        <f ca="1"/>
        <v>-0.18410726679386846</v>
      </c>
      <c r="F36136">
        <f ca="1"/>
        <v>-1.077227092394256</v>
      </c>
      <c r="G36136">
        <f ca="1"/>
        <v>-5.3861354619712809E-3</v>
      </c>
    </row>
    <row r="36137" spans="2:7">
      <c r="B36137">
        <v>36116</v>
      </c>
      <c r="C36137">
        <f ca="1"/>
        <v>0.98264663765826576</v>
      </c>
      <c r="D36137">
        <f ca="1"/>
        <v>0.14205957645675596</v>
      </c>
      <c r="F36137">
        <f ca="1"/>
        <v>-0.63344349774830078</v>
      </c>
      <c r="G36137">
        <f ca="1"/>
        <v>-3.1672174887415047E-3</v>
      </c>
    </row>
    <row r="36138" spans="2:7">
      <c r="B36138">
        <v>36117</v>
      </c>
      <c r="C36138">
        <f ca="1"/>
        <v>0.8284477448388885</v>
      </c>
      <c r="D36138">
        <f ca="1"/>
        <v>0.1197673011214187</v>
      </c>
      <c r="F36138">
        <f ca="1"/>
        <v>-1.8728008952165674E-2</v>
      </c>
      <c r="G36138">
        <f ca="1"/>
        <v>-9.364004476082839E-5</v>
      </c>
    </row>
    <row r="36139" spans="2:7">
      <c r="B36139">
        <v>36118</v>
      </c>
      <c r="C36139">
        <f ca="1"/>
        <v>-0.33322619556158456</v>
      </c>
      <c r="D36139">
        <f ca="1"/>
        <v>-4.8173952254683766E-2</v>
      </c>
      <c r="F36139">
        <f ca="1"/>
        <v>-1.0129652489682714</v>
      </c>
      <c r="G36139">
        <f ca="1"/>
        <v>-5.0648262448413578E-3</v>
      </c>
    </row>
    <row r="36140" spans="2:7">
      <c r="B36140">
        <v>36119</v>
      </c>
      <c r="C36140">
        <f ca="1"/>
        <v>0.482436649159389</v>
      </c>
      <c r="D36140">
        <f ca="1"/>
        <v>6.9745057297630156E-2</v>
      </c>
      <c r="F36140">
        <f ca="1"/>
        <v>-1.1625824044347783</v>
      </c>
      <c r="G36140">
        <f ca="1"/>
        <v>-5.8129120221738929E-3</v>
      </c>
    </row>
    <row r="36141" spans="2:7">
      <c r="B36141">
        <v>36120</v>
      </c>
      <c r="C36141">
        <f ca="1"/>
        <v>1.8588065521337365</v>
      </c>
      <c r="D36141">
        <f ca="1"/>
        <v>0.26872454592674627</v>
      </c>
      <c r="F36141">
        <f ca="1"/>
        <v>-0.13744464302355691</v>
      </c>
      <c r="G36141">
        <f ca="1"/>
        <v>-6.8722321511778474E-4</v>
      </c>
    </row>
    <row r="36142" spans="2:7">
      <c r="B36142">
        <v>36121</v>
      </c>
      <c r="C36142">
        <f ca="1"/>
        <v>-1.2441129701893705</v>
      </c>
      <c r="D36142">
        <f ca="1"/>
        <v>-0.17985932565814439</v>
      </c>
      <c r="F36142">
        <f ca="1"/>
        <v>-1.041764848357968</v>
      </c>
      <c r="G36142">
        <f ca="1"/>
        <v>-5.2088242417898407E-3</v>
      </c>
    </row>
    <row r="36143" spans="2:7">
      <c r="B36143">
        <v>36122</v>
      </c>
      <c r="C36143">
        <f ca="1"/>
        <v>-0.43797748138041948</v>
      </c>
      <c r="D36143">
        <f ca="1"/>
        <v>-6.3317669972160345E-2</v>
      </c>
      <c r="F36143">
        <f ca="1"/>
        <v>-0.18436469831387645</v>
      </c>
      <c r="G36143">
        <f ca="1"/>
        <v>-9.2182349156938242E-4</v>
      </c>
    </row>
    <row r="36144" spans="2:7">
      <c r="B36144">
        <v>36123</v>
      </c>
      <c r="C36144">
        <f ca="1"/>
        <v>-1.961090556592971</v>
      </c>
      <c r="D36144">
        <f ca="1"/>
        <v>-0.28351157291582457</v>
      </c>
      <c r="F36144">
        <f ca="1"/>
        <v>0.56881132250586441</v>
      </c>
      <c r="G36144">
        <f ca="1"/>
        <v>2.8440566125293226E-3</v>
      </c>
    </row>
    <row r="36145" spans="2:7">
      <c r="B36145">
        <v>36124</v>
      </c>
      <c r="C36145">
        <f ca="1"/>
        <v>-0.27227127578525251</v>
      </c>
      <c r="D36145">
        <f ca="1"/>
        <v>-3.9361801727188978E-2</v>
      </c>
      <c r="F36145">
        <f ca="1"/>
        <v>0.66927424256429335</v>
      </c>
      <c r="G36145">
        <f ca="1"/>
        <v>3.3463712128214674E-3</v>
      </c>
    </row>
    <row r="36146" spans="2:7">
      <c r="B36146">
        <v>36125</v>
      </c>
      <c r="C36146">
        <f ca="1"/>
        <v>-1.0830546569809727</v>
      </c>
      <c r="D36146">
        <f ca="1"/>
        <v>-0.15657539542077104</v>
      </c>
      <c r="F36146">
        <f ca="1"/>
        <v>1.2527929631648962</v>
      </c>
      <c r="G36146">
        <f ca="1"/>
        <v>6.2639648158244821E-3</v>
      </c>
    </row>
    <row r="36147" spans="2:7">
      <c r="B36147">
        <v>36126</v>
      </c>
      <c r="C36147">
        <f ca="1"/>
        <v>-0.1787855889760816</v>
      </c>
      <c r="D36147">
        <f ca="1"/>
        <v>-2.5846732765544271E-2</v>
      </c>
      <c r="F36147">
        <f ca="1"/>
        <v>-0.80300575027138243</v>
      </c>
      <c r="G36147">
        <f ca="1"/>
        <v>-4.0150287513569128E-3</v>
      </c>
    </row>
    <row r="36148" spans="2:7">
      <c r="B36148">
        <v>36127</v>
      </c>
      <c r="C36148">
        <f ca="1"/>
        <v>0.72769236888860389</v>
      </c>
      <c r="D36148">
        <f ca="1"/>
        <v>0.10520126539228983</v>
      </c>
      <c r="F36148">
        <f ca="1"/>
        <v>-1.6404489191300355</v>
      </c>
      <c r="G36148">
        <f ca="1"/>
        <v>-8.2022445956501794E-3</v>
      </c>
    </row>
    <row r="36149" spans="2:7">
      <c r="B36149">
        <v>36128</v>
      </c>
      <c r="C36149">
        <f ca="1"/>
        <v>-0.30872445616615407</v>
      </c>
      <c r="D36149">
        <f ca="1"/>
        <v>-4.4631776880977199E-2</v>
      </c>
      <c r="F36149">
        <f ca="1"/>
        <v>-3.885287179169155E-2</v>
      </c>
      <c r="G36149">
        <f ca="1"/>
        <v>-1.9426435895845777E-4</v>
      </c>
    </row>
    <row r="36150" spans="2:7">
      <c r="B36150">
        <v>36129</v>
      </c>
      <c r="C36150">
        <f ca="1"/>
        <v>-2.1213673310216614</v>
      </c>
      <c r="D36150">
        <f ca="1"/>
        <v>-0.30668251740249675</v>
      </c>
      <c r="F36150">
        <f ca="1"/>
        <v>-0.17287971115657894</v>
      </c>
      <c r="G36150">
        <f ca="1"/>
        <v>-8.643985557828948E-4</v>
      </c>
    </row>
    <row r="36151" spans="2:7">
      <c r="B36151">
        <v>36130</v>
      </c>
      <c r="C36151">
        <f ca="1"/>
        <v>0.74544374558233029</v>
      </c>
      <c r="D36151">
        <f ca="1"/>
        <v>0.10776755215092024</v>
      </c>
      <c r="F36151">
        <f ca="1"/>
        <v>2.222099093960161</v>
      </c>
      <c r="G36151">
        <f ca="1"/>
        <v>1.1110495469800807E-2</v>
      </c>
    </row>
    <row r="36152" spans="2:7">
      <c r="B36152">
        <v>36131</v>
      </c>
      <c r="C36152">
        <f ca="1"/>
        <v>0.7925497036228345</v>
      </c>
      <c r="D36152">
        <f ca="1"/>
        <v>0.11457758150569525</v>
      </c>
      <c r="F36152">
        <f ca="1"/>
        <v>1.0345200060253954</v>
      </c>
      <c r="G36152">
        <f ca="1"/>
        <v>5.1726000301269776E-3</v>
      </c>
    </row>
    <row r="36153" spans="2:7">
      <c r="B36153">
        <v>36132</v>
      </c>
      <c r="C36153">
        <f ca="1"/>
        <v>-0.56166672187030031</v>
      </c>
      <c r="D36153">
        <f ca="1"/>
        <v>-8.1199216036495464E-2</v>
      </c>
      <c r="F36153">
        <f ca="1"/>
        <v>-0.84256697283447002</v>
      </c>
      <c r="G36153">
        <f ca="1"/>
        <v>-4.2128348641723512E-3</v>
      </c>
    </row>
    <row r="36154" spans="2:7">
      <c r="B36154">
        <v>36133</v>
      </c>
      <c r="C36154">
        <f ca="1"/>
        <v>0.22386390078939872</v>
      </c>
      <c r="D36154">
        <f ca="1"/>
        <v>3.2363628705722979E-2</v>
      </c>
      <c r="F36154">
        <f ca="1"/>
        <v>0.44244578648320099</v>
      </c>
      <c r="G36154">
        <f ca="1"/>
        <v>2.2122289324160052E-3</v>
      </c>
    </row>
    <row r="36155" spans="2:7">
      <c r="B36155">
        <v>36134</v>
      </c>
      <c r="C36155">
        <f ca="1"/>
        <v>-0.38786426567923354</v>
      </c>
      <c r="D36155">
        <f ca="1"/>
        <v>-5.6072886420708033E-2</v>
      </c>
      <c r="F36155">
        <f ca="1"/>
        <v>0.53354003751709012</v>
      </c>
      <c r="G36155">
        <f ca="1"/>
        <v>2.6677001875854509E-3</v>
      </c>
    </row>
    <row r="36156" spans="2:7">
      <c r="B36156">
        <v>36135</v>
      </c>
      <c r="C36156">
        <f ca="1"/>
        <v>3.985897152307038E-3</v>
      </c>
      <c r="D36156">
        <f ca="1"/>
        <v>5.7623446675227573E-4</v>
      </c>
      <c r="F36156">
        <f ca="1"/>
        <v>1.576526536653549</v>
      </c>
      <c r="G36156">
        <f ca="1"/>
        <v>7.8826326832677467E-3</v>
      </c>
    </row>
    <row r="36157" spans="2:7">
      <c r="B36157">
        <v>36136</v>
      </c>
      <c r="C36157">
        <f ca="1"/>
        <v>5.8729911560735273E-2</v>
      </c>
      <c r="D36157">
        <f ca="1"/>
        <v>8.4904848212204211E-3</v>
      </c>
      <c r="F36157">
        <f ca="1"/>
        <v>-0.17211880570205637</v>
      </c>
      <c r="G36157">
        <f ca="1"/>
        <v>-8.6059402851028203E-4</v>
      </c>
    </row>
    <row r="36158" spans="2:7">
      <c r="B36158">
        <v>36137</v>
      </c>
      <c r="C36158">
        <f ca="1"/>
        <v>-2.1494582706330641E-2</v>
      </c>
      <c r="D36158">
        <f ca="1"/>
        <v>-3.1074357743215105E-3</v>
      </c>
      <c r="F36158">
        <f ca="1"/>
        <v>2.7152394454585913</v>
      </c>
      <c r="G36158">
        <f ca="1"/>
        <v>1.3576197227292959E-2</v>
      </c>
    </row>
    <row r="36159" spans="2:7">
      <c r="B36159">
        <v>36138</v>
      </c>
      <c r="C36159">
        <f ca="1"/>
        <v>-0.3425966113521251</v>
      </c>
      <c r="D36159">
        <f ca="1"/>
        <v>-4.952861755084776E-2</v>
      </c>
      <c r="F36159">
        <f ca="1"/>
        <v>4.4871006057683793E-2</v>
      </c>
      <c r="G36159">
        <f ca="1"/>
        <v>2.2435503028841902E-4</v>
      </c>
    </row>
    <row r="36160" spans="2:7">
      <c r="B36160">
        <v>36139</v>
      </c>
      <c r="C36160">
        <f ca="1"/>
        <v>1.5012297408698039</v>
      </c>
      <c r="D36160">
        <f ca="1"/>
        <v>0.21703026599722258</v>
      </c>
      <c r="F36160">
        <f ca="1"/>
        <v>-7.5795482808675624E-2</v>
      </c>
      <c r="G36160">
        <f ca="1"/>
        <v>-3.7897741404337821E-4</v>
      </c>
    </row>
    <row r="36161" spans="2:7">
      <c r="B36161">
        <v>36140</v>
      </c>
      <c r="C36161">
        <f ca="1"/>
        <v>-0.80892724863112531</v>
      </c>
      <c r="D36161">
        <f ca="1"/>
        <v>-0.11694525572154939</v>
      </c>
      <c r="F36161">
        <f ca="1"/>
        <v>-1.4248655346245247</v>
      </c>
      <c r="G36161">
        <f ca="1"/>
        <v>-7.1243276731226251E-3</v>
      </c>
    </row>
    <row r="36162" spans="2:7">
      <c r="B36162">
        <v>36141</v>
      </c>
      <c r="C36162">
        <f ca="1"/>
        <v>0.18002564779659461</v>
      </c>
      <c r="D36162">
        <f ca="1"/>
        <v>2.6026005989582726E-2</v>
      </c>
      <c r="F36162">
        <f ca="1"/>
        <v>0.8092290687319118</v>
      </c>
      <c r="G36162">
        <f ca="1"/>
        <v>4.0461453436595601E-3</v>
      </c>
    </row>
    <row r="36163" spans="2:7">
      <c r="B36163">
        <v>36142</v>
      </c>
      <c r="C36163">
        <f ca="1"/>
        <v>0.46446284872315602</v>
      </c>
      <c r="D36163">
        <f ca="1"/>
        <v>6.7146615111561753E-2</v>
      </c>
      <c r="F36163">
        <f ca="1"/>
        <v>1.0652234155290619E-2</v>
      </c>
      <c r="G36163">
        <f ca="1"/>
        <v>5.3261170776453102E-5</v>
      </c>
    </row>
    <row r="36164" spans="2:7">
      <c r="B36164">
        <v>36143</v>
      </c>
      <c r="C36164">
        <f ca="1"/>
        <v>-0.19471148944475197</v>
      </c>
      <c r="D36164">
        <f ca="1"/>
        <v>-2.8149113487736868E-2</v>
      </c>
      <c r="F36164">
        <f ca="1"/>
        <v>-7.4577015131247648E-2</v>
      </c>
      <c r="G36164">
        <f ca="1"/>
        <v>-3.7288507565623832E-4</v>
      </c>
    </row>
    <row r="36165" spans="2:7">
      <c r="B36165">
        <v>36144</v>
      </c>
      <c r="C36165">
        <f ca="1"/>
        <v>-0.41206990172142061</v>
      </c>
      <c r="D36165">
        <f ca="1"/>
        <v>-5.957225462921692E-2</v>
      </c>
      <c r="F36165">
        <f ca="1"/>
        <v>-0.8128276678029881</v>
      </c>
      <c r="G36165">
        <f ca="1"/>
        <v>-4.0641383390149412E-3</v>
      </c>
    </row>
    <row r="36166" spans="2:7">
      <c r="B36166">
        <v>36145</v>
      </c>
      <c r="C36166">
        <f ca="1"/>
        <v>-0.87808978338438592</v>
      </c>
      <c r="D36166">
        <f ca="1"/>
        <v>-0.12694396738166172</v>
      </c>
      <c r="F36166">
        <f ca="1"/>
        <v>-0.65922643875841225</v>
      </c>
      <c r="G36166">
        <f ca="1"/>
        <v>-3.2961321937920621E-3</v>
      </c>
    </row>
    <row r="36167" spans="2:7">
      <c r="B36167">
        <v>36146</v>
      </c>
      <c r="C36167">
        <f ca="1"/>
        <v>0.96070925378153926</v>
      </c>
      <c r="D36167">
        <f ca="1"/>
        <v>0.13888812565983089</v>
      </c>
      <c r="F36167">
        <f ca="1"/>
        <v>0.43389665390919968</v>
      </c>
      <c r="G36167">
        <f ca="1"/>
        <v>2.1694832695459986E-3</v>
      </c>
    </row>
    <row r="36168" spans="2:7">
      <c r="B36168">
        <v>36147</v>
      </c>
      <c r="C36168">
        <f ca="1"/>
        <v>-6.3081677760594576E-2</v>
      </c>
      <c r="D36168">
        <f ca="1"/>
        <v>-9.1196123625959125E-3</v>
      </c>
      <c r="F36168">
        <f ca="1"/>
        <v>-0.62449943047300116</v>
      </c>
      <c r="G36168">
        <f ca="1"/>
        <v>-3.1224971523650066E-3</v>
      </c>
    </row>
    <row r="36169" spans="2:7">
      <c r="B36169">
        <v>36148</v>
      </c>
      <c r="C36169">
        <f ca="1"/>
        <v>0.75543530147361804</v>
      </c>
      <c r="D36169">
        <f ca="1"/>
        <v>0.10921201462976501</v>
      </c>
      <c r="F36169">
        <f ca="1"/>
        <v>0.9982778017553614</v>
      </c>
      <c r="G36169">
        <f ca="1"/>
        <v>4.991389008776808E-3</v>
      </c>
    </row>
    <row r="36170" spans="2:7">
      <c r="B36170">
        <v>36149</v>
      </c>
      <c r="C36170">
        <f ca="1"/>
        <v>0.78624889091741601</v>
      </c>
      <c r="D36170">
        <f ca="1"/>
        <v>0.11366668357966338</v>
      </c>
      <c r="F36170">
        <f ca="1"/>
        <v>-0.42252350361479762</v>
      </c>
      <c r="G36170">
        <f ca="1"/>
        <v>-2.1126175180739885E-3</v>
      </c>
    </row>
    <row r="36171" spans="2:7">
      <c r="B36171">
        <v>36150</v>
      </c>
      <c r="C36171">
        <f ca="1"/>
        <v>-0.22679137555080237</v>
      </c>
      <c r="D36171">
        <f ca="1"/>
        <v>-3.2786848822451725E-2</v>
      </c>
      <c r="F36171">
        <f ca="1"/>
        <v>4.4355442742058326E-2</v>
      </c>
      <c r="G36171">
        <f ca="1"/>
        <v>2.2177721371029167E-4</v>
      </c>
    </row>
    <row r="36172" spans="2:7">
      <c r="B36172">
        <v>36151</v>
      </c>
      <c r="C36172">
        <f ca="1"/>
        <v>0.37275921498349912</v>
      </c>
      <c r="D36172">
        <f ca="1"/>
        <v>5.3889174573581042E-2</v>
      </c>
      <c r="F36172">
        <f ca="1"/>
        <v>-0.3890978000936024</v>
      </c>
      <c r="G36172">
        <f ca="1"/>
        <v>-1.9454890004680125E-3</v>
      </c>
    </row>
    <row r="36173" spans="2:7">
      <c r="B36173">
        <v>36152</v>
      </c>
      <c r="C36173">
        <f ca="1"/>
        <v>-0.39187767315527544</v>
      </c>
      <c r="D36173">
        <f ca="1"/>
        <v>-5.6653098008826418E-2</v>
      </c>
      <c r="F36173">
        <f ca="1"/>
        <v>1.2859520777493996</v>
      </c>
      <c r="G36173">
        <f ca="1"/>
        <v>6.4297603887469995E-3</v>
      </c>
    </row>
    <row r="36174" spans="2:7">
      <c r="B36174">
        <v>36153</v>
      </c>
      <c r="C36174">
        <f ca="1"/>
        <v>-1.3091615399404797</v>
      </c>
      <c r="D36174">
        <f ca="1"/>
        <v>-0.18926328829722885</v>
      </c>
      <c r="F36174">
        <f ca="1"/>
        <v>-2.2143820927454639E-2</v>
      </c>
      <c r="G36174">
        <f ca="1"/>
        <v>-1.1071910463727322E-4</v>
      </c>
    </row>
    <row r="36175" spans="2:7">
      <c r="B36175">
        <v>36154</v>
      </c>
      <c r="C36175">
        <f ca="1"/>
        <v>-0.96460372889897872</v>
      </c>
      <c r="D36175">
        <f ca="1"/>
        <v>-0.13945114339632186</v>
      </c>
      <c r="F36175">
        <f ca="1"/>
        <v>0.5310777203077619</v>
      </c>
      <c r="G36175">
        <f ca="1"/>
        <v>2.6553886015388099E-3</v>
      </c>
    </row>
    <row r="36176" spans="2:7">
      <c r="B36176">
        <v>36155</v>
      </c>
      <c r="C36176">
        <f ca="1"/>
        <v>1.9110862887766809</v>
      </c>
      <c r="D36176">
        <f ca="1"/>
        <v>0.27628253977738038</v>
      </c>
      <c r="F36176">
        <f ca="1"/>
        <v>-0.26728790454100493</v>
      </c>
      <c r="G36176">
        <f ca="1"/>
        <v>-1.3364395227050249E-3</v>
      </c>
    </row>
    <row r="36177" spans="2:7">
      <c r="B36177">
        <v>36156</v>
      </c>
      <c r="C36177">
        <f ca="1"/>
        <v>1.1539597283153282</v>
      </c>
      <c r="D36177">
        <f ca="1"/>
        <v>0.16682602267208779</v>
      </c>
      <c r="F36177">
        <f ca="1"/>
        <v>-0.49913975922237275</v>
      </c>
      <c r="G36177">
        <f ca="1"/>
        <v>-2.4956987961118641E-3</v>
      </c>
    </row>
    <row r="36178" spans="2:7">
      <c r="B36178">
        <v>36157</v>
      </c>
      <c r="C36178">
        <f ca="1"/>
        <v>-0.26848382480970895</v>
      </c>
      <c r="D36178">
        <f ca="1"/>
        <v>-3.8814256291406841E-2</v>
      </c>
      <c r="F36178">
        <f ca="1"/>
        <v>-1.7563547593301945</v>
      </c>
      <c r="G36178">
        <f ca="1"/>
        <v>-8.781773796650974E-3</v>
      </c>
    </row>
    <row r="36179" spans="2:7">
      <c r="B36179">
        <v>36158</v>
      </c>
      <c r="C36179">
        <f ca="1"/>
        <v>-0.77567152009167584</v>
      </c>
      <c r="D36179">
        <f ca="1"/>
        <v>-0.11213753081818692</v>
      </c>
      <c r="F36179">
        <f ca="1"/>
        <v>-1.1164409014779122</v>
      </c>
      <c r="G36179">
        <f ca="1"/>
        <v>-5.5822045073895621E-3</v>
      </c>
    </row>
    <row r="36180" spans="2:7">
      <c r="B36180">
        <v>36159</v>
      </c>
      <c r="C36180">
        <f ca="1"/>
        <v>-1.6902877241730023</v>
      </c>
      <c r="D36180">
        <f ca="1"/>
        <v>-0.24436206158329879</v>
      </c>
      <c r="F36180">
        <f ca="1"/>
        <v>-0.25481383144843461</v>
      </c>
      <c r="G36180">
        <f ca="1"/>
        <v>-1.2740691572421733E-3</v>
      </c>
    </row>
    <row r="36181" spans="2:7">
      <c r="B36181">
        <v>36160</v>
      </c>
      <c r="C36181">
        <f ca="1"/>
        <v>-0.49543935104661785</v>
      </c>
      <c r="D36181">
        <f ca="1"/>
        <v>-7.1624836103259759E-2</v>
      </c>
      <c r="F36181">
        <f ca="1"/>
        <v>0.63210177237696963</v>
      </c>
      <c r="G36181">
        <f ca="1"/>
        <v>3.1605088618848489E-3</v>
      </c>
    </row>
    <row r="36182" spans="2:7">
      <c r="B36182">
        <v>36161</v>
      </c>
      <c r="C36182">
        <f ca="1"/>
        <v>-2.3085794090401404</v>
      </c>
      <c r="D36182">
        <f ca="1"/>
        <v>-0.33374745355724023</v>
      </c>
      <c r="F36182">
        <f ca="1"/>
        <v>0.96730345292459852</v>
      </c>
      <c r="G36182">
        <f ca="1"/>
        <v>4.8365172646229939E-3</v>
      </c>
    </row>
    <row r="36183" spans="2:7">
      <c r="B36183">
        <v>36162</v>
      </c>
      <c r="C36183">
        <f ca="1"/>
        <v>0.13620837149106038</v>
      </c>
      <c r="D36183">
        <f ca="1"/>
        <v>1.9691415837942084E-2</v>
      </c>
      <c r="F36183">
        <f ca="1"/>
        <v>-0.65515785237658597</v>
      </c>
      <c r="G36183">
        <f ca="1"/>
        <v>-3.2757892618829306E-3</v>
      </c>
    </row>
    <row r="36184" spans="2:7">
      <c r="B36184">
        <v>36163</v>
      </c>
      <c r="C36184">
        <f ca="1"/>
        <v>-1.389046757114633</v>
      </c>
      <c r="D36184">
        <f ca="1"/>
        <v>-0.20081216017243372</v>
      </c>
      <c r="F36184">
        <f ca="1"/>
        <v>0.87462315029888837</v>
      </c>
      <c r="G36184">
        <f ca="1"/>
        <v>4.3731157514944425E-3</v>
      </c>
    </row>
    <row r="36185" spans="2:7">
      <c r="B36185">
        <v>36164</v>
      </c>
      <c r="C36185">
        <f ca="1"/>
        <v>-0.90949223349057751</v>
      </c>
      <c r="D36185">
        <f ca="1"/>
        <v>-0.13148376692997238</v>
      </c>
      <c r="F36185">
        <f ca="1"/>
        <v>-0.75846561969269843</v>
      </c>
      <c r="G36185">
        <f ca="1"/>
        <v>-3.7923280984634928E-3</v>
      </c>
    </row>
    <row r="36186" spans="2:7">
      <c r="B36186">
        <v>36165</v>
      </c>
      <c r="C36186">
        <f ca="1"/>
        <v>0.90651556484504592</v>
      </c>
      <c r="D36186">
        <f ca="1"/>
        <v>0.13105343493591595</v>
      </c>
      <c r="F36186">
        <f ca="1"/>
        <v>1.1612570387706216</v>
      </c>
      <c r="G36186">
        <f ca="1"/>
        <v>5.8062851938531094E-3</v>
      </c>
    </row>
    <row r="36187" spans="2:7">
      <c r="B36187">
        <v>36166</v>
      </c>
      <c r="C36187">
        <f ca="1"/>
        <v>-1.2042535874818217</v>
      </c>
      <c r="D36187">
        <f ca="1"/>
        <v>-0.17409692154637113</v>
      </c>
      <c r="F36187">
        <f ca="1"/>
        <v>1.6436622999725372</v>
      </c>
      <c r="G36187">
        <f ca="1"/>
        <v>8.2183114998626884E-3</v>
      </c>
    </row>
    <row r="36188" spans="2:7">
      <c r="B36188">
        <v>36167</v>
      </c>
      <c r="C36188">
        <f ca="1"/>
        <v>-0.49708855834815935</v>
      </c>
      <c r="D36188">
        <f ca="1"/>
        <v>-7.1863259237037222E-2</v>
      </c>
      <c r="F36188">
        <f ca="1"/>
        <v>0.15284622475816875</v>
      </c>
      <c r="G36188">
        <f ca="1"/>
        <v>7.6423112379084388E-4</v>
      </c>
    </row>
    <row r="36189" spans="2:7">
      <c r="B36189">
        <v>36168</v>
      </c>
      <c r="C36189">
        <f ca="1"/>
        <v>-0.78887465128069878</v>
      </c>
      <c r="D36189">
        <f ca="1"/>
        <v>-0.11404628535184652</v>
      </c>
      <c r="F36189">
        <f ca="1"/>
        <v>1.1119319076320702</v>
      </c>
      <c r="G36189">
        <f ca="1"/>
        <v>5.559659538160352E-3</v>
      </c>
    </row>
    <row r="36190" spans="2:7">
      <c r="B36190">
        <v>36169</v>
      </c>
      <c r="C36190">
        <f ca="1"/>
        <v>-0.95391916325021608</v>
      </c>
      <c r="D36190">
        <f ca="1"/>
        <v>-0.13790649365905233</v>
      </c>
      <c r="F36190">
        <f ca="1"/>
        <v>-0.96531251319285893</v>
      </c>
      <c r="G36190">
        <f ca="1"/>
        <v>-4.8265625659642958E-3</v>
      </c>
    </row>
    <row r="36191" spans="2:7">
      <c r="B36191">
        <v>36170</v>
      </c>
      <c r="C36191">
        <f ca="1"/>
        <v>4.6120136463001171E-2</v>
      </c>
      <c r="D36191">
        <f ca="1"/>
        <v>6.667510782589427E-3</v>
      </c>
      <c r="F36191">
        <f ca="1"/>
        <v>-5.1275234394107243E-2</v>
      </c>
      <c r="G36191">
        <f ca="1"/>
        <v>-2.5637617197053628E-4</v>
      </c>
    </row>
    <row r="36192" spans="2:7">
      <c r="B36192">
        <v>36171</v>
      </c>
      <c r="C36192">
        <f ca="1"/>
        <v>-0.24344431908599151</v>
      </c>
      <c r="D36192">
        <f ca="1"/>
        <v>-3.519433694148192E-2</v>
      </c>
      <c r="F36192">
        <f ca="1"/>
        <v>-1.4206170010962824</v>
      </c>
      <c r="G36192">
        <f ca="1"/>
        <v>-7.1030850054814134E-3</v>
      </c>
    </row>
    <row r="36193" spans="2:7">
      <c r="B36193">
        <v>36172</v>
      </c>
      <c r="C36193">
        <f ca="1"/>
        <v>-0.23213404277938893</v>
      </c>
      <c r="D36193">
        <f ca="1"/>
        <v>-3.3559229263757775E-2</v>
      </c>
      <c r="F36193">
        <f ca="1"/>
        <v>1.4113596191560136</v>
      </c>
      <c r="G36193">
        <f ca="1"/>
        <v>7.0567980957800692E-3</v>
      </c>
    </row>
    <row r="36194" spans="2:7">
      <c r="B36194">
        <v>36173</v>
      </c>
      <c r="C36194">
        <f ca="1"/>
        <v>-9.9037202371252506E-2</v>
      </c>
      <c r="D36194">
        <f ca="1"/>
        <v>-1.4317642256274616E-2</v>
      </c>
      <c r="F36194">
        <f ca="1"/>
        <v>0.61691281875446147</v>
      </c>
      <c r="G36194">
        <f ca="1"/>
        <v>3.0845640937723078E-3</v>
      </c>
    </row>
    <row r="36195" spans="2:7">
      <c r="B36195">
        <v>36174</v>
      </c>
      <c r="C36195">
        <f ca="1"/>
        <v>0.38040632424306631</v>
      </c>
      <c r="D36195">
        <f ca="1"/>
        <v>5.4994704334636872E-2</v>
      </c>
      <c r="F36195">
        <f ca="1"/>
        <v>-8.2611585833328671E-2</v>
      </c>
      <c r="G36195">
        <f ca="1"/>
        <v>-4.1305792916664346E-4</v>
      </c>
    </row>
    <row r="36196" spans="2:7">
      <c r="B36196">
        <v>36175</v>
      </c>
      <c r="C36196">
        <f ca="1"/>
        <v>0.27710548949722963</v>
      </c>
      <c r="D36196">
        <f ca="1"/>
        <v>4.006067589630178E-2</v>
      </c>
      <c r="F36196">
        <f ca="1"/>
        <v>-0.49159089474056245</v>
      </c>
      <c r="G36196">
        <f ca="1"/>
        <v>-2.4579544737028127E-3</v>
      </c>
    </row>
    <row r="36197" spans="2:7">
      <c r="B36197">
        <v>36176</v>
      </c>
      <c r="C36197">
        <f ca="1"/>
        <v>-3.5120842865777775E-2</v>
      </c>
      <c r="D36197">
        <f ca="1"/>
        <v>-5.0773613536260606E-3</v>
      </c>
      <c r="F36197">
        <f ca="1"/>
        <v>0.18007046633798607</v>
      </c>
      <c r="G36197">
        <f ca="1"/>
        <v>9.003523316899305E-4</v>
      </c>
    </row>
    <row r="36198" spans="2:7">
      <c r="B36198">
        <v>36177</v>
      </c>
      <c r="C36198">
        <f ca="1"/>
        <v>0.35002276750450684</v>
      </c>
      <c r="D36198">
        <f ca="1"/>
        <v>5.0602204491747627E-2</v>
      </c>
      <c r="F36198">
        <f ca="1"/>
        <v>-0.25048330337908703</v>
      </c>
      <c r="G36198">
        <f ca="1"/>
        <v>-1.2524165168954354E-3</v>
      </c>
    </row>
    <row r="36199" spans="2:7">
      <c r="B36199">
        <v>36178</v>
      </c>
      <c r="C36199">
        <f ca="1"/>
        <v>0.88831780388951243</v>
      </c>
      <c r="D36199">
        <f ca="1"/>
        <v>0.12842261515316569</v>
      </c>
      <c r="F36199">
        <f ca="1"/>
        <v>-0.33485970767278456</v>
      </c>
      <c r="G36199">
        <f ca="1"/>
        <v>-1.6742985383639232E-3</v>
      </c>
    </row>
    <row r="36200" spans="2:7">
      <c r="B36200">
        <v>36179</v>
      </c>
      <c r="C36200">
        <f ca="1"/>
        <v>-0.54200391013044646</v>
      </c>
      <c r="D36200">
        <f ca="1"/>
        <v>-7.8356596318822358E-2</v>
      </c>
      <c r="F36200">
        <f ca="1"/>
        <v>1.3376602399644606</v>
      </c>
      <c r="G36200">
        <f ca="1"/>
        <v>6.6883011998223043E-3</v>
      </c>
    </row>
    <row r="36201" spans="2:7">
      <c r="B36201">
        <v>36180</v>
      </c>
      <c r="C36201">
        <f ca="1"/>
        <v>0.60256255140046633</v>
      </c>
      <c r="D36201">
        <f ca="1"/>
        <v>8.7111457527239256E-2</v>
      </c>
      <c r="F36201">
        <f ca="1"/>
        <v>-0.92440156184163824</v>
      </c>
      <c r="G36201">
        <f ca="1"/>
        <v>-4.6220078092081918E-3</v>
      </c>
    </row>
    <row r="36202" spans="2:7">
      <c r="B36202">
        <v>36181</v>
      </c>
      <c r="C36202">
        <f ca="1"/>
        <v>2.888898670161559E-2</v>
      </c>
      <c r="D36202">
        <f ca="1"/>
        <v>4.1764323591199177E-3</v>
      </c>
      <c r="F36202">
        <f ca="1"/>
        <v>-0.98317447316630979</v>
      </c>
      <c r="G36202">
        <f ca="1"/>
        <v>-4.9158723658315499E-3</v>
      </c>
    </row>
    <row r="36203" spans="2:7">
      <c r="B36203">
        <v>36182</v>
      </c>
      <c r="C36203">
        <f ca="1"/>
        <v>-0.48709702220940815</v>
      </c>
      <c r="D36203">
        <f ca="1"/>
        <v>-7.0418799613783528E-2</v>
      </c>
      <c r="F36203">
        <f ca="1"/>
        <v>0.47432748263532803</v>
      </c>
      <c r="G36203">
        <f ca="1"/>
        <v>2.3716374131766407E-3</v>
      </c>
    </row>
    <row r="36204" spans="2:7">
      <c r="B36204">
        <v>36183</v>
      </c>
      <c r="C36204">
        <f ca="1"/>
        <v>0.28817980165304763</v>
      </c>
      <c r="D36204">
        <f ca="1"/>
        <v>4.1661670632471143E-2</v>
      </c>
      <c r="F36204">
        <f ca="1"/>
        <v>0.86330409105910588</v>
      </c>
      <c r="G36204">
        <f ca="1"/>
        <v>4.3165204552955303E-3</v>
      </c>
    </row>
    <row r="36205" spans="2:7">
      <c r="B36205">
        <v>36184</v>
      </c>
      <c r="C36205">
        <f ca="1"/>
        <v>0.24892183752069746</v>
      </c>
      <c r="D36205">
        <f ca="1"/>
        <v>3.598621259550417E-2</v>
      </c>
      <c r="F36205">
        <f ca="1"/>
        <v>-0.86698160075577058</v>
      </c>
      <c r="G36205">
        <f ca="1"/>
        <v>-4.3349080037788541E-3</v>
      </c>
    </row>
    <row r="36206" spans="2:7">
      <c r="B36206">
        <v>36185</v>
      </c>
      <c r="C36206">
        <f ca="1"/>
        <v>-0.56424910961268115</v>
      </c>
      <c r="D36206">
        <f ca="1"/>
        <v>-8.1572547501612969E-2</v>
      </c>
      <c r="F36206">
        <f ca="1"/>
        <v>-0.72663061710025389</v>
      </c>
      <c r="G36206">
        <f ca="1"/>
        <v>-3.6331530855012702E-3</v>
      </c>
    </row>
    <row r="36207" spans="2:7">
      <c r="B36207">
        <v>36186</v>
      </c>
      <c r="C36207">
        <f ca="1"/>
        <v>0.96731443066051248</v>
      </c>
      <c r="D36207">
        <f ca="1"/>
        <v>0.13984302500399903</v>
      </c>
      <c r="F36207">
        <f ca="1"/>
        <v>2.9455416526715839</v>
      </c>
      <c r="G36207">
        <f ca="1"/>
        <v>1.4727708263357921E-2</v>
      </c>
    </row>
    <row r="36208" spans="2:7">
      <c r="B36208">
        <v>36187</v>
      </c>
      <c r="C36208">
        <f ca="1"/>
        <v>-0.10374948368400264</v>
      </c>
      <c r="D36208">
        <f ca="1"/>
        <v>-1.4998888862918147E-2</v>
      </c>
      <c r="F36208">
        <f ca="1"/>
        <v>-2.1047733770792956</v>
      </c>
      <c r="G36208">
        <f ca="1"/>
        <v>-1.052386688539648E-2</v>
      </c>
    </row>
    <row r="36209" spans="2:7">
      <c r="B36209">
        <v>36188</v>
      </c>
      <c r="C36209">
        <f ca="1"/>
        <v>0.89896575848089899</v>
      </c>
      <c r="D36209">
        <f ca="1"/>
        <v>0.12996197209126903</v>
      </c>
      <c r="F36209">
        <f ca="1"/>
        <v>-1.1046499270448333</v>
      </c>
      <c r="G36209">
        <f ca="1"/>
        <v>-5.5232496352241676E-3</v>
      </c>
    </row>
    <row r="36210" spans="2:7">
      <c r="B36210">
        <v>36189</v>
      </c>
      <c r="C36210">
        <f ca="1"/>
        <v>-9.4329491407458721E-2</v>
      </c>
      <c r="D36210">
        <f ca="1"/>
        <v>-1.363705637731499E-2</v>
      </c>
      <c r="F36210">
        <f ca="1"/>
        <v>-1.2101122069507073</v>
      </c>
      <c r="G36210">
        <f ca="1"/>
        <v>-6.050561034753538E-3</v>
      </c>
    </row>
    <row r="36211" spans="2:7">
      <c r="B36211">
        <v>36190</v>
      </c>
      <c r="C36211">
        <f ca="1"/>
        <v>-6.6759168143427194E-2</v>
      </c>
      <c r="D36211">
        <f ca="1"/>
        <v>-9.6512609798994585E-3</v>
      </c>
      <c r="F36211">
        <f ca="1"/>
        <v>-1.175737356825826</v>
      </c>
      <c r="G36211">
        <f ca="1"/>
        <v>-5.8786867841291316E-3</v>
      </c>
    </row>
    <row r="36212" spans="2:7">
      <c r="B36212">
        <v>36191</v>
      </c>
      <c r="C36212">
        <f ca="1"/>
        <v>-1.8663356260195798</v>
      </c>
      <c r="D36212">
        <f ca="1"/>
        <v>-0.26981301151177434</v>
      </c>
      <c r="F36212">
        <f ca="1"/>
        <v>-1.11725274081318</v>
      </c>
      <c r="G36212">
        <f ca="1"/>
        <v>-5.5862637040659012E-3</v>
      </c>
    </row>
    <row r="36213" spans="2:7">
      <c r="B36213">
        <v>36192</v>
      </c>
      <c r="C36213">
        <f ca="1"/>
        <v>0.72181986312337199</v>
      </c>
      <c r="D36213">
        <f ca="1"/>
        <v>0.10435228708230773</v>
      </c>
      <c r="F36213">
        <f ca="1"/>
        <v>-1.0642405075577912</v>
      </c>
      <c r="G36213">
        <f ca="1"/>
        <v>-5.3212025377889572E-3</v>
      </c>
    </row>
    <row r="36214" spans="2:7">
      <c r="B36214">
        <v>36193</v>
      </c>
      <c r="C36214">
        <f ca="1"/>
        <v>3.161665654367634E-2</v>
      </c>
      <c r="D36214">
        <f ca="1"/>
        <v>4.5707670137425027E-3</v>
      </c>
      <c r="F36214">
        <f ca="1"/>
        <v>-0.10464861972737076</v>
      </c>
      <c r="G36214">
        <f ca="1"/>
        <v>-5.2324309863685384E-4</v>
      </c>
    </row>
    <row r="36215" spans="2:7">
      <c r="B36215">
        <v>36194</v>
      </c>
      <c r="C36215">
        <f ca="1"/>
        <v>1.369203061010827</v>
      </c>
      <c r="D36215">
        <f ca="1"/>
        <v>0.19794339030561656</v>
      </c>
      <c r="F36215">
        <f ca="1"/>
        <v>-1.1742562007797122</v>
      </c>
      <c r="G36215">
        <f ca="1"/>
        <v>-5.8712810038985619E-3</v>
      </c>
    </row>
    <row r="36216" spans="2:7">
      <c r="B36216">
        <v>36195</v>
      </c>
      <c r="C36216">
        <f ca="1"/>
        <v>0.35855887187791979</v>
      </c>
      <c r="D36216">
        <f ca="1"/>
        <v>5.1836254785521112E-2</v>
      </c>
      <c r="F36216">
        <f ca="1"/>
        <v>0.69891988183545406</v>
      </c>
      <c r="G36216">
        <f ca="1"/>
        <v>3.4945994091772708E-3</v>
      </c>
    </row>
    <row r="36217" spans="2:7">
      <c r="B36217">
        <v>36196</v>
      </c>
      <c r="C36217">
        <f ca="1"/>
        <v>-0.73920321868066707</v>
      </c>
      <c r="D36217">
        <f ca="1"/>
        <v>-0.10686536964243486</v>
      </c>
      <c r="F36217">
        <f ca="1"/>
        <v>-0.74821757902157837</v>
      </c>
      <c r="G36217">
        <f ca="1"/>
        <v>-3.7410878951078925E-3</v>
      </c>
    </row>
    <row r="36218" spans="2:7">
      <c r="B36218">
        <v>36197</v>
      </c>
      <c r="C36218">
        <f ca="1"/>
        <v>0.22039320031278523</v>
      </c>
      <c r="D36218">
        <f ca="1"/>
        <v>3.1861875358364107E-2</v>
      </c>
      <c r="F36218">
        <f ca="1"/>
        <v>-0.31785214163823494</v>
      </c>
      <c r="G36218">
        <f ca="1"/>
        <v>-1.5892607081911751E-3</v>
      </c>
    </row>
    <row r="36219" spans="2:7">
      <c r="B36219">
        <v>36198</v>
      </c>
      <c r="C36219">
        <f ca="1"/>
        <v>-0.94295446276922301</v>
      </c>
      <c r="D36219">
        <f ca="1"/>
        <v>-0.13632134529888795</v>
      </c>
      <c r="F36219">
        <f ca="1"/>
        <v>1.2208981704977693</v>
      </c>
      <c r="G36219">
        <f ca="1"/>
        <v>6.1044908524888475E-3</v>
      </c>
    </row>
    <row r="36220" spans="2:7">
      <c r="B36220">
        <v>36199</v>
      </c>
      <c r="C36220">
        <f ca="1"/>
        <v>-1.466796205405861</v>
      </c>
      <c r="D36220">
        <f ca="1"/>
        <v>-0.21205226752202955</v>
      </c>
      <c r="F36220">
        <f ca="1"/>
        <v>-1.5931993167451852</v>
      </c>
      <c r="G36220">
        <f ca="1"/>
        <v>-7.9659965837259282E-3</v>
      </c>
    </row>
    <row r="36221" spans="2:7">
      <c r="B36221">
        <v>36200</v>
      </c>
      <c r="C36221">
        <f ca="1"/>
        <v>0.67514926996176872</v>
      </c>
      <c r="D36221">
        <f ca="1"/>
        <v>9.76051976979459E-2</v>
      </c>
      <c r="F36221">
        <f ca="1"/>
        <v>1.2644241555499753</v>
      </c>
      <c r="G36221">
        <f ca="1"/>
        <v>6.322120777749878E-3</v>
      </c>
    </row>
    <row r="36222" spans="2:7">
      <c r="B36222">
        <v>36201</v>
      </c>
      <c r="C36222">
        <f ca="1"/>
        <v>-1.591811615740002</v>
      </c>
      <c r="D36222">
        <f ca="1"/>
        <v>-0.23012553573669359</v>
      </c>
      <c r="F36222">
        <f ca="1"/>
        <v>-0.62163434587656596</v>
      </c>
      <c r="G36222">
        <f ca="1"/>
        <v>-3.1081717293828305E-3</v>
      </c>
    </row>
    <row r="36223" spans="2:7">
      <c r="B36223">
        <v>36202</v>
      </c>
      <c r="C36223">
        <f ca="1"/>
        <v>1.7799792327016941</v>
      </c>
      <c r="D36223">
        <f ca="1"/>
        <v>0.25732861255396888</v>
      </c>
      <c r="F36223">
        <f ca="1"/>
        <v>-1.5132011198056008</v>
      </c>
      <c r="G36223">
        <f ca="1"/>
        <v>-7.5660055990280058E-3</v>
      </c>
    </row>
    <row r="36224" spans="2:7">
      <c r="B36224">
        <v>36203</v>
      </c>
      <c r="C36224">
        <f ca="1"/>
        <v>0.46374058646878402</v>
      </c>
      <c r="D36224">
        <f ca="1"/>
        <v>6.7042198868718553E-2</v>
      </c>
      <c r="F36224">
        <f ca="1"/>
        <v>1.4506611732126753</v>
      </c>
      <c r="G36224">
        <f ca="1"/>
        <v>7.253305866063378E-3</v>
      </c>
    </row>
    <row r="36225" spans="2:7">
      <c r="B36225">
        <v>36204</v>
      </c>
      <c r="C36225">
        <f ca="1"/>
        <v>-0.58259104283577934</v>
      </c>
      <c r="D36225">
        <f ca="1"/>
        <v>-8.4224210027300656E-2</v>
      </c>
      <c r="F36225">
        <f ca="1"/>
        <v>-0.3536238234497821</v>
      </c>
      <c r="G36225">
        <f ca="1"/>
        <v>-1.768119117248911E-3</v>
      </c>
    </row>
    <row r="36226" spans="2:7">
      <c r="B36226">
        <v>36205</v>
      </c>
      <c r="C36226">
        <f ca="1"/>
        <v>-0.3173705078040791</v>
      </c>
      <c r="D36226">
        <f ca="1"/>
        <v>-4.5881722066393911E-2</v>
      </c>
      <c r="F36226">
        <f ca="1"/>
        <v>-0.29743724291608137</v>
      </c>
      <c r="G36226">
        <f ca="1"/>
        <v>-1.4871862145804072E-3</v>
      </c>
    </row>
    <row r="36227" spans="2:7">
      <c r="B36227">
        <v>36206</v>
      </c>
      <c r="C36227">
        <f ca="1"/>
        <v>-0.3022249895660008</v>
      </c>
      <c r="D36227">
        <f ca="1"/>
        <v>-4.3692159894536439E-2</v>
      </c>
      <c r="F36227">
        <f ca="1"/>
        <v>-1.0143814083000575</v>
      </c>
      <c r="G36227">
        <f ca="1"/>
        <v>-5.0719070415002889E-3</v>
      </c>
    </row>
    <row r="36228" spans="2:7">
      <c r="B36228">
        <v>36207</v>
      </c>
      <c r="C36228">
        <f ca="1"/>
        <v>-0.63132909394244885</v>
      </c>
      <c r="D36228">
        <f ca="1"/>
        <v>-9.127018833954624E-2</v>
      </c>
      <c r="F36228">
        <f ca="1"/>
        <v>-0.76317902001554083</v>
      </c>
      <c r="G36228">
        <f ca="1"/>
        <v>-3.8158951000777049E-3</v>
      </c>
    </row>
    <row r="36229" spans="2:7">
      <c r="B36229">
        <v>36208</v>
      </c>
      <c r="C36229">
        <f ca="1"/>
        <v>1.2853220379554875</v>
      </c>
      <c r="D36229">
        <f ca="1"/>
        <v>0.1858168514753428</v>
      </c>
      <c r="F36229">
        <f ca="1"/>
        <v>-1.01205814562248</v>
      </c>
      <c r="G36229">
        <f ca="1"/>
        <v>-5.0602907281124005E-3</v>
      </c>
    </row>
    <row r="36230" spans="2:7">
      <c r="B36230">
        <v>36209</v>
      </c>
      <c r="C36230">
        <f ca="1"/>
        <v>0.35779106634711721</v>
      </c>
      <c r="D36230">
        <f ca="1"/>
        <v>5.1725254427582773E-2</v>
      </c>
      <c r="F36230">
        <f ca="1"/>
        <v>-0.28446472045659327</v>
      </c>
      <c r="G36230">
        <f ca="1"/>
        <v>-1.4223236022829666E-3</v>
      </c>
    </row>
    <row r="36231" spans="2:7">
      <c r="B36231">
        <v>36210</v>
      </c>
      <c r="C36231">
        <f ca="1"/>
        <v>0.58671540916801368</v>
      </c>
      <c r="D36231">
        <f ca="1"/>
        <v>8.4820462751174996E-2</v>
      </c>
      <c r="F36231">
        <f ca="1"/>
        <v>-0.58451723070204442</v>
      </c>
      <c r="G36231">
        <f ca="1"/>
        <v>-2.9225861535102228E-3</v>
      </c>
    </row>
    <row r="36232" spans="2:7">
      <c r="B36232">
        <v>36211</v>
      </c>
      <c r="C36232">
        <f ca="1"/>
        <v>0.32806096780887689</v>
      </c>
      <c r="D36232">
        <f ca="1"/>
        <v>4.74272239408303E-2</v>
      </c>
      <c r="F36232">
        <f ca="1"/>
        <v>-0.51778144407005633</v>
      </c>
      <c r="G36232">
        <f ca="1"/>
        <v>-2.588907220350282E-3</v>
      </c>
    </row>
    <row r="36233" spans="2:7">
      <c r="B36233">
        <v>36212</v>
      </c>
      <c r="C36233">
        <f ca="1"/>
        <v>-1.6205872206531593</v>
      </c>
      <c r="D36233">
        <f ca="1"/>
        <v>-0.23428557668080324</v>
      </c>
      <c r="F36233">
        <f ca="1"/>
        <v>0.98679765444604062</v>
      </c>
      <c r="G36233">
        <f ca="1"/>
        <v>4.9339882722302039E-3</v>
      </c>
    </row>
    <row r="36234" spans="2:7">
      <c r="B36234">
        <v>36213</v>
      </c>
      <c r="C36234">
        <f ca="1"/>
        <v>-1.6794319928832819</v>
      </c>
      <c r="D36234">
        <f ca="1"/>
        <v>-0.24279266671636968</v>
      </c>
      <c r="F36234">
        <f ca="1"/>
        <v>-1.1267896503990136</v>
      </c>
      <c r="G36234">
        <f ca="1"/>
        <v>-5.6339482519950686E-3</v>
      </c>
    </row>
    <row r="36235" spans="2:7">
      <c r="B36235">
        <v>36214</v>
      </c>
      <c r="C36235">
        <f ca="1"/>
        <v>0.38288508814943201</v>
      </c>
      <c r="D36235">
        <f ca="1"/>
        <v>5.5353055075564213E-2</v>
      </c>
      <c r="F36235">
        <f ca="1"/>
        <v>0.65953268709049351</v>
      </c>
      <c r="G36235">
        <f ca="1"/>
        <v>3.2976634354524681E-3</v>
      </c>
    </row>
    <row r="36236" spans="2:7">
      <c r="B36236">
        <v>36215</v>
      </c>
      <c r="C36236">
        <f ca="1"/>
        <v>-0.37783182520466951</v>
      </c>
      <c r="D36236">
        <f ca="1"/>
        <v>-5.462251332622458E-2</v>
      </c>
      <c r="F36236">
        <f ca="1"/>
        <v>0.88865940452111658</v>
      </c>
      <c r="G36236">
        <f ca="1"/>
        <v>4.4432970226055838E-3</v>
      </c>
    </row>
    <row r="36237" spans="2:7">
      <c r="B36237">
        <v>36216</v>
      </c>
      <c r="C36237">
        <f ca="1"/>
        <v>1.2672732288957573</v>
      </c>
      <c r="D36237">
        <f ca="1"/>
        <v>0.18320756541836875</v>
      </c>
      <c r="F36237">
        <f ca="1"/>
        <v>2.4845370060508833</v>
      </c>
      <c r="G36237">
        <f ca="1"/>
        <v>1.242268503025442E-2</v>
      </c>
    </row>
    <row r="36238" spans="2:7">
      <c r="B36238">
        <v>36217</v>
      </c>
      <c r="C36238">
        <f ca="1"/>
        <v>1.4538570690632922</v>
      </c>
      <c r="D36238">
        <f ca="1"/>
        <v>0.21018167828058873</v>
      </c>
      <c r="F36238">
        <f ca="1"/>
        <v>-1.1034095765812106</v>
      </c>
      <c r="G36238">
        <f ca="1"/>
        <v>-5.5170478829060544E-3</v>
      </c>
    </row>
    <row r="36239" spans="2:7">
      <c r="B36239">
        <v>36218</v>
      </c>
      <c r="C36239">
        <f ca="1"/>
        <v>5.9298317466291398E-2</v>
      </c>
      <c r="D36239">
        <f ca="1"/>
        <v>8.5726583097404142E-3</v>
      </c>
      <c r="F36239">
        <f ca="1"/>
        <v>-0.71774595275302233</v>
      </c>
      <c r="G36239">
        <f ca="1"/>
        <v>-3.5887297637651125E-3</v>
      </c>
    </row>
    <row r="36240" spans="2:7">
      <c r="B36240">
        <v>36219</v>
      </c>
      <c r="C36240">
        <f ca="1"/>
        <v>1.1035206558220978</v>
      </c>
      <c r="D36240">
        <f ca="1"/>
        <v>0.15953413055068841</v>
      </c>
      <c r="F36240">
        <f ca="1"/>
        <v>-0.78475622116901023</v>
      </c>
      <c r="G36240">
        <f ca="1"/>
        <v>-3.9237811058450518E-3</v>
      </c>
    </row>
    <row r="36241" spans="2:7">
      <c r="B36241">
        <v>36220</v>
      </c>
      <c r="C36241">
        <f ca="1"/>
        <v>-0.40368939734089065</v>
      </c>
      <c r="D36241">
        <f ca="1"/>
        <v>-5.8360699165465255E-2</v>
      </c>
      <c r="F36241">
        <f ca="1"/>
        <v>0.67230555447852947</v>
      </c>
      <c r="G36241">
        <f ca="1"/>
        <v>3.3615277723926481E-3</v>
      </c>
    </row>
    <row r="36242" spans="2:7">
      <c r="B36242">
        <v>36221</v>
      </c>
      <c r="C36242">
        <f ca="1"/>
        <v>0.76526751488947764</v>
      </c>
      <c r="D36242">
        <f ca="1"/>
        <v>0.11063344123416276</v>
      </c>
      <c r="F36242">
        <f ca="1"/>
        <v>-1.3119147580166124</v>
      </c>
      <c r="G36242">
        <f ca="1"/>
        <v>-6.5595737900830632E-3</v>
      </c>
    </row>
    <row r="36243" spans="2:7">
      <c r="B36243">
        <v>36222</v>
      </c>
      <c r="C36243">
        <f ca="1"/>
        <v>-0.31786707943941656</v>
      </c>
      <c r="D36243">
        <f ca="1"/>
        <v>-4.5953510594938199E-2</v>
      </c>
      <c r="F36243">
        <f ca="1"/>
        <v>0.48494186491048208</v>
      </c>
      <c r="G36243">
        <f ca="1"/>
        <v>2.4247093245524107E-3</v>
      </c>
    </row>
    <row r="36244" spans="2:7">
      <c r="B36244">
        <v>36223</v>
      </c>
      <c r="C36244">
        <f ca="1"/>
        <v>0.34953011068055123</v>
      </c>
      <c r="D36244">
        <f ca="1"/>
        <v>5.0530981920919475E-2</v>
      </c>
      <c r="F36244">
        <f ca="1"/>
        <v>1.5412199801814785</v>
      </c>
      <c r="G36244">
        <f ca="1"/>
        <v>7.7060999009073939E-3</v>
      </c>
    </row>
    <row r="36245" spans="2:7">
      <c r="B36245">
        <v>36224</v>
      </c>
      <c r="C36245">
        <f ca="1"/>
        <v>0.76417484161683324</v>
      </c>
      <c r="D36245">
        <f ca="1"/>
        <v>0.11047547529160645</v>
      </c>
      <c r="F36245">
        <f ca="1"/>
        <v>-1.9082892479845552</v>
      </c>
      <c r="G36245">
        <f ca="1"/>
        <v>-9.5414462399227781E-3</v>
      </c>
    </row>
    <row r="36246" spans="2:7">
      <c r="B36246">
        <v>36225</v>
      </c>
      <c r="C36246">
        <f ca="1"/>
        <v>4.5249633807830796E-4</v>
      </c>
      <c r="D36246">
        <f ca="1"/>
        <v>6.5416636736096559E-5</v>
      </c>
      <c r="F36246">
        <f ca="1"/>
        <v>-0.66380876495436025</v>
      </c>
      <c r="G36246">
        <f ca="1"/>
        <v>-3.3190438247718019E-3</v>
      </c>
    </row>
    <row r="36247" spans="2:7">
      <c r="B36247">
        <v>36226</v>
      </c>
      <c r="C36247">
        <f ca="1"/>
        <v>0.63159358781673547</v>
      </c>
      <c r="D36247">
        <f ca="1"/>
        <v>9.1308425775381882E-2</v>
      </c>
      <c r="F36247">
        <f ca="1"/>
        <v>0.47352974676901227</v>
      </c>
      <c r="G36247">
        <f ca="1"/>
        <v>2.3676487338450619E-3</v>
      </c>
    </row>
    <row r="36248" spans="2:7">
      <c r="B36248">
        <v>36227</v>
      </c>
      <c r="C36248">
        <f ca="1"/>
        <v>-0.95744567961263904</v>
      </c>
      <c r="D36248">
        <f ca="1"/>
        <v>-0.13841631621541656</v>
      </c>
      <c r="F36248">
        <f ca="1"/>
        <v>0.96878448670348916</v>
      </c>
      <c r="G36248">
        <f ca="1"/>
        <v>4.8439224335174464E-3</v>
      </c>
    </row>
    <row r="36249" spans="2:7">
      <c r="B36249">
        <v>36228</v>
      </c>
      <c r="C36249">
        <f ca="1"/>
        <v>7.7389967710610047E-2</v>
      </c>
      <c r="D36249">
        <f ca="1"/>
        <v>1.1188137844923509E-2</v>
      </c>
      <c r="F36249">
        <f ca="1"/>
        <v>-0.99621260861447369</v>
      </c>
      <c r="G36249">
        <f ca="1"/>
        <v>-4.9810630430723694E-3</v>
      </c>
    </row>
    <row r="36250" spans="2:7">
      <c r="B36250">
        <v>36229</v>
      </c>
      <c r="C36250">
        <f ca="1"/>
        <v>0.20326209894956748</v>
      </c>
      <c r="D36250">
        <f ca="1"/>
        <v>2.9385260764031359E-2</v>
      </c>
      <c r="F36250">
        <f ca="1"/>
        <v>-0.37445817045017205</v>
      </c>
      <c r="G36250">
        <f ca="1"/>
        <v>-1.8722908522508606E-3</v>
      </c>
    </row>
    <row r="36251" spans="2:7">
      <c r="B36251">
        <v>36230</v>
      </c>
      <c r="C36251">
        <f ca="1"/>
        <v>-0.3419601682387573</v>
      </c>
      <c r="D36251">
        <f ca="1"/>
        <v>-4.9436608037296367E-2</v>
      </c>
      <c r="F36251">
        <f ca="1"/>
        <v>2.0482637319738708</v>
      </c>
      <c r="G36251">
        <f ca="1"/>
        <v>1.0241318659869356E-2</v>
      </c>
    </row>
    <row r="36252" spans="2:7">
      <c r="B36252">
        <v>36231</v>
      </c>
      <c r="C36252">
        <f ca="1"/>
        <v>0.74141193662149274</v>
      </c>
      <c r="D36252">
        <f ca="1"/>
        <v>0.1071846802910052</v>
      </c>
      <c r="F36252">
        <f ca="1"/>
        <v>0.36039720598946262</v>
      </c>
      <c r="G36252">
        <f ca="1"/>
        <v>1.8019860299473135E-3</v>
      </c>
    </row>
    <row r="36253" spans="2:7">
      <c r="B36253">
        <v>36232</v>
      </c>
      <c r="C36253">
        <f ca="1"/>
        <v>2.1575649847321405</v>
      </c>
      <c r="D36253">
        <f ca="1"/>
        <v>0.31191555149407352</v>
      </c>
      <c r="F36253">
        <f ca="1"/>
        <v>-0.15375957624580316</v>
      </c>
      <c r="G36253">
        <f ca="1"/>
        <v>-7.6879788122901597E-4</v>
      </c>
    </row>
    <row r="36254" spans="2:7">
      <c r="B36254">
        <v>36233</v>
      </c>
      <c r="C36254">
        <f ca="1"/>
        <v>-0.29057996841526501</v>
      </c>
      <c r="D36254">
        <f ca="1"/>
        <v>-4.2008658716080463E-2</v>
      </c>
      <c r="F36254">
        <f ca="1"/>
        <v>-1.0903416385735056</v>
      </c>
      <c r="G36254">
        <f ca="1"/>
        <v>-5.4517081928675297E-3</v>
      </c>
    </row>
    <row r="36255" spans="2:7">
      <c r="B36255">
        <v>36234</v>
      </c>
      <c r="C36255">
        <f ca="1"/>
        <v>0.59572426347942142</v>
      </c>
      <c r="D36255">
        <f ca="1"/>
        <v>8.6122857710658168E-2</v>
      </c>
      <c r="F36255">
        <f ca="1"/>
        <v>1.585621001990039</v>
      </c>
      <c r="G36255">
        <f ca="1"/>
        <v>7.9281050099501964E-3</v>
      </c>
    </row>
    <row r="36256" spans="2:7">
      <c r="B36256">
        <v>36235</v>
      </c>
      <c r="C36256">
        <f ca="1"/>
        <v>0.70909655268025606</v>
      </c>
      <c r="D36256">
        <f ca="1"/>
        <v>0.10251289942919957</v>
      </c>
      <c r="F36256">
        <f ca="1"/>
        <v>0.25490931556704305</v>
      </c>
      <c r="G36256">
        <f ca="1"/>
        <v>1.2745465778352155E-3</v>
      </c>
    </row>
    <row r="36257" spans="2:7">
      <c r="B36257">
        <v>36236</v>
      </c>
      <c r="C36257">
        <f ca="1"/>
        <v>1.0421580523076603</v>
      </c>
      <c r="D36257">
        <f ca="1"/>
        <v>0.15066304186888255</v>
      </c>
      <c r="F36257">
        <f ca="1"/>
        <v>-9.6752976425507776E-3</v>
      </c>
      <c r="G36257">
        <f ca="1"/>
        <v>-4.8376488212753894E-5</v>
      </c>
    </row>
    <row r="36258" spans="2:7">
      <c r="B36258">
        <v>36237</v>
      </c>
      <c r="C36258">
        <f ca="1"/>
        <v>1.0456741046677467</v>
      </c>
      <c r="D36258">
        <f ca="1"/>
        <v>0.15117135166197762</v>
      </c>
      <c r="F36258">
        <f ca="1"/>
        <v>1.8949248309104476</v>
      </c>
      <c r="G36258">
        <f ca="1"/>
        <v>9.47462415455224E-3</v>
      </c>
    </row>
    <row r="36259" spans="2:7">
      <c r="B36259">
        <v>36238</v>
      </c>
      <c r="C36259">
        <f ca="1"/>
        <v>0.7580682046063133</v>
      </c>
      <c r="D36259">
        <f ca="1"/>
        <v>0.10959264902014333</v>
      </c>
      <c r="F36259">
        <f ca="1"/>
        <v>1.7020792790075243</v>
      </c>
      <c r="G36259">
        <f ca="1"/>
        <v>8.5103963950376241E-3</v>
      </c>
    </row>
    <row r="36260" spans="2:7">
      <c r="B36260">
        <v>36239</v>
      </c>
      <c r="C36260">
        <f ca="1"/>
        <v>-0.73683387757128993</v>
      </c>
      <c r="D36260">
        <f ca="1"/>
        <v>-0.10652283797176042</v>
      </c>
      <c r="F36260">
        <f ca="1"/>
        <v>0.78265113199533987</v>
      </c>
      <c r="G36260">
        <f ca="1"/>
        <v>3.9132556599767001E-3</v>
      </c>
    </row>
    <row r="36261" spans="2:7">
      <c r="B36261">
        <v>36240</v>
      </c>
      <c r="C36261">
        <f ca="1"/>
        <v>1.6472984729746856</v>
      </c>
      <c r="D36261">
        <f ca="1"/>
        <v>0.23814717763276744</v>
      </c>
      <c r="F36261">
        <f ca="1"/>
        <v>2.2124330190779156</v>
      </c>
      <c r="G36261">
        <f ca="1"/>
        <v>1.106216509538958E-2</v>
      </c>
    </row>
    <row r="36262" spans="2:7">
      <c r="B36262">
        <v>36241</v>
      </c>
      <c r="C36262">
        <f ca="1"/>
        <v>-1.5037588390874643</v>
      </c>
      <c r="D36262">
        <f ca="1"/>
        <v>-0.21739589348512056</v>
      </c>
      <c r="F36262">
        <f ca="1"/>
        <v>0.16836208293554308</v>
      </c>
      <c r="G36262">
        <f ca="1"/>
        <v>8.4181041467771558E-4</v>
      </c>
    </row>
    <row r="36263" spans="2:7">
      <c r="B36263">
        <v>36242</v>
      </c>
      <c r="C36263">
        <f ca="1"/>
        <v>-0.81202072914466872</v>
      </c>
      <c r="D36263">
        <f ca="1"/>
        <v>-0.11739247501146471</v>
      </c>
      <c r="F36263">
        <f ca="1"/>
        <v>-0.19618399369119624</v>
      </c>
      <c r="G36263">
        <f ca="1"/>
        <v>-9.8091996845598144E-4</v>
      </c>
    </row>
    <row r="36264" spans="2:7">
      <c r="B36264">
        <v>36243</v>
      </c>
      <c r="C36264">
        <f ca="1"/>
        <v>-6.8053248303822686E-2</v>
      </c>
      <c r="D36264">
        <f ca="1"/>
        <v>-9.8383439784481257E-3</v>
      </c>
      <c r="F36264">
        <f ca="1"/>
        <v>-1.0885142442756135</v>
      </c>
      <c r="G36264">
        <f ca="1"/>
        <v>-5.4425712213780689E-3</v>
      </c>
    </row>
    <row r="36265" spans="2:7">
      <c r="B36265">
        <v>36244</v>
      </c>
      <c r="C36265">
        <f ca="1"/>
        <v>-1.527279685401207</v>
      </c>
      <c r="D36265">
        <f ca="1"/>
        <v>-0.22079626279101622</v>
      </c>
      <c r="F36265">
        <f ca="1"/>
        <v>4.3004732970994927E-2</v>
      </c>
      <c r="G36265">
        <f ca="1"/>
        <v>2.1502366485497468E-4</v>
      </c>
    </row>
    <row r="36266" spans="2:7">
      <c r="B36266">
        <v>36245</v>
      </c>
      <c r="C36266">
        <f ca="1"/>
        <v>-0.54863622172330151</v>
      </c>
      <c r="D36266">
        <f ca="1"/>
        <v>-7.9315418483070055E-2</v>
      </c>
      <c r="F36266">
        <f ca="1"/>
        <v>-0.80393211623569738</v>
      </c>
      <c r="G36266">
        <f ca="1"/>
        <v>-4.0196605811784877E-3</v>
      </c>
    </row>
    <row r="36267" spans="2:7">
      <c r="B36267">
        <v>36246</v>
      </c>
      <c r="C36267">
        <f ca="1"/>
        <v>-0.89452239580533532</v>
      </c>
      <c r="D36267">
        <f ca="1"/>
        <v>-0.129319602601013</v>
      </c>
      <c r="F36267">
        <f ca="1"/>
        <v>0.94932358569039654</v>
      </c>
      <c r="G36267">
        <f ca="1"/>
        <v>4.7466179284519835E-3</v>
      </c>
    </row>
    <row r="36268" spans="2:7">
      <c r="B36268">
        <v>36247</v>
      </c>
      <c r="C36268">
        <f ca="1"/>
        <v>-0.69530312041322884</v>
      </c>
      <c r="D36268">
        <f ca="1"/>
        <v>-0.10051880605865848</v>
      </c>
      <c r="F36268">
        <f ca="1"/>
        <v>-0.60503947122047974</v>
      </c>
      <c r="G36268">
        <f ca="1"/>
        <v>-3.0251973561023992E-3</v>
      </c>
    </row>
    <row r="36269" spans="2:7">
      <c r="B36269">
        <v>36248</v>
      </c>
      <c r="C36269">
        <f ca="1"/>
        <v>1.1674240396519897</v>
      </c>
      <c r="D36269">
        <f ca="1"/>
        <v>0.16877253558167882</v>
      </c>
      <c r="F36269">
        <f ca="1"/>
        <v>1.1741836164914696</v>
      </c>
      <c r="G36269">
        <f ca="1"/>
        <v>5.8709180824573493E-3</v>
      </c>
    </row>
    <row r="36270" spans="2:7">
      <c r="B36270">
        <v>36249</v>
      </c>
      <c r="C36270">
        <f ca="1"/>
        <v>1.0836859383277582E-2</v>
      </c>
      <c r="D36270">
        <f ca="1"/>
        <v>1.5666665870638417E-3</v>
      </c>
      <c r="F36270">
        <f ca="1"/>
        <v>-0.61272381003513154</v>
      </c>
      <c r="G36270">
        <f ca="1"/>
        <v>-3.0636190501756584E-3</v>
      </c>
    </row>
    <row r="36271" spans="2:7">
      <c r="B36271">
        <v>36250</v>
      </c>
      <c r="C36271">
        <f ca="1"/>
        <v>-1.0403917266662099</v>
      </c>
      <c r="D36271">
        <f ca="1"/>
        <v>-0.15040768713311797</v>
      </c>
      <c r="F36271">
        <f ca="1"/>
        <v>-0.29883793373384465</v>
      </c>
      <c r="G36271">
        <f ca="1"/>
        <v>-1.4941896686692234E-3</v>
      </c>
    </row>
    <row r="36272" spans="2:7">
      <c r="B36272">
        <v>36251</v>
      </c>
      <c r="C36272">
        <f ca="1"/>
        <v>-0.40717423914905992</v>
      </c>
      <c r="D36272">
        <f ca="1"/>
        <v>-5.8864496901411392E-2</v>
      </c>
      <c r="F36272">
        <f ca="1"/>
        <v>-6.9926323690421441E-2</v>
      </c>
      <c r="G36272">
        <f ca="1"/>
        <v>-3.4963161845210728E-4</v>
      </c>
    </row>
    <row r="36273" spans="2:7">
      <c r="B36273">
        <v>36252</v>
      </c>
      <c r="C36273">
        <f ca="1"/>
        <v>-5.183597589074522E-2</v>
      </c>
      <c r="D36273">
        <f ca="1"/>
        <v>-7.4938401028984952E-3</v>
      </c>
      <c r="F36273">
        <f ca="1"/>
        <v>1.1817731609505178</v>
      </c>
      <c r="G36273">
        <f ca="1"/>
        <v>5.9088658047525902E-3</v>
      </c>
    </row>
    <row r="36274" spans="2:7">
      <c r="B36274">
        <v>36253</v>
      </c>
      <c r="C36274">
        <f ca="1"/>
        <v>0.71916132042504555</v>
      </c>
      <c r="D36274">
        <f ca="1"/>
        <v>0.103967946022925</v>
      </c>
      <c r="F36274">
        <f ca="1"/>
        <v>0.49437074792904828</v>
      </c>
      <c r="G36274">
        <f ca="1"/>
        <v>2.4718537396452417E-3</v>
      </c>
    </row>
    <row r="36275" spans="2:7">
      <c r="B36275">
        <v>36254</v>
      </c>
      <c r="C36275">
        <f ca="1"/>
        <v>0.83705241150804455</v>
      </c>
      <c r="D36275">
        <f ca="1"/>
        <v>0.12101126335130523</v>
      </c>
      <c r="F36275">
        <f ca="1"/>
        <v>0.3056537159671065</v>
      </c>
      <c r="G36275">
        <f ca="1"/>
        <v>1.5282685798355328E-3</v>
      </c>
    </row>
    <row r="36276" spans="2:7">
      <c r="B36276">
        <v>36255</v>
      </c>
      <c r="C36276">
        <f ca="1"/>
        <v>5.4198576778129746E-2</v>
      </c>
      <c r="D36276">
        <f ca="1"/>
        <v>7.8353973509831549E-3</v>
      </c>
      <c r="F36276">
        <f ca="1"/>
        <v>0.78319514663754586</v>
      </c>
      <c r="G36276">
        <f ca="1"/>
        <v>3.9159757331877296E-3</v>
      </c>
    </row>
    <row r="36277" spans="2:7">
      <c r="B36277">
        <v>36256</v>
      </c>
      <c r="C36277">
        <f ca="1"/>
        <v>1.1204887631788878</v>
      </c>
      <c r="D36277">
        <f ca="1"/>
        <v>0.16198718137486132</v>
      </c>
      <c r="F36277">
        <f ca="1"/>
        <v>-1.1876349147614751</v>
      </c>
      <c r="G36277">
        <f ca="1"/>
        <v>-5.9381745738073767E-3</v>
      </c>
    </row>
    <row r="36278" spans="2:7">
      <c r="B36278">
        <v>36257</v>
      </c>
      <c r="C36278">
        <f ca="1"/>
        <v>0.18250825614039948</v>
      </c>
      <c r="D36278">
        <f ca="1"/>
        <v>2.6384912514383331E-2</v>
      </c>
      <c r="F36278">
        <f ca="1"/>
        <v>-2.4477923103968369</v>
      </c>
      <c r="G36278">
        <f ca="1"/>
        <v>-1.2238961551984187E-2</v>
      </c>
    </row>
    <row r="36279" spans="2:7">
      <c r="B36279">
        <v>36258</v>
      </c>
      <c r="C36279">
        <f ca="1"/>
        <v>-2.7958103025674848</v>
      </c>
      <c r="D36279">
        <f ca="1"/>
        <v>-0.40418560672294862</v>
      </c>
      <c r="F36279">
        <f ca="1"/>
        <v>-0.73582520696338793</v>
      </c>
      <c r="G36279">
        <f ca="1"/>
        <v>-3.6791260348169406E-3</v>
      </c>
    </row>
    <row r="36280" spans="2:7">
      <c r="B36280">
        <v>36259</v>
      </c>
      <c r="C36280">
        <f ca="1"/>
        <v>-0.31702228112154573</v>
      </c>
      <c r="D36280">
        <f ca="1"/>
        <v>-4.5831379518894315E-2</v>
      </c>
      <c r="F36280">
        <f ca="1"/>
        <v>0.68173129909973385</v>
      </c>
      <c r="G36280">
        <f ca="1"/>
        <v>3.4086564954986698E-3</v>
      </c>
    </row>
    <row r="36281" spans="2:7">
      <c r="B36281">
        <v>36260</v>
      </c>
      <c r="C36281">
        <f ca="1"/>
        <v>-1.0472797006731824</v>
      </c>
      <c r="D36281">
        <f ca="1"/>
        <v>-0.15140346998381549</v>
      </c>
      <c r="F36281">
        <f ca="1"/>
        <v>0.30071985887217512</v>
      </c>
      <c r="G36281">
        <f ca="1"/>
        <v>1.5035992943608759E-3</v>
      </c>
    </row>
    <row r="36282" spans="2:7">
      <c r="B36282">
        <v>36261</v>
      </c>
      <c r="C36282">
        <f ca="1"/>
        <v>1.1491408188153154</v>
      </c>
      <c r="D36282">
        <f ca="1"/>
        <v>0.16612936100723272</v>
      </c>
      <c r="F36282">
        <f ca="1"/>
        <v>1.1741344851628048</v>
      </c>
      <c r="G36282">
        <f ca="1"/>
        <v>5.8706724258140251E-3</v>
      </c>
    </row>
    <row r="36283" spans="2:7">
      <c r="B36283">
        <v>36262</v>
      </c>
      <c r="C36283">
        <f ca="1"/>
        <v>-9.0808972517014107E-3</v>
      </c>
      <c r="D36283">
        <f ca="1"/>
        <v>-1.3128100865416625E-3</v>
      </c>
      <c r="F36283">
        <f ca="1"/>
        <v>0.60577695789191965</v>
      </c>
      <c r="G36283">
        <f ca="1"/>
        <v>3.0288847894595987E-3</v>
      </c>
    </row>
    <row r="36284" spans="2:7">
      <c r="B36284">
        <v>36263</v>
      </c>
      <c r="C36284">
        <f ca="1"/>
        <v>-0.73312971318755971</v>
      </c>
      <c r="D36284">
        <f ca="1"/>
        <v>-0.1059873331388808</v>
      </c>
      <c r="F36284">
        <f ca="1"/>
        <v>1.0301787426894882</v>
      </c>
      <c r="G36284">
        <f ca="1"/>
        <v>5.1508937134474419E-3</v>
      </c>
    </row>
    <row r="36285" spans="2:7">
      <c r="B36285">
        <v>36264</v>
      </c>
      <c r="C36285">
        <f ca="1"/>
        <v>0.46789402886290649</v>
      </c>
      <c r="D36285">
        <f ca="1"/>
        <v>6.7642655070097993E-2</v>
      </c>
      <c r="F36285">
        <f ca="1"/>
        <v>1.3769491144890789</v>
      </c>
      <c r="G36285">
        <f ca="1"/>
        <v>6.884745572445396E-3</v>
      </c>
    </row>
    <row r="36286" spans="2:7">
      <c r="B36286">
        <v>36265</v>
      </c>
      <c r="C36286">
        <f ca="1"/>
        <v>1.7632439982816173</v>
      </c>
      <c r="D36286">
        <f ca="1"/>
        <v>0.25490922777971653</v>
      </c>
      <c r="F36286">
        <f ca="1"/>
        <v>-1.3964602545538625</v>
      </c>
      <c r="G36286">
        <f ca="1"/>
        <v>-6.9823012727693139E-3</v>
      </c>
    </row>
    <row r="36287" spans="2:7">
      <c r="B36287">
        <v>36266</v>
      </c>
      <c r="C36287">
        <f ca="1"/>
        <v>0.64400428743198268</v>
      </c>
      <c r="D36287">
        <f ca="1"/>
        <v>9.3102619805369685E-2</v>
      </c>
      <c r="F36287">
        <f ca="1"/>
        <v>0.22162075668233971</v>
      </c>
      <c r="G36287">
        <f ca="1"/>
        <v>1.1081037834116988E-3</v>
      </c>
    </row>
    <row r="36288" spans="2:7">
      <c r="B36288">
        <v>36267</v>
      </c>
      <c r="C36288">
        <f ca="1"/>
        <v>0.28902955905292527</v>
      </c>
      <c r="D36288">
        <f ca="1"/>
        <v>4.1784518634684117E-2</v>
      </c>
      <c r="F36288">
        <f ca="1"/>
        <v>1.0471199534712152</v>
      </c>
      <c r="G36288">
        <f ca="1"/>
        <v>5.2355997673560768E-3</v>
      </c>
    </row>
    <row r="36289" spans="2:7">
      <c r="B36289">
        <v>36268</v>
      </c>
      <c r="C36289">
        <f ca="1"/>
        <v>0.52043438533726738</v>
      </c>
      <c r="D36289">
        <f ca="1"/>
        <v>7.5238326292686952E-2</v>
      </c>
      <c r="F36289">
        <f ca="1"/>
        <v>-1.5911941910362679</v>
      </c>
      <c r="G36289">
        <f ca="1"/>
        <v>-7.9559709551813417E-3</v>
      </c>
    </row>
    <row r="36290" spans="2:7">
      <c r="B36290">
        <v>36269</v>
      </c>
      <c r="C36290">
        <f ca="1"/>
        <v>0.40705180028669713</v>
      </c>
      <c r="D36290">
        <f ca="1"/>
        <v>5.8846796120415941E-2</v>
      </c>
      <c r="F36290">
        <f ca="1"/>
        <v>0.6065564847571604</v>
      </c>
      <c r="G36290">
        <f ca="1"/>
        <v>3.0327824237858024E-3</v>
      </c>
    </row>
    <row r="36291" spans="2:7">
      <c r="B36291">
        <v>36270</v>
      </c>
      <c r="C36291">
        <f ca="1"/>
        <v>-0.65580099692319183</v>
      </c>
      <c r="D36291">
        <f ca="1"/>
        <v>-9.4808050312818651E-2</v>
      </c>
      <c r="F36291">
        <f ca="1"/>
        <v>0.61387472465922843</v>
      </c>
      <c r="G36291">
        <f ca="1"/>
        <v>3.0693736232961428E-3</v>
      </c>
    </row>
    <row r="36292" spans="2:7">
      <c r="B36292">
        <v>36271</v>
      </c>
      <c r="C36292">
        <f ca="1"/>
        <v>2.6436485639061043</v>
      </c>
      <c r="D36292">
        <f ca="1"/>
        <v>0.38218783934781952</v>
      </c>
      <c r="F36292">
        <f ca="1"/>
        <v>2.445950201729195</v>
      </c>
      <c r="G36292">
        <f ca="1"/>
        <v>1.2229751008645977E-2</v>
      </c>
    </row>
    <row r="36293" spans="2:7">
      <c r="B36293">
        <v>36272</v>
      </c>
      <c r="C36293">
        <f ca="1"/>
        <v>-1.1423256638083301</v>
      </c>
      <c r="D36293">
        <f ca="1"/>
        <v>-0.16514410547724212</v>
      </c>
      <c r="F36293">
        <f ca="1"/>
        <v>0.46478919995534623</v>
      </c>
      <c r="G36293">
        <f ca="1"/>
        <v>2.3239459997767315E-3</v>
      </c>
    </row>
    <row r="36294" spans="2:7">
      <c r="B36294">
        <v>36273</v>
      </c>
      <c r="C36294">
        <f ca="1"/>
        <v>-1.3169246699576276</v>
      </c>
      <c r="D36294">
        <f ca="1"/>
        <v>-0.19038559098463528</v>
      </c>
      <c r="F36294">
        <f ca="1"/>
        <v>2.5383612598179388</v>
      </c>
      <c r="G36294">
        <f ca="1"/>
        <v>1.2691806299089697E-2</v>
      </c>
    </row>
    <row r="36295" spans="2:7">
      <c r="B36295">
        <v>36274</v>
      </c>
      <c r="C36295">
        <f ca="1"/>
        <v>-0.73446494374678084</v>
      </c>
      <c r="D36295">
        <f ca="1"/>
        <v>-0.10618036518157632</v>
      </c>
      <c r="F36295">
        <f ca="1"/>
        <v>0.40574368523058235</v>
      </c>
      <c r="G36295">
        <f ca="1"/>
        <v>2.0287184261529121E-3</v>
      </c>
    </row>
    <row r="36296" spans="2:7">
      <c r="B36296">
        <v>36275</v>
      </c>
      <c r="C36296">
        <f ca="1"/>
        <v>0.48738809729123533</v>
      </c>
      <c r="D36296">
        <f ca="1"/>
        <v>7.0460879850215236E-2</v>
      </c>
      <c r="F36296">
        <f ca="1"/>
        <v>-0.44385500789872206</v>
      </c>
      <c r="G36296">
        <f ca="1"/>
        <v>-2.2192750394936108E-3</v>
      </c>
    </row>
    <row r="36297" spans="2:7">
      <c r="B36297">
        <v>36276</v>
      </c>
      <c r="C36297">
        <f ca="1"/>
        <v>-1.8234345472942106</v>
      </c>
      <c r="D36297">
        <f ca="1"/>
        <v>-0.26361087450778714</v>
      </c>
      <c r="F36297">
        <f ca="1"/>
        <v>-1.5900982519753175</v>
      </c>
      <c r="G36297">
        <f ca="1"/>
        <v>-7.9504912598765895E-3</v>
      </c>
    </row>
    <row r="36298" spans="2:7">
      <c r="B36298">
        <v>36277</v>
      </c>
      <c r="C36298">
        <f ca="1"/>
        <v>-0.65804980185243644</v>
      </c>
      <c r="D36298">
        <f ca="1"/>
        <v>-9.5133156270076763E-2</v>
      </c>
      <c r="F36298">
        <f ca="1"/>
        <v>-8.8976818368016741E-2</v>
      </c>
      <c r="G36298">
        <f ca="1"/>
        <v>-4.4488409184008381E-4</v>
      </c>
    </row>
    <row r="36299" spans="2:7">
      <c r="B36299">
        <v>36278</v>
      </c>
      <c r="C36299">
        <f ca="1"/>
        <v>0.36837898530788976</v>
      </c>
      <c r="D36299">
        <f ca="1"/>
        <v>5.3255932115251099E-2</v>
      </c>
      <c r="F36299">
        <f ca="1"/>
        <v>-0.34751243076017158</v>
      </c>
      <c r="G36299">
        <f ca="1"/>
        <v>-1.7375621538008581E-3</v>
      </c>
    </row>
    <row r="36300" spans="2:7">
      <c r="B36300">
        <v>36279</v>
      </c>
      <c r="C36300">
        <f ca="1"/>
        <v>-1.4576432052959196</v>
      </c>
      <c r="D36300">
        <f ca="1"/>
        <v>-0.21072903364619239</v>
      </c>
      <c r="F36300">
        <f ca="1"/>
        <v>-0.47507235401004533</v>
      </c>
      <c r="G36300">
        <f ca="1"/>
        <v>-2.375361770050227E-3</v>
      </c>
    </row>
    <row r="36301" spans="2:7">
      <c r="B36301">
        <v>36280</v>
      </c>
      <c r="C36301">
        <f ca="1"/>
        <v>0.73474737515385202</v>
      </c>
      <c r="D36301">
        <f ca="1"/>
        <v>0.10622119581644446</v>
      </c>
      <c r="F36301">
        <f ca="1"/>
        <v>-0.90217450486673989</v>
      </c>
      <c r="G36301">
        <f ca="1"/>
        <v>-4.5108725243337006E-3</v>
      </c>
    </row>
    <row r="36302" spans="2:7">
      <c r="B36302">
        <v>36281</v>
      </c>
      <c r="C36302">
        <f ca="1"/>
        <v>-4.6471124273136891E-2</v>
      </c>
      <c r="D36302">
        <f ca="1"/>
        <v>-6.7182525016759422E-3</v>
      </c>
      <c r="F36302">
        <f ca="1"/>
        <v>0.77098552494155592</v>
      </c>
      <c r="G36302">
        <f ca="1"/>
        <v>3.8549276247077805E-3</v>
      </c>
    </row>
    <row r="36303" spans="2:7">
      <c r="B36303">
        <v>36282</v>
      </c>
      <c r="C36303">
        <f ca="1"/>
        <v>4.4485287212304029E-3</v>
      </c>
      <c r="D36303">
        <f ca="1"/>
        <v>6.4311633681433315E-4</v>
      </c>
      <c r="F36303">
        <f ca="1"/>
        <v>-0.51802891307904475</v>
      </c>
      <c r="G36303">
        <f ca="1"/>
        <v>-2.5901445653952241E-3</v>
      </c>
    </row>
    <row r="36304" spans="2:7">
      <c r="B36304">
        <v>36283</v>
      </c>
      <c r="C36304">
        <f ca="1"/>
        <v>-0.8804011527739809</v>
      </c>
      <c r="D36304">
        <f ca="1"/>
        <v>-0.12727811817802881</v>
      </c>
      <c r="F36304">
        <f ca="1"/>
        <v>1.5736212669032801</v>
      </c>
      <c r="G36304">
        <f ca="1"/>
        <v>7.8681063345164021E-3</v>
      </c>
    </row>
    <row r="36305" spans="2:7">
      <c r="B36305">
        <v>36284</v>
      </c>
      <c r="C36305">
        <f ca="1"/>
        <v>0.85662300650987111</v>
      </c>
      <c r="D36305">
        <f ca="1"/>
        <v>0.12384055144981398</v>
      </c>
      <c r="F36305">
        <f ca="1"/>
        <v>-0.89433342696339724</v>
      </c>
      <c r="G36305">
        <f ca="1"/>
        <v>-4.4716671348169869E-3</v>
      </c>
    </row>
    <row r="36306" spans="2:7">
      <c r="B36306">
        <v>36285</v>
      </c>
      <c r="C36306">
        <f ca="1"/>
        <v>1.3705962717152222</v>
      </c>
      <c r="D36306">
        <f ca="1"/>
        <v>0.19814480444066418</v>
      </c>
      <c r="F36306">
        <f ca="1"/>
        <v>0.89408233908646684</v>
      </c>
      <c r="G36306">
        <f ca="1"/>
        <v>4.4704116954323346E-3</v>
      </c>
    </row>
    <row r="36307" spans="2:7">
      <c r="B36307">
        <v>36286</v>
      </c>
      <c r="C36307">
        <f ca="1"/>
        <v>2.3310463912517925</v>
      </c>
      <c r="D36307">
        <f ca="1"/>
        <v>0.33699546749728149</v>
      </c>
      <c r="F36307">
        <f ca="1"/>
        <v>-0.27322198710886336</v>
      </c>
      <c r="G36307">
        <f ca="1"/>
        <v>-1.366109935544317E-3</v>
      </c>
    </row>
    <row r="36308" spans="2:7">
      <c r="B36308">
        <v>36287</v>
      </c>
      <c r="C36308">
        <f ca="1"/>
        <v>-8.9757955126815961E-2</v>
      </c>
      <c r="D36308">
        <f ca="1"/>
        <v>-1.2976157043926484E-2</v>
      </c>
      <c r="F36308">
        <f ca="1"/>
        <v>-0.29995307539648458</v>
      </c>
      <c r="G36308">
        <f ca="1"/>
        <v>-1.4997653769824233E-3</v>
      </c>
    </row>
    <row r="36309" spans="2:7">
      <c r="B36309">
        <v>36288</v>
      </c>
      <c r="C36309">
        <f ca="1"/>
        <v>-0.28424090215700176</v>
      </c>
      <c r="D36309">
        <f ca="1"/>
        <v>-4.1092230538067036E-2</v>
      </c>
      <c r="F36309">
        <f ca="1"/>
        <v>-0.99348909893176729</v>
      </c>
      <c r="G36309">
        <f ca="1"/>
        <v>-4.9674454946588373E-3</v>
      </c>
    </row>
    <row r="36310" spans="2:7">
      <c r="B36310">
        <v>36289</v>
      </c>
      <c r="C36310">
        <f ca="1"/>
        <v>-0.60973464727426807</v>
      </c>
      <c r="D36310">
        <f ca="1"/>
        <v>-8.8148315399737123E-2</v>
      </c>
      <c r="F36310">
        <f ca="1"/>
        <v>-2.4789145536360824</v>
      </c>
      <c r="G36310">
        <f ca="1"/>
        <v>-1.2394572768180415E-2</v>
      </c>
    </row>
    <row r="36311" spans="2:7">
      <c r="B36311">
        <v>36290</v>
      </c>
      <c r="C36311">
        <f ca="1"/>
        <v>1.4014226861947019</v>
      </c>
      <c r="D36311">
        <f ca="1"/>
        <v>0.2026013274844628</v>
      </c>
      <c r="F36311">
        <f ca="1"/>
        <v>-0.57797261020570745</v>
      </c>
      <c r="G36311">
        <f ca="1"/>
        <v>-2.8898630510285376E-3</v>
      </c>
    </row>
    <row r="36312" spans="2:7">
      <c r="B36312">
        <v>36291</v>
      </c>
      <c r="C36312">
        <f ca="1"/>
        <v>-0.49819425875996853</v>
      </c>
      <c r="D36312">
        <f ca="1"/>
        <v>-7.20231084912554E-2</v>
      </c>
      <c r="F36312">
        <f ca="1"/>
        <v>3.4070907063503068E-2</v>
      </c>
      <c r="G36312">
        <f ca="1"/>
        <v>1.7035453531751539E-4</v>
      </c>
    </row>
    <row r="36313" spans="2:7">
      <c r="B36313">
        <v>36292</v>
      </c>
      <c r="C36313">
        <f ca="1"/>
        <v>-0.58387152219686222</v>
      </c>
      <c r="D36313">
        <f ca="1"/>
        <v>-8.440932678110194E-2</v>
      </c>
      <c r="F36313">
        <f ca="1"/>
        <v>-2.122351360660566</v>
      </c>
      <c r="G36313">
        <f ca="1"/>
        <v>-1.0611756803302832E-2</v>
      </c>
    </row>
    <row r="36314" spans="2:7">
      <c r="B36314">
        <v>36293</v>
      </c>
      <c r="C36314">
        <f ca="1"/>
        <v>0.67857503605869196</v>
      </c>
      <c r="D36314">
        <f ca="1"/>
        <v>9.8100454957390254E-2</v>
      </c>
      <c r="F36314">
        <f ca="1"/>
        <v>0.26724736299070745</v>
      </c>
      <c r="G36314">
        <f ca="1"/>
        <v>1.3362368149535376E-3</v>
      </c>
    </row>
    <row r="36315" spans="2:7">
      <c r="B36315">
        <v>36294</v>
      </c>
      <c r="C36315">
        <f ca="1"/>
        <v>-0.24921554340511581</v>
      </c>
      <c r="D36315">
        <f ca="1"/>
        <v>-3.6028673162654491E-2</v>
      </c>
      <c r="F36315">
        <f ca="1"/>
        <v>-0.3315800258262262</v>
      </c>
      <c r="G36315">
        <f ca="1"/>
        <v>-1.6579001291311313E-3</v>
      </c>
    </row>
    <row r="36316" spans="2:7">
      <c r="B36316">
        <v>36295</v>
      </c>
      <c r="C36316">
        <f ca="1"/>
        <v>1.3156238079214717</v>
      </c>
      <c r="D36316">
        <f ca="1"/>
        <v>0.19019752754168148</v>
      </c>
      <c r="F36316">
        <f ca="1"/>
        <v>2.4622081160258484</v>
      </c>
      <c r="G36316">
        <f ca="1"/>
        <v>1.2311040580129244E-2</v>
      </c>
    </row>
    <row r="36317" spans="2:7">
      <c r="B36317">
        <v>36296</v>
      </c>
      <c r="C36317">
        <f ca="1"/>
        <v>-0.69553885227008183</v>
      </c>
      <c r="D36317">
        <f ca="1"/>
        <v>-0.10055288541786914</v>
      </c>
      <c r="F36317">
        <f ca="1"/>
        <v>0.80392466458179657</v>
      </c>
      <c r="G36317">
        <f ca="1"/>
        <v>4.0196233229089834E-3</v>
      </c>
    </row>
    <row r="36318" spans="2:7">
      <c r="B36318">
        <v>36297</v>
      </c>
      <c r="C36318">
        <f ca="1"/>
        <v>-0.65391681114471478</v>
      </c>
      <c r="D36318">
        <f ca="1"/>
        <v>-9.453565673470174E-2</v>
      </c>
      <c r="F36318">
        <f ca="1"/>
        <v>0.23276517297969795</v>
      </c>
      <c r="G36318">
        <f ca="1"/>
        <v>1.1638258648984899E-3</v>
      </c>
    </row>
    <row r="36319" spans="2:7">
      <c r="B36319">
        <v>36298</v>
      </c>
      <c r="C36319">
        <f ca="1"/>
        <v>1.4310587666027312</v>
      </c>
      <c r="D36319">
        <f ca="1"/>
        <v>0.20688576592780397</v>
      </c>
      <c r="F36319">
        <f ca="1"/>
        <v>-5.9765350754848422E-2</v>
      </c>
      <c r="G36319">
        <f ca="1"/>
        <v>-2.9882675377424216E-4</v>
      </c>
    </row>
    <row r="36320" spans="2:7">
      <c r="B36320">
        <v>36299</v>
      </c>
      <c r="C36320">
        <f ca="1"/>
        <v>-0.55507618956171301</v>
      </c>
      <c r="D36320">
        <f ca="1"/>
        <v>-8.0246433833308331E-2</v>
      </c>
      <c r="F36320">
        <f ca="1"/>
        <v>-1.0444663696216634</v>
      </c>
      <c r="G36320">
        <f ca="1"/>
        <v>-5.2223318481083181E-3</v>
      </c>
    </row>
    <row r="36321" spans="2:7">
      <c r="B36321">
        <v>36300</v>
      </c>
      <c r="C36321">
        <f ca="1"/>
        <v>-0.64200326164042076</v>
      </c>
      <c r="D36321">
        <f ca="1"/>
        <v>-9.2813334862507868E-2</v>
      </c>
      <c r="F36321">
        <f ca="1"/>
        <v>0.31840266235374964</v>
      </c>
      <c r="G36321">
        <f ca="1"/>
        <v>1.5920133117687486E-3</v>
      </c>
    </row>
    <row r="36322" spans="2:7">
      <c r="B36322">
        <v>36301</v>
      </c>
      <c r="C36322">
        <f ca="1"/>
        <v>-0.86295661190596906</v>
      </c>
      <c r="D36322">
        <f ca="1"/>
        <v>-0.12475619016014233</v>
      </c>
      <c r="F36322">
        <f ca="1"/>
        <v>0.35964932995751087</v>
      </c>
      <c r="G36322">
        <f ca="1"/>
        <v>1.7982466497875546E-3</v>
      </c>
    </row>
    <row r="36323" spans="2:7">
      <c r="B36323">
        <v>36302</v>
      </c>
      <c r="C36323">
        <f ca="1"/>
        <v>0.63012432801126583</v>
      </c>
      <c r="D36323">
        <f ca="1"/>
        <v>9.1096017349330219E-2</v>
      </c>
      <c r="F36323">
        <f ca="1"/>
        <v>-0.53338245734481038</v>
      </c>
      <c r="G36323">
        <f ca="1"/>
        <v>-2.6669122867240525E-3</v>
      </c>
    </row>
    <row r="36324" spans="2:7">
      <c r="B36324">
        <v>36303</v>
      </c>
      <c r="C36324">
        <f ca="1"/>
        <v>0.92383032646191443</v>
      </c>
      <c r="D36324">
        <f ca="1"/>
        <v>0.13355660098511118</v>
      </c>
      <c r="F36324">
        <f ca="1"/>
        <v>0.9962105230337196</v>
      </c>
      <c r="G36324">
        <f ca="1"/>
        <v>4.9810526151685989E-3</v>
      </c>
    </row>
    <row r="36325" spans="2:7">
      <c r="B36325">
        <v>36304</v>
      </c>
      <c r="C36325">
        <f ca="1"/>
        <v>-0.79674431528101697</v>
      </c>
      <c r="D36325">
        <f ca="1"/>
        <v>-0.11518398947853685</v>
      </c>
      <c r="F36325">
        <f ca="1"/>
        <v>0.23547116940360421</v>
      </c>
      <c r="G36325">
        <f ca="1"/>
        <v>1.1773558470180212E-3</v>
      </c>
    </row>
    <row r="36326" spans="2:7">
      <c r="B36326">
        <v>36305</v>
      </c>
      <c r="C36326">
        <f ca="1"/>
        <v>1.6222499231741796</v>
      </c>
      <c r="D36326">
        <f ca="1"/>
        <v>0.23452595079582858</v>
      </c>
      <c r="F36326">
        <f ca="1"/>
        <v>0.13498337240615749</v>
      </c>
      <c r="G36326">
        <f ca="1"/>
        <v>6.7491686203078759E-4</v>
      </c>
    </row>
    <row r="36327" spans="2:7">
      <c r="B36327">
        <v>36306</v>
      </c>
      <c r="C36327">
        <f ca="1"/>
        <v>1.7559532293765867</v>
      </c>
      <c r="D36327">
        <f ca="1"/>
        <v>0.25385521354611479</v>
      </c>
      <c r="F36327">
        <f ca="1"/>
        <v>1.1550823869642952</v>
      </c>
      <c r="G36327">
        <f ca="1"/>
        <v>5.7754119348214774E-3</v>
      </c>
    </row>
    <row r="36328" spans="2:7">
      <c r="B36328">
        <v>36307</v>
      </c>
      <c r="C36328">
        <f ca="1"/>
        <v>1.3190987741944216</v>
      </c>
      <c r="D36328">
        <f ca="1"/>
        <v>0.19069989758806274</v>
      </c>
      <c r="F36328">
        <f ca="1"/>
        <v>1.2645490915267945</v>
      </c>
      <c r="G36328">
        <f ca="1"/>
        <v>6.3227454576339735E-3</v>
      </c>
    </row>
    <row r="36329" spans="2:7">
      <c r="B36329">
        <v>36308</v>
      </c>
      <c r="C36329">
        <f ca="1"/>
        <v>0.4319511445732368</v>
      </c>
      <c r="D36329">
        <f ca="1"/>
        <v>6.2446452566426086E-2</v>
      </c>
      <c r="F36329">
        <f ca="1"/>
        <v>1.4619536110009219</v>
      </c>
      <c r="G36329">
        <f ca="1"/>
        <v>7.3097680550046106E-3</v>
      </c>
    </row>
    <row r="36330" spans="2:7">
      <c r="B36330">
        <v>36309</v>
      </c>
      <c r="C36330">
        <f ca="1"/>
        <v>-0.91259686209688828</v>
      </c>
      <c r="D36330">
        <f ca="1"/>
        <v>-0.13193259788096315</v>
      </c>
      <c r="F36330">
        <f ca="1"/>
        <v>0.79038985040182475</v>
      </c>
      <c r="G36330">
        <f ca="1"/>
        <v>3.9519492520091242E-3</v>
      </c>
    </row>
    <row r="36331" spans="2:7">
      <c r="B36331">
        <v>36310</v>
      </c>
      <c r="C36331">
        <f ca="1"/>
        <v>8.5870231263784985E-2</v>
      </c>
      <c r="D36331">
        <f ca="1"/>
        <v>1.241411532496314E-2</v>
      </c>
      <c r="F36331">
        <f ca="1"/>
        <v>0.66563014168383583</v>
      </c>
      <c r="G36331">
        <f ca="1"/>
        <v>3.3281507084191799E-3</v>
      </c>
    </row>
    <row r="36332" spans="2:7">
      <c r="B36332">
        <v>36311</v>
      </c>
      <c r="C36332">
        <f ca="1"/>
        <v>-1.0419144499185087</v>
      </c>
      <c r="D36332">
        <f ca="1"/>
        <v>-0.15062782468001676</v>
      </c>
      <c r="F36332">
        <f ca="1"/>
        <v>-0.29917037579922395</v>
      </c>
      <c r="G36332">
        <f ca="1"/>
        <v>-1.4958518789961201E-3</v>
      </c>
    </row>
    <row r="36333" spans="2:7">
      <c r="B36333">
        <v>36312</v>
      </c>
      <c r="C36333">
        <f ca="1"/>
        <v>-0.76600913411000049</v>
      </c>
      <c r="D36333">
        <f ca="1"/>
        <v>-0.11074065588113975</v>
      </c>
      <c r="F36333">
        <f ca="1"/>
        <v>-0.63392033475376097</v>
      </c>
      <c r="G36333">
        <f ca="1"/>
        <v>-3.1696016737688057E-3</v>
      </c>
    </row>
    <row r="36334" spans="2:7">
      <c r="B36334">
        <v>36313</v>
      </c>
      <c r="C36334">
        <f ca="1"/>
        <v>-0.15045572719630826</v>
      </c>
      <c r="D36334">
        <f ca="1"/>
        <v>-2.1751132158693526E-2</v>
      </c>
      <c r="F36334">
        <f ca="1"/>
        <v>0.48620037971647484</v>
      </c>
      <c r="G36334">
        <f ca="1"/>
        <v>2.4310018985823746E-3</v>
      </c>
    </row>
    <row r="36335" spans="2:7">
      <c r="B36335">
        <v>36314</v>
      </c>
      <c r="C36335">
        <f ca="1"/>
        <v>-0.16340657833133324</v>
      </c>
      <c r="D36335">
        <f ca="1"/>
        <v>-2.3623414988033414E-2</v>
      </c>
      <c r="F36335">
        <f ca="1"/>
        <v>-0.48921026888344765</v>
      </c>
      <c r="G36335">
        <f ca="1"/>
        <v>-2.4460513444172385E-3</v>
      </c>
    </row>
    <row r="36336" spans="2:7">
      <c r="B36336">
        <v>36315</v>
      </c>
      <c r="C36336">
        <f ca="1"/>
        <v>-1.6633974772257381</v>
      </c>
      <c r="D36336">
        <f ca="1"/>
        <v>-0.24047458367847496</v>
      </c>
      <c r="F36336">
        <f ca="1"/>
        <v>0.67710877924787571</v>
      </c>
      <c r="G36336">
        <f ca="1"/>
        <v>3.3855438962393791E-3</v>
      </c>
    </row>
    <row r="36337" spans="2:7">
      <c r="B36337">
        <v>36316</v>
      </c>
      <c r="C36337">
        <f ca="1"/>
        <v>2.2572221006107743E-2</v>
      </c>
      <c r="D36337">
        <f ca="1"/>
        <v>3.2632281360648308E-3</v>
      </c>
      <c r="F36337">
        <f ca="1"/>
        <v>1.5349749276754814</v>
      </c>
      <c r="G36337">
        <f ca="1"/>
        <v>7.6748746383774082E-3</v>
      </c>
    </row>
    <row r="36338" spans="2:7">
      <c r="B36338">
        <v>36317</v>
      </c>
      <c r="C36338">
        <f ca="1"/>
        <v>-0.5800178133183701</v>
      </c>
      <c r="D36338">
        <f ca="1"/>
        <v>-8.3852202551408475E-2</v>
      </c>
      <c r="F36338">
        <f ca="1"/>
        <v>-1.0945568618052668</v>
      </c>
      <c r="G36338">
        <f ca="1"/>
        <v>-5.4727843090263354E-3</v>
      </c>
    </row>
    <row r="36339" spans="2:7">
      <c r="B36339">
        <v>36318</v>
      </c>
      <c r="C36339">
        <f ca="1"/>
        <v>-0.76127562942361982</v>
      </c>
      <c r="D36339">
        <f ca="1"/>
        <v>-0.11005634104696316</v>
      </c>
      <c r="F36339">
        <f ca="1"/>
        <v>-0.39246009267565074</v>
      </c>
      <c r="G36339">
        <f ca="1"/>
        <v>-1.9623004633782539E-3</v>
      </c>
    </row>
    <row r="36340" spans="2:7">
      <c r="B36340">
        <v>36319</v>
      </c>
      <c r="C36340">
        <f ca="1"/>
        <v>-0.74721705136928851</v>
      </c>
      <c r="D36340">
        <f ca="1"/>
        <v>-0.10802391599461479</v>
      </c>
      <c r="F36340">
        <f ca="1"/>
        <v>0.23103151327989879</v>
      </c>
      <c r="G36340">
        <f ca="1"/>
        <v>1.1551575663994941E-3</v>
      </c>
    </row>
    <row r="36341" spans="2:7">
      <c r="B36341">
        <v>36320</v>
      </c>
      <c r="C36341">
        <f ca="1"/>
        <v>-0.874463405195407</v>
      </c>
      <c r="D36341">
        <f ca="1"/>
        <v>-0.1264197079685058</v>
      </c>
      <c r="F36341">
        <f ca="1"/>
        <v>0.50285893326051034</v>
      </c>
      <c r="G36341">
        <f ca="1"/>
        <v>2.514294666302552E-3</v>
      </c>
    </row>
    <row r="36342" spans="2:7">
      <c r="B36342">
        <v>36321</v>
      </c>
      <c r="C36342">
        <f ca="1"/>
        <v>0.92194964944749569</v>
      </c>
      <c r="D36342">
        <f ca="1"/>
        <v>0.1332847146631298</v>
      </c>
      <c r="F36342">
        <f ca="1"/>
        <v>0.19979264449168094</v>
      </c>
      <c r="G36342">
        <f ca="1"/>
        <v>9.9896322245840484E-4</v>
      </c>
    </row>
    <row r="36343" spans="2:7">
      <c r="B36343">
        <v>36322</v>
      </c>
      <c r="C36343">
        <f ca="1"/>
        <v>0.4212619567613019</v>
      </c>
      <c r="D36343">
        <f ca="1"/>
        <v>6.0901134610778354E-2</v>
      </c>
      <c r="F36343">
        <f ca="1"/>
        <v>-0.95311884281898784</v>
      </c>
      <c r="G36343">
        <f ca="1"/>
        <v>-4.7655942140949403E-3</v>
      </c>
    </row>
    <row r="36344" spans="2:7">
      <c r="B36344">
        <v>36323</v>
      </c>
      <c r="C36344">
        <f ca="1"/>
        <v>0.35674778920337336</v>
      </c>
      <c r="D36344">
        <f ca="1"/>
        <v>5.1574429600541739E-2</v>
      </c>
      <c r="F36344">
        <f ca="1"/>
        <v>-2.3924890318373037E-2</v>
      </c>
      <c r="G36344">
        <f ca="1"/>
        <v>-1.1962445159186521E-4</v>
      </c>
    </row>
    <row r="36345" spans="2:7">
      <c r="B36345">
        <v>36324</v>
      </c>
      <c r="C36345">
        <f ca="1"/>
        <v>0.66283111525978822</v>
      </c>
      <c r="D36345">
        <f ca="1"/>
        <v>9.582438273086645E-2</v>
      </c>
      <c r="F36345">
        <f ca="1"/>
        <v>0.72686954002726201</v>
      </c>
      <c r="G36345">
        <f ca="1"/>
        <v>3.6343477001363109E-3</v>
      </c>
    </row>
    <row r="36346" spans="2:7">
      <c r="B36346">
        <v>36325</v>
      </c>
      <c r="C36346">
        <f ca="1"/>
        <v>-0.25558366240146774</v>
      </c>
      <c r="D36346">
        <f ca="1"/>
        <v>-3.6949301446290453E-2</v>
      </c>
      <c r="F36346">
        <f ca="1"/>
        <v>-1.1540812966879255</v>
      </c>
      <c r="G36346">
        <f ca="1"/>
        <v>-5.7704064834396282E-3</v>
      </c>
    </row>
    <row r="36347" spans="2:7">
      <c r="B36347">
        <v>36326</v>
      </c>
      <c r="C36347">
        <f ca="1"/>
        <v>0.20433556214836429</v>
      </c>
      <c r="D36347">
        <f ca="1"/>
        <v>2.954044953842782E-2</v>
      </c>
      <c r="F36347">
        <f ca="1"/>
        <v>-0.2279444785541693</v>
      </c>
      <c r="G36347">
        <f ca="1"/>
        <v>-1.1397223927708468E-3</v>
      </c>
    </row>
    <row r="36348" spans="2:7">
      <c r="B36348">
        <v>36327</v>
      </c>
      <c r="C36348">
        <f ca="1"/>
        <v>0.13238053984027276</v>
      </c>
      <c r="D36348">
        <f ca="1"/>
        <v>1.9138032635660406E-2</v>
      </c>
      <c r="F36348">
        <f ca="1"/>
        <v>1.4110704361845028</v>
      </c>
      <c r="G36348">
        <f ca="1"/>
        <v>7.0553521809225157E-3</v>
      </c>
    </row>
    <row r="36349" spans="2:7">
      <c r="B36349">
        <v>36328</v>
      </c>
      <c r="C36349">
        <f ca="1"/>
        <v>-0.75524287337546459</v>
      </c>
      <c r="D36349">
        <f ca="1"/>
        <v>-0.1091841956223269</v>
      </c>
      <c r="F36349">
        <f ca="1"/>
        <v>-0.60672663275845873</v>
      </c>
      <c r="G36349">
        <f ca="1"/>
        <v>-3.0336331637922944E-3</v>
      </c>
    </row>
    <row r="36350" spans="2:7">
      <c r="B36350">
        <v>36329</v>
      </c>
      <c r="C36350">
        <f ca="1"/>
        <v>1.3427136358812655</v>
      </c>
      <c r="D36350">
        <f ca="1"/>
        <v>0.19411385853877897</v>
      </c>
      <c r="F36350">
        <f ca="1"/>
        <v>0.34040937395946108</v>
      </c>
      <c r="G36350">
        <f ca="1"/>
        <v>1.7020468697973058E-3</v>
      </c>
    </row>
    <row r="36351" spans="2:7">
      <c r="B36351">
        <v>36330</v>
      </c>
      <c r="C36351">
        <f ca="1"/>
        <v>-0.39594535344340265</v>
      </c>
      <c r="D36351">
        <f ca="1"/>
        <v>-5.7241155726369647E-2</v>
      </c>
      <c r="F36351">
        <f ca="1"/>
        <v>-0.2141841145286007</v>
      </c>
      <c r="G36351">
        <f ca="1"/>
        <v>-1.0709205726430037E-3</v>
      </c>
    </row>
    <row r="36352" spans="2:7">
      <c r="B36352">
        <v>36331</v>
      </c>
      <c r="C36352">
        <f ca="1"/>
        <v>-1.4711734628994968</v>
      </c>
      <c r="D36352">
        <f ca="1"/>
        <v>-0.21268508029699609</v>
      </c>
      <c r="F36352">
        <f ca="1"/>
        <v>-0.25573969860027768</v>
      </c>
      <c r="G36352">
        <f ca="1"/>
        <v>-1.2786984930013886E-3</v>
      </c>
    </row>
    <row r="36353" spans="2:7">
      <c r="B36353">
        <v>36332</v>
      </c>
      <c r="C36353">
        <f ca="1"/>
        <v>-0.59787124174191653</v>
      </c>
      <c r="D36353">
        <f ca="1"/>
        <v>-8.6433242757472911E-2</v>
      </c>
      <c r="F36353">
        <f ca="1"/>
        <v>-1.3479029135316505</v>
      </c>
      <c r="G36353">
        <f ca="1"/>
        <v>-6.739514567658254E-3</v>
      </c>
    </row>
    <row r="36354" spans="2:7">
      <c r="B36354">
        <v>36333</v>
      </c>
      <c r="C36354">
        <f ca="1"/>
        <v>-6.631941658386474E-2</v>
      </c>
      <c r="D36354">
        <f ca="1"/>
        <v>-9.5876868344197431E-3</v>
      </c>
      <c r="F36354">
        <f ca="1"/>
        <v>-1.2550169033305696</v>
      </c>
      <c r="G36354">
        <f ca="1"/>
        <v>-6.2750845166528492E-3</v>
      </c>
    </row>
    <row r="36355" spans="2:7">
      <c r="B36355">
        <v>36334</v>
      </c>
      <c r="C36355">
        <f ca="1"/>
        <v>0.73589242112684905</v>
      </c>
      <c r="D36355">
        <f ca="1"/>
        <v>0.106386733192459</v>
      </c>
      <c r="F36355">
        <f ca="1"/>
        <v>2.7146215113788665</v>
      </c>
      <c r="G36355">
        <f ca="1"/>
        <v>1.3573107556894335E-2</v>
      </c>
    </row>
    <row r="36356" spans="2:7">
      <c r="B36356">
        <v>36335</v>
      </c>
      <c r="C36356">
        <f ca="1"/>
        <v>-0.13390070068994173</v>
      </c>
      <c r="D36356">
        <f ca="1"/>
        <v>-1.9357799740308268E-2</v>
      </c>
      <c r="F36356">
        <f ca="1"/>
        <v>1.2091312004873549</v>
      </c>
      <c r="G36356">
        <f ca="1"/>
        <v>6.0456560024367756E-3</v>
      </c>
    </row>
    <row r="36357" spans="2:7">
      <c r="B36357">
        <v>36336</v>
      </c>
      <c r="C36357">
        <f ca="1"/>
        <v>1.0202128407988369</v>
      </c>
      <c r="D36357">
        <f ca="1"/>
        <v>0.14749045944431258</v>
      </c>
      <c r="F36357">
        <f ca="1"/>
        <v>0.17389702091745329</v>
      </c>
      <c r="G36357">
        <f ca="1"/>
        <v>8.6948510458726661E-4</v>
      </c>
    </row>
    <row r="36358" spans="2:7">
      <c r="B36358">
        <v>36337</v>
      </c>
      <c r="C36358">
        <f ca="1"/>
        <v>-0.29401679284008464</v>
      </c>
      <c r="D36358">
        <f ca="1"/>
        <v>-4.2505514659443397E-2</v>
      </c>
      <c r="F36358">
        <f ca="1"/>
        <v>0.26111708673063833</v>
      </c>
      <c r="G36358">
        <f ca="1"/>
        <v>1.3055854336531919E-3</v>
      </c>
    </row>
    <row r="36359" spans="2:7">
      <c r="B36359">
        <v>36338</v>
      </c>
      <c r="C36359">
        <f ca="1"/>
        <v>-0.36261704594378302</v>
      </c>
      <c r="D36359">
        <f ca="1"/>
        <v>-5.2422938204454067E-2</v>
      </c>
      <c r="F36359">
        <f ca="1"/>
        <v>0.67334164569960042</v>
      </c>
      <c r="G36359">
        <f ca="1"/>
        <v>3.3667082284980026E-3</v>
      </c>
    </row>
    <row r="36360" spans="2:7">
      <c r="B36360">
        <v>36339</v>
      </c>
      <c r="C36360">
        <f ca="1"/>
        <v>0.85452042055189359</v>
      </c>
      <c r="D36360">
        <f ca="1"/>
        <v>0.12353658412401515</v>
      </c>
      <c r="F36360">
        <f ca="1"/>
        <v>0.21097261328536326</v>
      </c>
      <c r="G36360">
        <f ca="1"/>
        <v>1.0548630664268166E-3</v>
      </c>
    </row>
    <row r="36361" spans="2:7">
      <c r="B36361">
        <v>36340</v>
      </c>
      <c r="C36361">
        <f ca="1"/>
        <v>0.2686933451436273</v>
      </c>
      <c r="D36361">
        <f ca="1"/>
        <v>3.8844546294704921E-2</v>
      </c>
      <c r="F36361">
        <f ca="1"/>
        <v>0.11143692730027223</v>
      </c>
      <c r="G36361">
        <f ca="1"/>
        <v>5.5718463650136123E-4</v>
      </c>
    </row>
    <row r="36362" spans="2:7">
      <c r="B36362">
        <v>36341</v>
      </c>
      <c r="C36362">
        <f ca="1"/>
        <v>-0.36993582156928834</v>
      </c>
      <c r="D36362">
        <f ca="1"/>
        <v>-5.3481001322666137E-2</v>
      </c>
      <c r="F36362">
        <f ca="1"/>
        <v>0.23385980193907296</v>
      </c>
      <c r="G36362">
        <f ca="1"/>
        <v>1.1692990096953651E-3</v>
      </c>
    </row>
    <row r="36363" spans="2:7">
      <c r="B36363">
        <v>36342</v>
      </c>
      <c r="C36363">
        <f ca="1"/>
        <v>-0.71257126642054547</v>
      </c>
      <c r="D36363">
        <f ca="1"/>
        <v>-0.10301523296735762</v>
      </c>
      <c r="F36363">
        <f ca="1"/>
        <v>-1.9728462893190457</v>
      </c>
      <c r="G36363">
        <f ca="1"/>
        <v>-9.8642314465952306E-3</v>
      </c>
    </row>
    <row r="36364" spans="2:7">
      <c r="B36364">
        <v>36343</v>
      </c>
      <c r="C36364">
        <f ca="1"/>
        <v>-0.14081575100019561</v>
      </c>
      <c r="D36364">
        <f ca="1"/>
        <v>-2.0357496966762787E-2</v>
      </c>
      <c r="F36364">
        <f ca="1"/>
        <v>-0.28374107585893982</v>
      </c>
      <c r="G36364">
        <f ca="1"/>
        <v>-1.4187053792946993E-3</v>
      </c>
    </row>
    <row r="36365" spans="2:7">
      <c r="B36365">
        <v>36344</v>
      </c>
      <c r="C36365">
        <f ca="1"/>
        <v>-0.56418112601855874</v>
      </c>
      <c r="D36365">
        <f ca="1"/>
        <v>-8.1562719227422711E-2</v>
      </c>
      <c r="F36365">
        <f ca="1"/>
        <v>-1.4088182641271254</v>
      </c>
      <c r="G36365">
        <f ca="1"/>
        <v>-7.044091320635628E-3</v>
      </c>
    </row>
    <row r="36366" spans="2:7">
      <c r="B36366">
        <v>36345</v>
      </c>
      <c r="C36366">
        <f ca="1"/>
        <v>1.1375672323445187</v>
      </c>
      <c r="D36366">
        <f ca="1"/>
        <v>0.16445618702065587</v>
      </c>
      <c r="F36366">
        <f ca="1"/>
        <v>-0.39544519688560981</v>
      </c>
      <c r="G36366">
        <f ca="1"/>
        <v>-1.9772259844280495E-3</v>
      </c>
    </row>
    <row r="36367" spans="2:7">
      <c r="B36367">
        <v>36346</v>
      </c>
      <c r="C36367">
        <f ca="1"/>
        <v>0.54219419703068861</v>
      </c>
      <c r="D36367">
        <f ca="1"/>
        <v>7.8384105776869342E-2</v>
      </c>
      <c r="F36367">
        <f ca="1"/>
        <v>-2.6216558329225292</v>
      </c>
      <c r="G36367">
        <f ca="1"/>
        <v>-1.3108279164612649E-2</v>
      </c>
    </row>
    <row r="36368" spans="2:7">
      <c r="B36368">
        <v>36347</v>
      </c>
      <c r="C36368">
        <f ca="1"/>
        <v>-1.1452371056772184</v>
      </c>
      <c r="D36368">
        <f ca="1"/>
        <v>-0.16556500774558791</v>
      </c>
      <c r="F36368">
        <f ca="1"/>
        <v>-0.28582494953457621</v>
      </c>
      <c r="G36368">
        <f ca="1"/>
        <v>-1.4291247476728814E-3</v>
      </c>
    </row>
    <row r="36369" spans="2:7">
      <c r="B36369">
        <v>36348</v>
      </c>
      <c r="C36369">
        <f ca="1"/>
        <v>-1.1858975460659145</v>
      </c>
      <c r="D36369">
        <f ca="1"/>
        <v>-0.17144321942290924</v>
      </c>
      <c r="F36369">
        <f ca="1"/>
        <v>0.39872901606340988</v>
      </c>
      <c r="G36369">
        <f ca="1"/>
        <v>1.9936450803170499E-3</v>
      </c>
    </row>
    <row r="36370" spans="2:7">
      <c r="B36370">
        <v>36349</v>
      </c>
      <c r="C36370">
        <f ca="1"/>
        <v>-8.0779327341693394E-2</v>
      </c>
      <c r="D36370">
        <f ca="1"/>
        <v>-1.1678131882656914E-2</v>
      </c>
      <c r="F36370">
        <f ca="1"/>
        <v>-0.31668385985440539</v>
      </c>
      <c r="G36370">
        <f ca="1"/>
        <v>-1.5834192992720273E-3</v>
      </c>
    </row>
    <row r="36371" spans="2:7">
      <c r="B36371">
        <v>36350</v>
      </c>
      <c r="C36371">
        <f ca="1"/>
        <v>1.1713434975880008</v>
      </c>
      <c r="D36371">
        <f ca="1"/>
        <v>0.16933916504235322</v>
      </c>
      <c r="F36371">
        <f ca="1"/>
        <v>-0.84319972110943886</v>
      </c>
      <c r="G36371">
        <f ca="1"/>
        <v>-4.2159986055471952E-3</v>
      </c>
    </row>
    <row r="36372" spans="2:7">
      <c r="B36372">
        <v>36351</v>
      </c>
      <c r="C36372">
        <f ca="1"/>
        <v>-4.0613459087977477E-2</v>
      </c>
      <c r="D36372">
        <f ca="1"/>
        <v>-5.8714196694665041E-3</v>
      </c>
      <c r="F36372">
        <f ca="1"/>
        <v>-1.1443284930481805</v>
      </c>
      <c r="G36372">
        <f ca="1"/>
        <v>-5.7216424652409038E-3</v>
      </c>
    </row>
    <row r="36373" spans="2:7">
      <c r="B36373">
        <v>36352</v>
      </c>
      <c r="C36373">
        <f ca="1"/>
        <v>1.8568634202943364</v>
      </c>
      <c r="D36373">
        <f ca="1"/>
        <v>0.26844363061545734</v>
      </c>
      <c r="F36373">
        <f ca="1"/>
        <v>0.89309840819909692</v>
      </c>
      <c r="G36373">
        <f ca="1"/>
        <v>4.4654920409954854E-3</v>
      </c>
    </row>
    <row r="36374" spans="2:7">
      <c r="B36374">
        <v>36353</v>
      </c>
      <c r="C36374">
        <f ca="1"/>
        <v>0.1042874354978784</v>
      </c>
      <c r="D36374">
        <f ca="1"/>
        <v>1.5076659654477007E-2</v>
      </c>
      <c r="F36374">
        <f ca="1"/>
        <v>0.44223535871650527</v>
      </c>
      <c r="G36374">
        <f ca="1"/>
        <v>2.211176793582527E-3</v>
      </c>
    </row>
    <row r="36375" spans="2:7">
      <c r="B36375">
        <v>36354</v>
      </c>
      <c r="C36375">
        <f ca="1"/>
        <v>-1.7551872464921612</v>
      </c>
      <c r="D36375">
        <f ca="1"/>
        <v>-0.25374447668510652</v>
      </c>
      <c r="F36375">
        <f ca="1"/>
        <v>0.78069295525255356</v>
      </c>
      <c r="G36375">
        <f ca="1"/>
        <v>3.9034647762627686E-3</v>
      </c>
    </row>
    <row r="36376" spans="2:7">
      <c r="B36376">
        <v>36355</v>
      </c>
      <c r="C36376">
        <f ca="1"/>
        <v>-0.90936054473812067</v>
      </c>
      <c r="D36376">
        <f ca="1"/>
        <v>-0.13146472890787858</v>
      </c>
      <c r="F36376">
        <f ca="1"/>
        <v>-1.2147668282085582</v>
      </c>
      <c r="G36376">
        <f ca="1"/>
        <v>-6.0738341410427922E-3</v>
      </c>
    </row>
    <row r="36377" spans="2:7">
      <c r="B36377">
        <v>36356</v>
      </c>
      <c r="C36377">
        <f ca="1"/>
        <v>-0.40872484433939504</v>
      </c>
      <c r="D36377">
        <f ca="1"/>
        <v>-5.9088665293332621E-2</v>
      </c>
      <c r="F36377">
        <f ca="1"/>
        <v>-0.2250313941480474</v>
      </c>
      <c r="G36377">
        <f ca="1"/>
        <v>-1.1251569707402373E-3</v>
      </c>
    </row>
    <row r="36378" spans="2:7">
      <c r="B36378">
        <v>36357</v>
      </c>
      <c r="C36378">
        <f ca="1"/>
        <v>-0.22286746575022615</v>
      </c>
      <c r="D36378">
        <f ca="1"/>
        <v>-3.2219575763183163E-2</v>
      </c>
      <c r="F36378">
        <f ca="1"/>
        <v>-2.6491917252304367</v>
      </c>
      <c r="G36378">
        <f ca="1"/>
        <v>-1.3245958626152186E-2</v>
      </c>
    </row>
    <row r="36379" spans="2:7">
      <c r="B36379">
        <v>36358</v>
      </c>
      <c r="C36379">
        <f ca="1"/>
        <v>0.10544032080332236</v>
      </c>
      <c r="D36379">
        <f ca="1"/>
        <v>1.5243330349636442E-2</v>
      </c>
      <c r="F36379">
        <f ca="1"/>
        <v>-0.58480557409794631</v>
      </c>
      <c r="G36379">
        <f ca="1"/>
        <v>-2.924027870489732E-3</v>
      </c>
    </row>
    <row r="36380" spans="2:7">
      <c r="B36380">
        <v>36359</v>
      </c>
      <c r="C36380">
        <f ca="1"/>
        <v>0.3569462881427064</v>
      </c>
      <c r="D36380">
        <f ca="1"/>
        <v>5.1603126259308074E-2</v>
      </c>
      <c r="F36380">
        <f ca="1"/>
        <v>-0.61393011610248216</v>
      </c>
      <c r="G36380">
        <f ca="1"/>
        <v>-3.0696505805124113E-3</v>
      </c>
    </row>
    <row r="36381" spans="2:7">
      <c r="B36381">
        <v>36360</v>
      </c>
      <c r="C36381">
        <f ca="1"/>
        <v>0.89746639486892932</v>
      </c>
      <c r="D36381">
        <f ca="1"/>
        <v>0.1297452116083973</v>
      </c>
      <c r="F36381">
        <f ca="1"/>
        <v>0.94826689627505201</v>
      </c>
      <c r="G36381">
        <f ca="1"/>
        <v>4.7413344813752607E-3</v>
      </c>
    </row>
    <row r="36382" spans="2:7">
      <c r="B36382">
        <v>36361</v>
      </c>
      <c r="C36382">
        <f ca="1"/>
        <v>-0.98061121278639707</v>
      </c>
      <c r="D36382">
        <f ca="1"/>
        <v>-0.14176531849654322</v>
      </c>
      <c r="F36382">
        <f ca="1"/>
        <v>0.80376737689760569</v>
      </c>
      <c r="G36382">
        <f ca="1"/>
        <v>4.0188368844880293E-3</v>
      </c>
    </row>
    <row r="36383" spans="2:7">
      <c r="B36383">
        <v>36362</v>
      </c>
      <c r="C36383">
        <f ca="1"/>
        <v>-2.1148421225908018</v>
      </c>
      <c r="D36383">
        <f ca="1"/>
        <v>-0.3057391789627612</v>
      </c>
      <c r="F36383">
        <f ca="1"/>
        <v>-0.7350433220161926</v>
      </c>
      <c r="G36383">
        <f ca="1"/>
        <v>-3.6752166100809639E-3</v>
      </c>
    </row>
    <row r="36384" spans="2:7">
      <c r="B36384">
        <v>36363</v>
      </c>
      <c r="C36384">
        <f ca="1"/>
        <v>0.5523368995104222</v>
      </c>
      <c r="D36384">
        <f ca="1"/>
        <v>7.9850419264525047E-2</v>
      </c>
      <c r="F36384">
        <f ca="1"/>
        <v>1.6798803119250316</v>
      </c>
      <c r="G36384">
        <f ca="1"/>
        <v>8.3994015596251595E-3</v>
      </c>
    </row>
    <row r="36385" spans="2:7">
      <c r="B36385">
        <v>36364</v>
      </c>
      <c r="C36385">
        <f ca="1"/>
        <v>0.20426617648753442</v>
      </c>
      <c r="D36385">
        <f ca="1"/>
        <v>2.9530418569805005E-2</v>
      </c>
      <c r="F36385">
        <f ca="1"/>
        <v>0.4603951233945045</v>
      </c>
      <c r="G36385">
        <f ca="1"/>
        <v>2.3019756169725229E-3</v>
      </c>
    </row>
    <row r="36386" spans="2:7">
      <c r="B36386">
        <v>36365</v>
      </c>
      <c r="C36386">
        <f ca="1"/>
        <v>1.0319361106083611</v>
      </c>
      <c r="D36386">
        <f ca="1"/>
        <v>0.14918527290014252</v>
      </c>
      <c r="F36386">
        <f ca="1"/>
        <v>7.5244235175230614E-2</v>
      </c>
      <c r="G36386">
        <f ca="1"/>
        <v>3.7622117587615315E-4</v>
      </c>
    </row>
    <row r="36387" spans="2:7">
      <c r="B36387">
        <v>36366</v>
      </c>
      <c r="C36387">
        <f ca="1"/>
        <v>2.7686540666858521</v>
      </c>
      <c r="D36387">
        <f ca="1"/>
        <v>0.40025967524396039</v>
      </c>
      <c r="F36387">
        <f ca="1"/>
        <v>-0.12945145110285508</v>
      </c>
      <c r="G36387">
        <f ca="1"/>
        <v>-6.4725725551427558E-4</v>
      </c>
    </row>
    <row r="36388" spans="2:7">
      <c r="B36388">
        <v>36367</v>
      </c>
      <c r="C36388">
        <f ca="1"/>
        <v>0.88168143856923675</v>
      </c>
      <c r="D36388">
        <f ca="1"/>
        <v>0.12746320694834312</v>
      </c>
      <c r="F36388">
        <f ca="1"/>
        <v>1.4635600297277542</v>
      </c>
      <c r="G36388">
        <f ca="1"/>
        <v>7.3178001486387725E-3</v>
      </c>
    </row>
    <row r="36389" spans="2:7">
      <c r="B36389">
        <v>36368</v>
      </c>
      <c r="C36389">
        <f ca="1"/>
        <v>-0.22161328032780464</v>
      </c>
      <c r="D36389">
        <f ca="1"/>
        <v>-3.203826027999785E-2</v>
      </c>
      <c r="F36389">
        <f ca="1"/>
        <v>-2.2783303083935347</v>
      </c>
      <c r="G36389">
        <f ca="1"/>
        <v>-1.1391651541967675E-2</v>
      </c>
    </row>
    <row r="36390" spans="2:7">
      <c r="B36390">
        <v>36369</v>
      </c>
      <c r="C36390">
        <f ca="1"/>
        <v>-1.190027471067487</v>
      </c>
      <c r="D36390">
        <f ca="1"/>
        <v>-0.17204027575428762</v>
      </c>
      <c r="F36390">
        <f ca="1"/>
        <v>0.81583805771669049</v>
      </c>
      <c r="G36390">
        <f ca="1"/>
        <v>4.079190288583453E-3</v>
      </c>
    </row>
    <row r="36391" spans="2:7">
      <c r="B36391">
        <v>36370</v>
      </c>
      <c r="C36391">
        <f ca="1"/>
        <v>-0.70392541186882562</v>
      </c>
      <c r="D36391">
        <f ca="1"/>
        <v>-0.10176531627436307</v>
      </c>
      <c r="F36391">
        <f ca="1"/>
        <v>0.3555366128439969</v>
      </c>
      <c r="G36391">
        <f ca="1"/>
        <v>1.7776830642199848E-3</v>
      </c>
    </row>
    <row r="36392" spans="2:7">
      <c r="B36392">
        <v>36371</v>
      </c>
      <c r="C36392">
        <f ca="1"/>
        <v>-0.406983944321755</v>
      </c>
      <c r="D36392">
        <f ca="1"/>
        <v>-5.883698629736224E-2</v>
      </c>
      <c r="F36392">
        <f ca="1"/>
        <v>-1.1736728715894662</v>
      </c>
      <c r="G36392">
        <f ca="1"/>
        <v>-5.8683643579473324E-3</v>
      </c>
    </row>
    <row r="36393" spans="2:7">
      <c r="B36393">
        <v>36372</v>
      </c>
      <c r="C36393">
        <f ca="1"/>
        <v>-2.5965583583087888</v>
      </c>
      <c r="D36393">
        <f ca="1"/>
        <v>-0.37538008729733863</v>
      </c>
      <c r="F36393">
        <f ca="1"/>
        <v>0.17450450265191522</v>
      </c>
      <c r="G36393">
        <f ca="1"/>
        <v>8.7252251325957626E-4</v>
      </c>
    </row>
    <row r="36394" spans="2:7">
      <c r="B36394">
        <v>36373</v>
      </c>
      <c r="C36394">
        <f ca="1"/>
        <v>-0.25690586955792205</v>
      </c>
      <c r="D36394">
        <f ca="1"/>
        <v>-3.7140450717488907E-2</v>
      </c>
      <c r="F36394">
        <f ca="1"/>
        <v>0.23574519520006007</v>
      </c>
      <c r="G36394">
        <f ca="1"/>
        <v>1.1787259760003006E-3</v>
      </c>
    </row>
    <row r="36395" spans="2:7">
      <c r="B36395">
        <v>36374</v>
      </c>
      <c r="C36395">
        <f ca="1"/>
        <v>-0.76369261312373016</v>
      </c>
      <c r="D36395">
        <f ca="1"/>
        <v>-0.11040576032708078</v>
      </c>
      <c r="F36395">
        <f ca="1"/>
        <v>-0.27327390200086749</v>
      </c>
      <c r="G36395">
        <f ca="1"/>
        <v>-1.3663695100043377E-3</v>
      </c>
    </row>
    <row r="36396" spans="2:7">
      <c r="B36396">
        <v>36375</v>
      </c>
      <c r="C36396">
        <f ca="1"/>
        <v>1.0991452056291309</v>
      </c>
      <c r="D36396">
        <f ca="1"/>
        <v>0.15890157905414862</v>
      </c>
      <c r="F36396">
        <f ca="1"/>
        <v>1.5019285978964299</v>
      </c>
      <c r="G36396">
        <f ca="1"/>
        <v>7.5096429894821511E-3</v>
      </c>
    </row>
    <row r="36397" spans="2:7">
      <c r="B36397">
        <v>36376</v>
      </c>
      <c r="C36397">
        <f ca="1"/>
        <v>-0.30932414978758277</v>
      </c>
      <c r="D36397">
        <f ca="1"/>
        <v>-4.4718473582109765E-2</v>
      </c>
      <c r="F36397">
        <f ca="1"/>
        <v>-1.9073739300664412</v>
      </c>
      <c r="G36397">
        <f ca="1"/>
        <v>-9.5368696503322081E-3</v>
      </c>
    </row>
    <row r="36398" spans="2:7">
      <c r="B36398">
        <v>36377</v>
      </c>
      <c r="C36398">
        <f ca="1"/>
        <v>0.23811720900996639</v>
      </c>
      <c r="D36398">
        <f ca="1"/>
        <v>3.4424205571631526E-2</v>
      </c>
      <c r="F36398">
        <f ca="1"/>
        <v>-1.2208149768802514</v>
      </c>
      <c r="G36398">
        <f ca="1"/>
        <v>-6.1040748844012581E-3</v>
      </c>
    </row>
    <row r="36399" spans="2:7">
      <c r="B36399">
        <v>36378</v>
      </c>
      <c r="C36399">
        <f ca="1"/>
        <v>0.12123992794367516</v>
      </c>
      <c r="D36399">
        <f ca="1"/>
        <v>1.7527453057154647E-2</v>
      </c>
      <c r="F36399">
        <f ca="1"/>
        <v>1.0892315365716592</v>
      </c>
      <c r="G36399">
        <f ca="1"/>
        <v>5.4461576828582969E-3</v>
      </c>
    </row>
    <row r="36400" spans="2:7">
      <c r="B36400">
        <v>36379</v>
      </c>
      <c r="C36400">
        <f ca="1"/>
        <v>-4.7957886619173133E-4</v>
      </c>
      <c r="D36400">
        <f ca="1"/>
        <v>-6.933191240664651E-5</v>
      </c>
      <c r="F36400">
        <f ca="1"/>
        <v>-0.95370667358786076</v>
      </c>
      <c r="G36400">
        <f ca="1"/>
        <v>-4.768533367939305E-3</v>
      </c>
    </row>
    <row r="36401" spans="2:7">
      <c r="B36401">
        <v>36380</v>
      </c>
      <c r="C36401">
        <f ca="1"/>
        <v>-1.8668426611178419</v>
      </c>
      <c r="D36401">
        <f ca="1"/>
        <v>-0.26988631272560581</v>
      </c>
      <c r="F36401">
        <f ca="1"/>
        <v>-0.29665470536349697</v>
      </c>
      <c r="G36401">
        <f ca="1"/>
        <v>-1.483273526817485E-3</v>
      </c>
    </row>
    <row r="36402" spans="2:7">
      <c r="B36402">
        <v>36381</v>
      </c>
      <c r="C36402">
        <f ca="1"/>
        <v>-0.28423259294536057</v>
      </c>
      <c r="D36402">
        <f ca="1"/>
        <v>-4.1091029289275049E-2</v>
      </c>
      <c r="F36402">
        <f ca="1"/>
        <v>0.17774800767598503</v>
      </c>
      <c r="G36402">
        <f ca="1"/>
        <v>8.8874003837992538E-4</v>
      </c>
    </row>
    <row r="36403" spans="2:7">
      <c r="B36403">
        <v>36382</v>
      </c>
      <c r="C36403">
        <f ca="1"/>
        <v>1.9856587935170629</v>
      </c>
      <c r="D36403">
        <f ca="1"/>
        <v>0.28706336172572988</v>
      </c>
      <c r="F36403">
        <f ca="1"/>
        <v>1.0059059945591988</v>
      </c>
      <c r="G36403">
        <f ca="1"/>
        <v>5.0295299727959953E-3</v>
      </c>
    </row>
    <row r="36404" spans="2:7">
      <c r="B36404">
        <v>36383</v>
      </c>
      <c r="C36404">
        <f ca="1"/>
        <v>0.36728874391831978</v>
      </c>
      <c r="D36404">
        <f ca="1"/>
        <v>5.3098317745952459E-2</v>
      </c>
      <c r="F36404">
        <f ca="1"/>
        <v>-0.76615253605126665</v>
      </c>
      <c r="G36404">
        <f ca="1"/>
        <v>-3.830762680256334E-3</v>
      </c>
    </row>
    <row r="36405" spans="2:7">
      <c r="B36405">
        <v>36384</v>
      </c>
      <c r="C36405">
        <f ca="1"/>
        <v>2.5319885539114759</v>
      </c>
      <c r="D36405">
        <f ca="1"/>
        <v>0.3660453389625381</v>
      </c>
      <c r="F36405">
        <f ca="1"/>
        <v>-1.6056425213595837</v>
      </c>
      <c r="G36405">
        <f ca="1"/>
        <v>-8.0282126067979208E-3</v>
      </c>
    </row>
    <row r="36406" spans="2:7">
      <c r="B36406">
        <v>36385</v>
      </c>
      <c r="C36406">
        <f ca="1"/>
        <v>-0.16666352608975277</v>
      </c>
      <c r="D36406">
        <f ca="1"/>
        <v>-2.4094266463397403E-2</v>
      </c>
      <c r="F36406">
        <f ca="1"/>
        <v>-2.2653018586547264</v>
      </c>
      <c r="G36406">
        <f ca="1"/>
        <v>-1.1326509293273635E-2</v>
      </c>
    </row>
    <row r="36407" spans="2:7">
      <c r="B36407">
        <v>36386</v>
      </c>
      <c r="C36407">
        <f ca="1"/>
        <v>-1.6916385407733759E-2</v>
      </c>
      <c r="D36407">
        <f ca="1"/>
        <v>-2.4455734687382513E-3</v>
      </c>
      <c r="F36407">
        <f ca="1"/>
        <v>1.273819516220958</v>
      </c>
      <c r="G36407">
        <f ca="1"/>
        <v>6.3690975811047917E-3</v>
      </c>
    </row>
    <row r="36408" spans="2:7">
      <c r="B36408">
        <v>36387</v>
      </c>
      <c r="C36408">
        <f ca="1"/>
        <v>0.48978304303587528</v>
      </c>
      <c r="D36408">
        <f ca="1"/>
        <v>7.0807113140069308E-2</v>
      </c>
      <c r="F36408">
        <f ca="1"/>
        <v>-1.6903572497404238</v>
      </c>
      <c r="G36408">
        <f ca="1"/>
        <v>-8.4517862487021207E-3</v>
      </c>
    </row>
    <row r="36409" spans="2:7">
      <c r="B36409">
        <v>36388</v>
      </c>
      <c r="C36409">
        <f ca="1"/>
        <v>-0.24213858890774947</v>
      </c>
      <c r="D36409">
        <f ca="1"/>
        <v>-3.5005569719390867E-2</v>
      </c>
      <c r="F36409">
        <f ca="1"/>
        <v>0.20841198548094708</v>
      </c>
      <c r="G36409">
        <f ca="1"/>
        <v>1.0420599274047356E-3</v>
      </c>
    </row>
    <row r="36410" spans="2:7">
      <c r="B36410">
        <v>36389</v>
      </c>
      <c r="C36410">
        <f ca="1"/>
        <v>0.53519460740856917</v>
      </c>
      <c r="D36410">
        <f ca="1"/>
        <v>7.7372186843875243E-2</v>
      </c>
      <c r="F36410">
        <f ca="1"/>
        <v>1.4955581149394623</v>
      </c>
      <c r="G36410">
        <f ca="1"/>
        <v>7.477790574697313E-3</v>
      </c>
    </row>
    <row r="36411" spans="2:7">
      <c r="B36411">
        <v>36390</v>
      </c>
      <c r="C36411">
        <f ca="1"/>
        <v>0.24813584799835262</v>
      </c>
      <c r="D36411">
        <f ca="1"/>
        <v>3.5872583408404067E-2</v>
      </c>
      <c r="F36411">
        <f ca="1"/>
        <v>-0.75671839916113537</v>
      </c>
      <c r="G36411">
        <f ca="1"/>
        <v>-3.7835919958056777E-3</v>
      </c>
    </row>
    <row r="36412" spans="2:7">
      <c r="B36412">
        <v>36391</v>
      </c>
      <c r="C36412">
        <f ca="1"/>
        <v>-0.60129975164327265</v>
      </c>
      <c r="D36412">
        <f ca="1"/>
        <v>-8.6928896684122611E-2</v>
      </c>
      <c r="F36412">
        <f ca="1"/>
        <v>0.52316742251138693</v>
      </c>
      <c r="G36412">
        <f ca="1"/>
        <v>2.6158371125569353E-3</v>
      </c>
    </row>
    <row r="36413" spans="2:7">
      <c r="B36413">
        <v>36392</v>
      </c>
      <c r="C36413">
        <f ca="1"/>
        <v>-0.81368381748425511</v>
      </c>
      <c r="D36413">
        <f ca="1"/>
        <v>-0.11763290490363311</v>
      </c>
      <c r="F36413">
        <f ca="1"/>
        <v>-0.34792833307112309</v>
      </c>
      <c r="G36413">
        <f ca="1"/>
        <v>-1.7396416653556158E-3</v>
      </c>
    </row>
    <row r="36414" spans="2:7">
      <c r="B36414">
        <v>36393</v>
      </c>
      <c r="C36414">
        <f ca="1"/>
        <v>0.34117248073909434</v>
      </c>
      <c r="D36414">
        <f ca="1"/>
        <v>4.9322733376462979E-2</v>
      </c>
      <c r="F36414">
        <f ca="1"/>
        <v>-0.79441220460993789</v>
      </c>
      <c r="G36414">
        <f ca="1"/>
        <v>-3.9720610230496904E-3</v>
      </c>
    </row>
    <row r="36415" spans="2:7">
      <c r="B36415">
        <v>36394</v>
      </c>
      <c r="C36415">
        <f ca="1"/>
        <v>1.6953115895609556</v>
      </c>
      <c r="D36415">
        <f ca="1"/>
        <v>0.24508835337715176</v>
      </c>
      <c r="F36415">
        <f ca="1"/>
        <v>1.1196181372282654</v>
      </c>
      <c r="G36415">
        <f ca="1"/>
        <v>5.5980906861413278E-3</v>
      </c>
    </row>
    <row r="36416" spans="2:7">
      <c r="B36416">
        <v>36395</v>
      </c>
      <c r="C36416">
        <f ca="1"/>
        <v>-1.7729680558985996</v>
      </c>
      <c r="D36416">
        <f ca="1"/>
        <v>-0.2563150184816535</v>
      </c>
      <c r="F36416">
        <f ca="1"/>
        <v>0.67615772435037325</v>
      </c>
      <c r="G36416">
        <f ca="1"/>
        <v>3.380788621751867E-3</v>
      </c>
    </row>
    <row r="36417" spans="2:7">
      <c r="B36417">
        <v>36396</v>
      </c>
      <c r="C36417">
        <f ca="1"/>
        <v>2.0812134266449674E-2</v>
      </c>
      <c r="D36417">
        <f ca="1"/>
        <v>3.0087753478694338E-3</v>
      </c>
      <c r="F36417">
        <f ca="1"/>
        <v>1.2055938225887759</v>
      </c>
      <c r="G36417">
        <f ca="1"/>
        <v>6.027969112943881E-3</v>
      </c>
    </row>
    <row r="36418" spans="2:7">
      <c r="B36418">
        <v>36397</v>
      </c>
      <c r="C36418">
        <f ca="1"/>
        <v>-0.82572503315143175</v>
      </c>
      <c r="D36418">
        <f ca="1"/>
        <v>-0.11937368325889212</v>
      </c>
      <c r="F36418">
        <f ca="1"/>
        <v>1.2413438004785868</v>
      </c>
      <c r="G36418">
        <f ca="1"/>
        <v>6.2067190023929351E-3</v>
      </c>
    </row>
    <row r="36419" spans="2:7">
      <c r="B36419">
        <v>36398</v>
      </c>
      <c r="C36419">
        <f ca="1"/>
        <v>-1.5070233502033166</v>
      </c>
      <c r="D36419">
        <f ca="1"/>
        <v>-0.21786783838238447</v>
      </c>
      <c r="F36419">
        <f ca="1"/>
        <v>-0.76413576197941069</v>
      </c>
      <c r="G36419">
        <f ca="1"/>
        <v>-3.820678809897054E-3</v>
      </c>
    </row>
    <row r="36420" spans="2:7">
      <c r="B36420">
        <v>36399</v>
      </c>
      <c r="C36420">
        <f ca="1"/>
        <v>-0.72012944615821495</v>
      </c>
      <c r="D36420">
        <f ca="1"/>
        <v>-0.10410790633657212</v>
      </c>
      <c r="F36420">
        <f ca="1"/>
        <v>-0.87413029208923154</v>
      </c>
      <c r="G36420">
        <f ca="1"/>
        <v>-4.3706514604461583E-3</v>
      </c>
    </row>
    <row r="36421" spans="2:7">
      <c r="B36421">
        <v>36400</v>
      </c>
      <c r="C36421">
        <f ca="1"/>
        <v>0.25286170664117369</v>
      </c>
      <c r="D36421">
        <f ca="1"/>
        <v>3.6555792866886067E-2</v>
      </c>
      <c r="F36421">
        <f ca="1"/>
        <v>-1.9109474909365503</v>
      </c>
      <c r="G36421">
        <f ca="1"/>
        <v>-9.5547374546827539E-3</v>
      </c>
    </row>
    <row r="36422" spans="2:7">
      <c r="B36422">
        <v>36401</v>
      </c>
      <c r="C36422">
        <f ca="1"/>
        <v>2.2707257932304534</v>
      </c>
      <c r="D36422">
        <f ca="1"/>
        <v>0.32827501980211549</v>
      </c>
      <c r="F36422">
        <f ca="1"/>
        <v>-0.86990875967351222</v>
      </c>
      <c r="G36422">
        <f ca="1"/>
        <v>-4.3495437983675622E-3</v>
      </c>
    </row>
    <row r="36423" spans="2:7">
      <c r="B36423">
        <v>36402</v>
      </c>
      <c r="C36423">
        <f ca="1"/>
        <v>-1.0157766747455708</v>
      </c>
      <c r="D36423">
        <f ca="1"/>
        <v>-0.146849130357673</v>
      </c>
      <c r="F36423">
        <f ca="1"/>
        <v>-1.5569767178943861</v>
      </c>
      <c r="G36423">
        <f ca="1"/>
        <v>-7.7848835894719316E-3</v>
      </c>
    </row>
    <row r="36424" spans="2:7">
      <c r="B36424">
        <v>36403</v>
      </c>
      <c r="C36424">
        <f ca="1"/>
        <v>-0.50670928313025532</v>
      </c>
      <c r="D36424">
        <f ca="1"/>
        <v>-7.3254111284329196E-2</v>
      </c>
      <c r="F36424">
        <f ca="1"/>
        <v>0.72302604997801756</v>
      </c>
      <c r="G36424">
        <f ca="1"/>
        <v>3.6151302498900885E-3</v>
      </c>
    </row>
    <row r="36425" spans="2:7">
      <c r="B36425">
        <v>36404</v>
      </c>
      <c r="C36425">
        <f ca="1"/>
        <v>2.2925261814205742</v>
      </c>
      <c r="D36425">
        <f ca="1"/>
        <v>0.33142666536237686</v>
      </c>
      <c r="F36425">
        <f ca="1"/>
        <v>0.42366515453750225</v>
      </c>
      <c r="G36425">
        <f ca="1"/>
        <v>2.1183257726875115E-3</v>
      </c>
    </row>
    <row r="36426" spans="2:7">
      <c r="B36426">
        <v>36405</v>
      </c>
      <c r="C36426">
        <f ca="1"/>
        <v>0.10500359697796992</v>
      </c>
      <c r="D36426">
        <f ca="1"/>
        <v>1.5180193918613801E-2</v>
      </c>
      <c r="F36426">
        <f ca="1"/>
        <v>0.44575728762795752</v>
      </c>
      <c r="G36426">
        <f ca="1"/>
        <v>2.2287864381397879E-3</v>
      </c>
    </row>
    <row r="36427" spans="2:7">
      <c r="B36427">
        <v>36406</v>
      </c>
      <c r="C36427">
        <f ca="1"/>
        <v>-1.3904155700351553</v>
      </c>
      <c r="D36427">
        <f ca="1"/>
        <v>-0.20101004716078322</v>
      </c>
      <c r="F36427">
        <f ca="1"/>
        <v>-0.24138963800263305</v>
      </c>
      <c r="G36427">
        <f ca="1"/>
        <v>-1.2069481900131656E-3</v>
      </c>
    </row>
    <row r="36428" spans="2:7">
      <c r="B36428">
        <v>36407</v>
      </c>
      <c r="C36428">
        <f ca="1"/>
        <v>-2.1501890885364872</v>
      </c>
      <c r="D36428">
        <f ca="1"/>
        <v>-0.3108492305508293</v>
      </c>
      <c r="F36428">
        <f ca="1"/>
        <v>0.70841828833891529</v>
      </c>
      <c r="G36428">
        <f ca="1"/>
        <v>3.542091441694577E-3</v>
      </c>
    </row>
    <row r="36429" spans="2:7">
      <c r="B36429">
        <v>36408</v>
      </c>
      <c r="C36429">
        <f ca="1"/>
        <v>-0.87899817987592455</v>
      </c>
      <c r="D36429">
        <f ca="1"/>
        <v>-0.1270752927390153</v>
      </c>
      <c r="F36429">
        <f ca="1"/>
        <v>-0.58375710515626666</v>
      </c>
      <c r="G36429">
        <f ca="1"/>
        <v>-2.918785525781334E-3</v>
      </c>
    </row>
    <row r="36430" spans="2:7">
      <c r="B36430">
        <v>36409</v>
      </c>
      <c r="C36430">
        <f ca="1"/>
        <v>0.42509286999459328</v>
      </c>
      <c r="D36430">
        <f ca="1"/>
        <v>6.1454963312274624E-2</v>
      </c>
      <c r="F36430">
        <f ca="1"/>
        <v>0.82612983641235105</v>
      </c>
      <c r="G36430">
        <f ca="1"/>
        <v>4.1306491820617564E-3</v>
      </c>
    </row>
    <row r="36431" spans="2:7">
      <c r="B36431">
        <v>36410</v>
      </c>
      <c r="C36431">
        <f ca="1"/>
        <v>1.0544970080737943</v>
      </c>
      <c r="D36431">
        <f ca="1"/>
        <v>0.1524468640109222</v>
      </c>
      <c r="F36431">
        <f ca="1"/>
        <v>-1.071241681075197</v>
      </c>
      <c r="G36431">
        <f ca="1"/>
        <v>-5.3562084053759857E-3</v>
      </c>
    </row>
    <row r="36432" spans="2:7">
      <c r="B36432">
        <v>36411</v>
      </c>
      <c r="C36432">
        <f ca="1"/>
        <v>0.46432624144748685</v>
      </c>
      <c r="D36432">
        <f ca="1"/>
        <v>6.7126866026815765E-2</v>
      </c>
      <c r="F36432">
        <f ca="1"/>
        <v>0.47013870700716121</v>
      </c>
      <c r="G36432">
        <f ca="1"/>
        <v>2.3506935350358065E-3</v>
      </c>
    </row>
    <row r="36433" spans="2:7">
      <c r="B36433">
        <v>36412</v>
      </c>
      <c r="C36433">
        <f ca="1"/>
        <v>-0.73658344980221024</v>
      </c>
      <c r="D36433">
        <f ca="1"/>
        <v>-0.10648663404916496</v>
      </c>
      <c r="F36433">
        <f ca="1"/>
        <v>2.1159335064616021</v>
      </c>
      <c r="G36433">
        <f ca="1"/>
        <v>1.0579667532308013E-2</v>
      </c>
    </row>
    <row r="36434" spans="2:7">
      <c r="B36434">
        <v>36413</v>
      </c>
      <c r="C36434">
        <f ca="1"/>
        <v>-0.6762304967287518</v>
      </c>
      <c r="D36434">
        <f ca="1"/>
        <v>-9.7761508838375144E-2</v>
      </c>
      <c r="F36434">
        <f ca="1"/>
        <v>5.530233792443711E-2</v>
      </c>
      <c r="G36434">
        <f ca="1"/>
        <v>2.7651168962218559E-4</v>
      </c>
    </row>
    <row r="36435" spans="2:7">
      <c r="B36435">
        <v>36414</v>
      </c>
      <c r="C36435">
        <f ca="1"/>
        <v>-0.62799301527739559</v>
      </c>
      <c r="D36435">
        <f ca="1"/>
        <v>-9.0787897041716858E-2</v>
      </c>
      <c r="F36435">
        <f ca="1"/>
        <v>0.19387038926737021</v>
      </c>
      <c r="G36435">
        <f ca="1"/>
        <v>9.6935194633685124E-4</v>
      </c>
    </row>
    <row r="36436" spans="2:7">
      <c r="B36436">
        <v>36415</v>
      </c>
      <c r="C36436">
        <f ca="1"/>
        <v>0.34829582987156765</v>
      </c>
      <c r="D36436">
        <f ca="1"/>
        <v>5.0352544014317803E-2</v>
      </c>
      <c r="F36436">
        <f ca="1"/>
        <v>1.6399309069883554</v>
      </c>
      <c r="G36436">
        <f ca="1"/>
        <v>8.199654534941779E-3</v>
      </c>
    </row>
    <row r="36437" spans="2:7">
      <c r="B36437">
        <v>36416</v>
      </c>
      <c r="C36437">
        <f ca="1"/>
        <v>0.63099091755333947</v>
      </c>
      <c r="D36437">
        <f ca="1"/>
        <v>9.1221298746112095E-2</v>
      </c>
      <c r="F36437">
        <f ca="1"/>
        <v>1.6145616534458891</v>
      </c>
      <c r="G36437">
        <f ca="1"/>
        <v>8.0728082672294477E-3</v>
      </c>
    </row>
    <row r="36438" spans="2:7">
      <c r="B36438">
        <v>36417</v>
      </c>
      <c r="C36438">
        <f ca="1"/>
        <v>-1.155733199672478</v>
      </c>
      <c r="D36438">
        <f ca="1"/>
        <v>-0.16708241045198727</v>
      </c>
      <c r="F36438">
        <f ca="1"/>
        <v>1.4445019412083804</v>
      </c>
      <c r="G36438">
        <f ca="1"/>
        <v>7.2225097060419031E-3</v>
      </c>
    </row>
    <row r="36439" spans="2:7">
      <c r="B36439">
        <v>36418</v>
      </c>
      <c r="C36439">
        <f ca="1"/>
        <v>-1.3278701407756937</v>
      </c>
      <c r="D36439">
        <f ca="1"/>
        <v>-0.19196795934467947</v>
      </c>
      <c r="F36439">
        <f ca="1"/>
        <v>3.1432775824547563</v>
      </c>
      <c r="G36439">
        <f ca="1"/>
        <v>1.5716387912273786E-2</v>
      </c>
    </row>
    <row r="36440" spans="2:7">
      <c r="B36440">
        <v>36419</v>
      </c>
      <c r="C36440">
        <f ca="1"/>
        <v>-1.4183873713424942</v>
      </c>
      <c r="D36440">
        <f ca="1"/>
        <v>-0.20505388356562013</v>
      </c>
      <c r="F36440">
        <f ca="1"/>
        <v>0.49916684492509089</v>
      </c>
      <c r="G36440">
        <f ca="1"/>
        <v>2.4958342246254551E-3</v>
      </c>
    </row>
    <row r="36441" spans="2:7">
      <c r="B36441">
        <v>36420</v>
      </c>
      <c r="C36441">
        <f ca="1"/>
        <v>-0.13529903946951849</v>
      </c>
      <c r="D36441">
        <f ca="1"/>
        <v>-1.9559955232584848E-2</v>
      </c>
      <c r="F36441">
        <f ca="1"/>
        <v>1.2747179756269993</v>
      </c>
      <c r="G36441">
        <f ca="1"/>
        <v>6.3735898781349977E-3</v>
      </c>
    </row>
    <row r="36442" spans="2:7">
      <c r="B36442">
        <v>36421</v>
      </c>
      <c r="C36442">
        <f ca="1"/>
        <v>-0.38643061277355961</v>
      </c>
      <c r="D36442">
        <f ca="1"/>
        <v>-5.5865625624445213E-2</v>
      </c>
      <c r="F36442">
        <f ca="1"/>
        <v>-0.83298170159515439</v>
      </c>
      <c r="G36442">
        <f ca="1"/>
        <v>-4.1649085079757727E-3</v>
      </c>
    </row>
    <row r="36443" spans="2:7">
      <c r="B36443">
        <v>36422</v>
      </c>
      <c r="C36443">
        <f ca="1"/>
        <v>0.41451436209295545</v>
      </c>
      <c r="D36443">
        <f ca="1"/>
        <v>5.9925646165642575E-2</v>
      </c>
      <c r="F36443">
        <f ca="1"/>
        <v>-8.1141291425643303E-2</v>
      </c>
      <c r="G36443">
        <f ca="1"/>
        <v>-4.0570645712821661E-4</v>
      </c>
    </row>
    <row r="36444" spans="2:7">
      <c r="B36444">
        <v>36423</v>
      </c>
      <c r="C36444">
        <f ca="1"/>
        <v>0.32483245647088732</v>
      </c>
      <c r="D36444">
        <f ca="1"/>
        <v>4.6960483471078514E-2</v>
      </c>
      <c r="F36444">
        <f ca="1"/>
        <v>2.3055611914511531</v>
      </c>
      <c r="G36444">
        <f ca="1"/>
        <v>1.1527805957255768E-2</v>
      </c>
    </row>
    <row r="36445" spans="2:7">
      <c r="B36445">
        <v>36424</v>
      </c>
      <c r="C36445">
        <f ca="1"/>
        <v>1.155587997467401</v>
      </c>
      <c r="D36445">
        <f ca="1"/>
        <v>0.16706141881271094</v>
      </c>
      <c r="F36445">
        <f ca="1"/>
        <v>-0.53424494861892713</v>
      </c>
      <c r="G36445">
        <f ca="1"/>
        <v>-2.671224743094636E-3</v>
      </c>
    </row>
    <row r="36446" spans="2:7">
      <c r="B36446">
        <v>36425</v>
      </c>
      <c r="C36446">
        <f ca="1"/>
        <v>-0.19297495896288513</v>
      </c>
      <c r="D36446">
        <f ca="1"/>
        <v>-2.7898066188225282E-2</v>
      </c>
      <c r="F36446">
        <f ca="1"/>
        <v>-0.65561413843443306</v>
      </c>
      <c r="G36446">
        <f ca="1"/>
        <v>-3.2780706921721661E-3</v>
      </c>
    </row>
    <row r="36447" spans="2:7">
      <c r="B36447">
        <v>36426</v>
      </c>
      <c r="C36447">
        <f ca="1"/>
        <v>1.217354645120355</v>
      </c>
      <c r="D36447">
        <f ca="1"/>
        <v>0.17599091947801912</v>
      </c>
      <c r="F36447">
        <f ca="1"/>
        <v>1.3671367407394901</v>
      </c>
      <c r="G36447">
        <f ca="1"/>
        <v>6.8356837036974514E-3</v>
      </c>
    </row>
    <row r="36448" spans="2:7">
      <c r="B36448">
        <v>36427</v>
      </c>
      <c r="C36448">
        <f ca="1"/>
        <v>-2.2089573537264679E-3</v>
      </c>
      <c r="D36448">
        <f ca="1"/>
        <v>-3.1934526009190874E-4</v>
      </c>
      <c r="F36448">
        <f ca="1"/>
        <v>1.2487539064695041</v>
      </c>
      <c r="G36448">
        <f ca="1"/>
        <v>6.2437695323475217E-3</v>
      </c>
    </row>
    <row r="36449" spans="2:7">
      <c r="B36449">
        <v>36428</v>
      </c>
      <c r="C36449">
        <f ca="1"/>
        <v>-1.073355106054344</v>
      </c>
      <c r="D36449">
        <f ca="1"/>
        <v>-0.15517314760995951</v>
      </c>
      <c r="F36449">
        <f ca="1"/>
        <v>1.0563016100352398</v>
      </c>
      <c r="G36449">
        <f ca="1"/>
        <v>5.2815080501761999E-3</v>
      </c>
    </row>
    <row r="36450" spans="2:7">
      <c r="B36450">
        <v>36429</v>
      </c>
      <c r="C36450">
        <f ca="1"/>
        <v>0.25931367330453603</v>
      </c>
      <c r="D36450">
        <f ca="1"/>
        <v>3.7488542867124823E-2</v>
      </c>
      <c r="F36450">
        <f ca="1"/>
        <v>0.67008611078707592</v>
      </c>
      <c r="G36450">
        <f ca="1"/>
        <v>3.3504305539353804E-3</v>
      </c>
    </row>
    <row r="36451" spans="2:7">
      <c r="B36451">
        <v>36430</v>
      </c>
      <c r="C36451">
        <f ca="1"/>
        <v>0.50181611779871949</v>
      </c>
      <c r="D36451">
        <f ca="1"/>
        <v>7.2546714578441709E-2</v>
      </c>
      <c r="F36451">
        <f ca="1"/>
        <v>0.10179461338604626</v>
      </c>
      <c r="G36451">
        <f ca="1"/>
        <v>5.0897306693023134E-4</v>
      </c>
    </row>
    <row r="36452" spans="2:7">
      <c r="B36452">
        <v>36431</v>
      </c>
      <c r="C36452">
        <f ca="1"/>
        <v>-1.1902264615537705</v>
      </c>
      <c r="D36452">
        <f ca="1"/>
        <v>-0.17206904347517224</v>
      </c>
      <c r="F36452">
        <f ca="1"/>
        <v>1.4399491073850343</v>
      </c>
      <c r="G36452">
        <f ca="1"/>
        <v>7.1997455369251732E-3</v>
      </c>
    </row>
    <row r="36453" spans="2:7">
      <c r="B36453">
        <v>36432</v>
      </c>
      <c r="C36453">
        <f ca="1"/>
        <v>-2.6272546437797768</v>
      </c>
      <c r="D36453">
        <f ca="1"/>
        <v>-0.37981779780861274</v>
      </c>
      <c r="F36453">
        <f ca="1"/>
        <v>1.3172761488987188</v>
      </c>
      <c r="G36453">
        <f ca="1"/>
        <v>6.5863807444935954E-3</v>
      </c>
    </row>
    <row r="36454" spans="2:7">
      <c r="B36454">
        <v>36433</v>
      </c>
      <c r="C36454">
        <f ca="1"/>
        <v>-0.1312486529921546</v>
      </c>
      <c r="D36454">
        <f ca="1"/>
        <v>-1.8974397652261055E-2</v>
      </c>
      <c r="F36454">
        <f ca="1"/>
        <v>0.53052945643198068</v>
      </c>
      <c r="G36454">
        <f ca="1"/>
        <v>2.6526472821599041E-3</v>
      </c>
    </row>
    <row r="36455" spans="2:7">
      <c r="B36455">
        <v>36434</v>
      </c>
      <c r="C36455">
        <f ca="1"/>
        <v>-0.8338640959191016</v>
      </c>
      <c r="D36455">
        <f ca="1"/>
        <v>-0.12055033391358275</v>
      </c>
      <c r="F36455">
        <f ca="1"/>
        <v>-0.67128889898382782</v>
      </c>
      <c r="G36455">
        <f ca="1"/>
        <v>-3.3564444949191396E-3</v>
      </c>
    </row>
    <row r="36456" spans="2:7">
      <c r="B36456">
        <v>36435</v>
      </c>
      <c r="C36456">
        <f ca="1"/>
        <v>-0.89004444715692232</v>
      </c>
      <c r="D36456">
        <f ca="1"/>
        <v>-0.12867223307466463</v>
      </c>
      <c r="F36456">
        <f ca="1"/>
        <v>-1.155523926977654</v>
      </c>
      <c r="G36456">
        <f ca="1"/>
        <v>-5.7776196348882716E-3</v>
      </c>
    </row>
    <row r="36457" spans="2:7">
      <c r="B36457">
        <v>36436</v>
      </c>
      <c r="C36457">
        <f ca="1"/>
        <v>1.3385506067262327</v>
      </c>
      <c r="D36457">
        <f ca="1"/>
        <v>0.19351201639545224</v>
      </c>
      <c r="F36457">
        <f ca="1"/>
        <v>1.084671873231742</v>
      </c>
      <c r="G36457">
        <f ca="1"/>
        <v>5.423359366158711E-3</v>
      </c>
    </row>
    <row r="36458" spans="2:7">
      <c r="B36458">
        <v>36437</v>
      </c>
      <c r="C36458">
        <f ca="1"/>
        <v>0.46739559126518099</v>
      </c>
      <c r="D36458">
        <f ca="1"/>
        <v>6.7570596782500589E-2</v>
      </c>
      <c r="F36458">
        <f ca="1"/>
        <v>0.27888970468065261</v>
      </c>
      <c r="G36458">
        <f ca="1"/>
        <v>1.3944485234032634E-3</v>
      </c>
    </row>
    <row r="36459" spans="2:7">
      <c r="B36459">
        <v>36438</v>
      </c>
      <c r="C36459">
        <f ca="1"/>
        <v>0.12818619603011888</v>
      </c>
      <c r="D36459">
        <f ca="1"/>
        <v>1.8531663385159096E-2</v>
      </c>
      <c r="F36459">
        <f ca="1"/>
        <v>2.5314514969404445</v>
      </c>
      <c r="G36459">
        <f ca="1"/>
        <v>1.2657257484702224E-2</v>
      </c>
    </row>
    <row r="36460" spans="2:7">
      <c r="B36460">
        <v>36439</v>
      </c>
      <c r="C36460">
        <f ca="1"/>
        <v>0.32888182802019555</v>
      </c>
      <c r="D36460">
        <f ca="1"/>
        <v>4.7545894324955387E-2</v>
      </c>
      <c r="F36460">
        <f ca="1"/>
        <v>0.35628002416307369</v>
      </c>
      <c r="G36460">
        <f ca="1"/>
        <v>1.7814001208153688E-3</v>
      </c>
    </row>
    <row r="36461" spans="2:7">
      <c r="B36461">
        <v>36440</v>
      </c>
      <c r="C36461">
        <f ca="1"/>
        <v>1.5927167840094025</v>
      </c>
      <c r="D36461">
        <f ca="1"/>
        <v>0.23025639439538659</v>
      </c>
      <c r="F36461">
        <f ca="1"/>
        <v>1.3401552104705843</v>
      </c>
      <c r="G36461">
        <f ca="1"/>
        <v>6.7007760523529226E-3</v>
      </c>
    </row>
    <row r="36462" spans="2:7">
      <c r="B36462">
        <v>36441</v>
      </c>
      <c r="C36462">
        <f ca="1"/>
        <v>1.2902774960594998</v>
      </c>
      <c r="D36462">
        <f ca="1"/>
        <v>0.18653325374287896</v>
      </c>
      <c r="F36462">
        <f ca="1"/>
        <v>0.7296505859708704</v>
      </c>
      <c r="G36462">
        <f ca="1"/>
        <v>3.6482529298543526E-3</v>
      </c>
    </row>
    <row r="36463" spans="2:7">
      <c r="B36463">
        <v>36442</v>
      </c>
      <c r="C36463">
        <f ca="1"/>
        <v>1.0466170885336881</v>
      </c>
      <c r="D36463">
        <f ca="1"/>
        <v>0.15130767725804378</v>
      </c>
      <c r="F36463">
        <f ca="1"/>
        <v>-0.85367405421482412</v>
      </c>
      <c r="G36463">
        <f ca="1"/>
        <v>-4.2683702710741211E-3</v>
      </c>
    </row>
    <row r="36464" spans="2:7">
      <c r="B36464">
        <v>36443</v>
      </c>
      <c r="C36464">
        <f ca="1"/>
        <v>-1.0405589872611685</v>
      </c>
      <c r="D36464">
        <f ca="1"/>
        <v>-0.15043186771682643</v>
      </c>
      <c r="F36464">
        <f ca="1"/>
        <v>-0.40055363297805663</v>
      </c>
      <c r="G36464">
        <f ca="1"/>
        <v>-2.0027681648902835E-3</v>
      </c>
    </row>
    <row r="36465" spans="2:7">
      <c r="B36465">
        <v>36444</v>
      </c>
      <c r="C36465">
        <f ca="1"/>
        <v>-0.50015266711126538</v>
      </c>
      <c r="D36465">
        <f ca="1"/>
        <v>-7.2306232302249765E-2</v>
      </c>
      <c r="F36465">
        <f ca="1"/>
        <v>1.2870736503022406</v>
      </c>
      <c r="G36465">
        <f ca="1"/>
        <v>6.4353682515112046E-3</v>
      </c>
    </row>
    <row r="36466" spans="2:7">
      <c r="B36466">
        <v>36445</v>
      </c>
      <c r="C36466">
        <f ca="1"/>
        <v>0.79561458585982892</v>
      </c>
      <c r="D36466">
        <f ca="1"/>
        <v>0.11502066639073066</v>
      </c>
      <c r="F36466">
        <f ca="1"/>
        <v>-0.63087074190446635</v>
      </c>
      <c r="G36466">
        <f ca="1"/>
        <v>-3.1543537095223323E-3</v>
      </c>
    </row>
    <row r="36467" spans="2:7">
      <c r="B36467">
        <v>36446</v>
      </c>
      <c r="C36467">
        <f ca="1"/>
        <v>0.42820151408619156</v>
      </c>
      <c r="D36467">
        <f ca="1"/>
        <v>6.1904374775239232E-2</v>
      </c>
      <c r="F36467">
        <f ca="1"/>
        <v>0.70026775608076186</v>
      </c>
      <c r="G36467">
        <f ca="1"/>
        <v>3.5013387804038098E-3</v>
      </c>
    </row>
    <row r="36468" spans="2:7">
      <c r="B36468">
        <v>36447</v>
      </c>
      <c r="C36468">
        <f ca="1"/>
        <v>2.334697699355043</v>
      </c>
      <c r="D36468">
        <f ca="1"/>
        <v>0.33752333098633491</v>
      </c>
      <c r="F36468">
        <f ca="1"/>
        <v>0.25741034150441544</v>
      </c>
      <c r="G36468">
        <f ca="1"/>
        <v>1.2870517075220774E-3</v>
      </c>
    </row>
    <row r="36469" spans="2:7">
      <c r="B36469">
        <v>36448</v>
      </c>
      <c r="C36469">
        <f ca="1"/>
        <v>-1.7228001754909876</v>
      </c>
      <c r="D36469">
        <f ca="1"/>
        <v>-0.24906233214526874</v>
      </c>
      <c r="F36469">
        <f ca="1"/>
        <v>0.14976479708514814</v>
      </c>
      <c r="G36469">
        <f ca="1"/>
        <v>7.4882398542574081E-4</v>
      </c>
    </row>
    <row r="36470" spans="2:7">
      <c r="B36470">
        <v>36449</v>
      </c>
      <c r="C36470">
        <f ca="1"/>
        <v>-2.3468338518771268</v>
      </c>
      <c r="D36470">
        <f ca="1"/>
        <v>-0.33927783420349383</v>
      </c>
      <c r="F36470">
        <f ca="1"/>
        <v>0.83773849664784705</v>
      </c>
      <c r="G36470">
        <f ca="1"/>
        <v>4.1886924832392359E-3</v>
      </c>
    </row>
    <row r="36471" spans="2:7">
      <c r="B36471">
        <v>36450</v>
      </c>
      <c r="C36471">
        <f ca="1"/>
        <v>-0.58642638094527955</v>
      </c>
      <c r="D36471">
        <f ca="1"/>
        <v>-8.4778678425729684E-2</v>
      </c>
      <c r="F36471">
        <f ca="1"/>
        <v>-0.71346321825965286</v>
      </c>
      <c r="G36471">
        <f ca="1"/>
        <v>-3.567316091298265E-3</v>
      </c>
    </row>
    <row r="36472" spans="2:7">
      <c r="B36472">
        <v>36451</v>
      </c>
      <c r="C36472">
        <f ca="1"/>
        <v>0.97108260793110346</v>
      </c>
      <c r="D36472">
        <f ca="1"/>
        <v>0.14038778407257918</v>
      </c>
      <c r="F36472">
        <f ca="1"/>
        <v>-0.85751449383312883</v>
      </c>
      <c r="G36472">
        <f ca="1"/>
        <v>-4.2875724691656446E-3</v>
      </c>
    </row>
    <row r="36473" spans="2:7">
      <c r="B36473">
        <v>36452</v>
      </c>
      <c r="C36473">
        <f ca="1"/>
        <v>-0.67826481130413074</v>
      </c>
      <c r="D36473">
        <f ca="1"/>
        <v>-9.8055606284886382E-2</v>
      </c>
      <c r="F36473">
        <f ca="1"/>
        <v>0.81707643127777219</v>
      </c>
      <c r="G36473">
        <f ca="1"/>
        <v>4.0853821563888613E-3</v>
      </c>
    </row>
    <row r="36474" spans="2:7">
      <c r="B36474">
        <v>36453</v>
      </c>
      <c r="C36474">
        <f ca="1"/>
        <v>0.27466726950970899</v>
      </c>
      <c r="D36474">
        <f ca="1"/>
        <v>3.9708186521727605E-2</v>
      </c>
      <c r="F36474">
        <f ca="1"/>
        <v>0.966621189127151</v>
      </c>
      <c r="G36474">
        <f ca="1"/>
        <v>4.8331059456357562E-3</v>
      </c>
    </row>
    <row r="36475" spans="2:7">
      <c r="B36475">
        <v>36454</v>
      </c>
      <c r="C36475">
        <f ca="1"/>
        <v>0.41731737471018043</v>
      </c>
      <c r="D36475">
        <f ca="1"/>
        <v>6.0330872998916908E-2</v>
      </c>
      <c r="F36475">
        <f ca="1"/>
        <v>1.8942450230445509</v>
      </c>
      <c r="G36475">
        <f ca="1"/>
        <v>9.4712251152227565E-3</v>
      </c>
    </row>
    <row r="36476" spans="2:7">
      <c r="B36476">
        <v>36455</v>
      </c>
      <c r="C36476">
        <f ca="1"/>
        <v>5.0488184653798854E-2</v>
      </c>
      <c r="D36476">
        <f ca="1"/>
        <v>7.2989921840891361E-3</v>
      </c>
      <c r="F36476">
        <f ca="1"/>
        <v>-6.6307854246899445E-2</v>
      </c>
      <c r="G36476">
        <f ca="1"/>
        <v>-3.3153927123449726E-4</v>
      </c>
    </row>
    <row r="36477" spans="2:7">
      <c r="B36477">
        <v>36456</v>
      </c>
      <c r="C36477">
        <f ca="1"/>
        <v>-0.12832917733844046</v>
      </c>
      <c r="D36477">
        <f ca="1"/>
        <v>-1.8552333953116056E-2</v>
      </c>
      <c r="F36477">
        <f ca="1"/>
        <v>-0.68662986505844292</v>
      </c>
      <c r="G36477">
        <f ca="1"/>
        <v>-3.4331493252922154E-3</v>
      </c>
    </row>
    <row r="36478" spans="2:7">
      <c r="B36478">
        <v>36457</v>
      </c>
      <c r="C36478">
        <f ca="1"/>
        <v>-0.962992061892465</v>
      </c>
      <c r="D36478">
        <f ca="1"/>
        <v>-0.13921814740003954</v>
      </c>
      <c r="F36478">
        <f ca="1"/>
        <v>-1.3026251996737965</v>
      </c>
      <c r="G36478">
        <f ca="1"/>
        <v>-6.5131259983689837E-3</v>
      </c>
    </row>
    <row r="36479" spans="2:7">
      <c r="B36479">
        <v>36458</v>
      </c>
      <c r="C36479">
        <f ca="1"/>
        <v>-0.78425943010609811</v>
      </c>
      <c r="D36479">
        <f ca="1"/>
        <v>-0.11337907056660036</v>
      </c>
      <c r="F36479">
        <f ca="1"/>
        <v>-0.93084062690206637</v>
      </c>
      <c r="G36479">
        <f ca="1"/>
        <v>-4.6542031345103325E-3</v>
      </c>
    </row>
    <row r="36480" spans="2:7">
      <c r="B36480">
        <v>36459</v>
      </c>
      <c r="C36480">
        <f ca="1"/>
        <v>1.433785982056955</v>
      </c>
      <c r="D36480">
        <f ca="1"/>
        <v>0.20728003489233898</v>
      </c>
      <c r="F36480">
        <f ca="1"/>
        <v>1.1847940709289928E-2</v>
      </c>
      <c r="G36480">
        <f ca="1"/>
        <v>5.9239703546449655E-5</v>
      </c>
    </row>
    <row r="36481" spans="2:7">
      <c r="B36481">
        <v>36460</v>
      </c>
      <c r="C36481">
        <f ca="1"/>
        <v>1.032738803597113</v>
      </c>
      <c r="D36481">
        <f ca="1"/>
        <v>0.14930131687936851</v>
      </c>
      <c r="F36481">
        <f ca="1"/>
        <v>0.14014278863592758</v>
      </c>
      <c r="G36481">
        <f ca="1"/>
        <v>7.0071394317963807E-4</v>
      </c>
    </row>
    <row r="36482" spans="2:7">
      <c r="B36482">
        <v>36461</v>
      </c>
      <c r="C36482">
        <f ca="1"/>
        <v>0.24797339131074383</v>
      </c>
      <c r="D36482">
        <f ca="1"/>
        <v>3.5849097317524774E-2</v>
      </c>
      <c r="F36482">
        <f ca="1"/>
        <v>-0.48337589810639958</v>
      </c>
      <c r="G36482">
        <f ca="1"/>
        <v>-2.4168794905319985E-3</v>
      </c>
    </row>
    <row r="36483" spans="2:7">
      <c r="B36483">
        <v>36462</v>
      </c>
      <c r="C36483">
        <f ca="1"/>
        <v>0.69078113411902742</v>
      </c>
      <c r="D36483">
        <f ca="1"/>
        <v>9.9865070083711899E-2</v>
      </c>
      <c r="F36483">
        <f ca="1"/>
        <v>0.50424996753455154</v>
      </c>
      <c r="G36483">
        <f ca="1"/>
        <v>2.5212498376727581E-3</v>
      </c>
    </row>
    <row r="36484" spans="2:7">
      <c r="B36484">
        <v>36463</v>
      </c>
      <c r="C36484">
        <f ca="1"/>
        <v>-2.5611339145217689E-2</v>
      </c>
      <c r="D36484">
        <f ca="1"/>
        <v>-3.7025883486768315E-3</v>
      </c>
      <c r="F36484">
        <f ca="1"/>
        <v>-0.87757112530533143</v>
      </c>
      <c r="G36484">
        <f ca="1"/>
        <v>-4.3878556265266582E-3</v>
      </c>
    </row>
    <row r="36485" spans="2:7">
      <c r="B36485">
        <v>36464</v>
      </c>
      <c r="C36485">
        <f ca="1"/>
        <v>0.37776388239902564</v>
      </c>
      <c r="D36485">
        <f ca="1"/>
        <v>5.4612690948756266E-2</v>
      </c>
      <c r="F36485">
        <f ca="1"/>
        <v>0.36411720384913621</v>
      </c>
      <c r="G36485">
        <f ca="1"/>
        <v>1.8205860192456813E-3</v>
      </c>
    </row>
    <row r="36486" spans="2:7">
      <c r="B36486">
        <v>36465</v>
      </c>
      <c r="C36486">
        <f ca="1"/>
        <v>1.1684902759012832</v>
      </c>
      <c r="D36486">
        <f ca="1"/>
        <v>0.16892667956810556</v>
      </c>
      <c r="F36486">
        <f ca="1"/>
        <v>-0.96602254578751845</v>
      </c>
      <c r="G36486">
        <f ca="1"/>
        <v>-4.8301127289375936E-3</v>
      </c>
    </row>
    <row r="36487" spans="2:7">
      <c r="B36487">
        <v>36466</v>
      </c>
      <c r="C36487">
        <f ca="1"/>
        <v>0.22862060566113535</v>
      </c>
      <c r="D36487">
        <f ca="1"/>
        <v>3.3051297551788567E-2</v>
      </c>
      <c r="F36487">
        <f ca="1"/>
        <v>0.3593214518680839</v>
      </c>
      <c r="G36487">
        <f ca="1"/>
        <v>1.7966072593404198E-3</v>
      </c>
    </row>
    <row r="36488" spans="2:7">
      <c r="B36488">
        <v>36467</v>
      </c>
      <c r="C36488">
        <f ca="1"/>
        <v>0.54541422687973651</v>
      </c>
      <c r="D36488">
        <f ca="1"/>
        <v>7.8849620091988731E-2</v>
      </c>
      <c r="F36488">
        <f ca="1"/>
        <v>-1.1799548191217906</v>
      </c>
      <c r="G36488">
        <f ca="1"/>
        <v>-5.8997740956089539E-3</v>
      </c>
    </row>
    <row r="36489" spans="2:7">
      <c r="B36489">
        <v>36468</v>
      </c>
      <c r="C36489">
        <f ca="1"/>
        <v>1.2780719543696155</v>
      </c>
      <c r="D36489">
        <f ca="1"/>
        <v>0.18476871905010039</v>
      </c>
      <c r="F36489">
        <f ca="1"/>
        <v>0.40230732049080964</v>
      </c>
      <c r="G36489">
        <f ca="1"/>
        <v>2.0115366024540484E-3</v>
      </c>
    </row>
    <row r="36490" spans="2:7">
      <c r="B36490">
        <v>36469</v>
      </c>
      <c r="C36490">
        <f ca="1"/>
        <v>1.159821671627864</v>
      </c>
      <c r="D36490">
        <f ca="1"/>
        <v>0.16767347398599741</v>
      </c>
      <c r="F36490">
        <f ca="1"/>
        <v>6.6325978140930705E-2</v>
      </c>
      <c r="G36490">
        <f ca="1"/>
        <v>3.3162989070465359E-4</v>
      </c>
    </row>
    <row r="36491" spans="2:7">
      <c r="B36491">
        <v>36470</v>
      </c>
      <c r="C36491">
        <f ca="1"/>
        <v>-1.0728032048297513</v>
      </c>
      <c r="D36491">
        <f ca="1"/>
        <v>-0.15509336017548719</v>
      </c>
      <c r="F36491">
        <f ca="1"/>
        <v>0.54138234752135816</v>
      </c>
      <c r="G36491">
        <f ca="1"/>
        <v>2.7069117376067914E-3</v>
      </c>
    </row>
    <row r="36492" spans="2:7">
      <c r="B36492">
        <v>36471</v>
      </c>
      <c r="C36492">
        <f ca="1"/>
        <v>0.74483508641761365</v>
      </c>
      <c r="D36492">
        <f ca="1"/>
        <v>0.10767955931623022</v>
      </c>
      <c r="F36492">
        <f ca="1"/>
        <v>1.2829213151550658</v>
      </c>
      <c r="G36492">
        <f ca="1"/>
        <v>6.41460657577533E-3</v>
      </c>
    </row>
    <row r="36493" spans="2:7">
      <c r="B36493">
        <v>36472</v>
      </c>
      <c r="C36493">
        <f ca="1"/>
        <v>-1.8466454990938543</v>
      </c>
      <c r="D36493">
        <f ca="1"/>
        <v>-0.26696644288348875</v>
      </c>
      <c r="F36493">
        <f ca="1"/>
        <v>0.25205630087386993</v>
      </c>
      <c r="G36493">
        <f ca="1"/>
        <v>1.2602815043693499E-3</v>
      </c>
    </row>
    <row r="36494" spans="2:7">
      <c r="B36494">
        <v>36473</v>
      </c>
      <c r="C36494">
        <f ca="1"/>
        <v>2.3718872870102787</v>
      </c>
      <c r="D36494">
        <f ca="1"/>
        <v>0.34289976730478033</v>
      </c>
      <c r="F36494">
        <f ca="1"/>
        <v>-0.95115911214076265</v>
      </c>
      <c r="G36494">
        <f ca="1"/>
        <v>-4.7557955607038143E-3</v>
      </c>
    </row>
    <row r="36495" spans="2:7">
      <c r="B36495">
        <v>36474</v>
      </c>
      <c r="C36495">
        <f ca="1"/>
        <v>-1.2777917077222491</v>
      </c>
      <c r="D36495">
        <f ca="1"/>
        <v>-0.18472820426227882</v>
      </c>
      <c r="F36495">
        <f ca="1"/>
        <v>-1.6043262404568694</v>
      </c>
      <c r="G36495">
        <f ca="1"/>
        <v>-8.0216312022843485E-3</v>
      </c>
    </row>
    <row r="36496" spans="2:7">
      <c r="B36496">
        <v>36475</v>
      </c>
      <c r="C36496">
        <f ca="1"/>
        <v>0.45860815120961057</v>
      </c>
      <c r="D36496">
        <f ca="1"/>
        <v>6.6300211310660606E-2</v>
      </c>
      <c r="F36496">
        <f ca="1"/>
        <v>-0.76739271077232774</v>
      </c>
      <c r="G36496">
        <f ca="1"/>
        <v>-3.8369635538616394E-3</v>
      </c>
    </row>
    <row r="36497" spans="2:7">
      <c r="B36497">
        <v>36476</v>
      </c>
      <c r="C36497">
        <f ca="1"/>
        <v>-2.3877103914560558</v>
      </c>
      <c r="D36497">
        <f ca="1"/>
        <v>-0.3451872869783375</v>
      </c>
      <c r="F36497">
        <f ca="1"/>
        <v>0.21213419706373782</v>
      </c>
      <c r="G36497">
        <f ca="1"/>
        <v>1.0606709853186894E-3</v>
      </c>
    </row>
    <row r="36498" spans="2:7">
      <c r="B36498">
        <v>36477</v>
      </c>
      <c r="C36498">
        <f ca="1"/>
        <v>1.0815758983058419</v>
      </c>
      <c r="D36498">
        <f ca="1"/>
        <v>0.15636161375906255</v>
      </c>
      <c r="F36498">
        <f ca="1"/>
        <v>0.35800516779000202</v>
      </c>
      <c r="G36498">
        <f ca="1"/>
        <v>1.7900258389500104E-3</v>
      </c>
    </row>
    <row r="36499" spans="2:7">
      <c r="B36499">
        <v>36478</v>
      </c>
      <c r="C36499">
        <f ca="1"/>
        <v>-0.42814907882419534</v>
      </c>
      <c r="D36499">
        <f ca="1"/>
        <v>-6.1896794297349095E-2</v>
      </c>
      <c r="F36499">
        <f ca="1"/>
        <v>-0.39968877675467929</v>
      </c>
      <c r="G36499">
        <f ca="1"/>
        <v>-1.9984438837733968E-3</v>
      </c>
    </row>
    <row r="36500" spans="2:7">
      <c r="B36500">
        <v>36479</v>
      </c>
      <c r="C36500">
        <f ca="1"/>
        <v>-1.6443461199962537</v>
      </c>
      <c r="D36500">
        <f ca="1"/>
        <v>-0.23772036091392498</v>
      </c>
      <c r="F36500">
        <f ca="1"/>
        <v>-0.71145711859838523</v>
      </c>
      <c r="G36500">
        <f ca="1"/>
        <v>-3.5572855929919267E-3</v>
      </c>
    </row>
    <row r="36501" spans="2:7">
      <c r="B36501">
        <v>36480</v>
      </c>
      <c r="C36501">
        <f ca="1"/>
        <v>0.10727525324943581</v>
      </c>
      <c r="D36501">
        <f ca="1"/>
        <v>1.5508603456093954E-2</v>
      </c>
      <c r="F36501">
        <f ca="1"/>
        <v>1.2448092751771325</v>
      </c>
      <c r="G36501">
        <f ca="1"/>
        <v>6.2240463758856633E-3</v>
      </c>
    </row>
    <row r="36502" spans="2:7">
      <c r="B36502">
        <v>36481</v>
      </c>
      <c r="C36502">
        <f ca="1"/>
        <v>0.54024015022897542</v>
      </c>
      <c r="D36502">
        <f ca="1"/>
        <v>7.8101612507783746E-2</v>
      </c>
      <c r="F36502">
        <f ca="1"/>
        <v>-0.3273260897692355</v>
      </c>
      <c r="G36502">
        <f ca="1"/>
        <v>-1.6366304488461777E-3</v>
      </c>
    </row>
    <row r="36503" spans="2:7">
      <c r="B36503">
        <v>36482</v>
      </c>
      <c r="C36503">
        <f ca="1"/>
        <v>-2.3463446144886526</v>
      </c>
      <c r="D36503">
        <f ca="1"/>
        <v>-0.33920710597471865</v>
      </c>
      <c r="F36503">
        <f ca="1"/>
        <v>-1.4081813700438579</v>
      </c>
      <c r="G36503">
        <f ca="1"/>
        <v>-7.0409068502192912E-3</v>
      </c>
    </row>
    <row r="36504" spans="2:7">
      <c r="B36504">
        <v>36483</v>
      </c>
      <c r="C36504">
        <f ca="1"/>
        <v>-0.17028221914736641</v>
      </c>
      <c r="D36504">
        <f ca="1"/>
        <v>-2.4617414850000213E-2</v>
      </c>
      <c r="F36504">
        <f ca="1"/>
        <v>1.3780351283549618E-2</v>
      </c>
      <c r="G36504">
        <f ca="1"/>
        <v>6.8901756417748096E-5</v>
      </c>
    </row>
    <row r="36505" spans="2:7">
      <c r="B36505">
        <v>36484</v>
      </c>
      <c r="C36505">
        <f ca="1"/>
        <v>0.92196956511562356</v>
      </c>
      <c r="D36505">
        <f ca="1"/>
        <v>0.13328759383787145</v>
      </c>
      <c r="F36505">
        <f ca="1"/>
        <v>-0.30087415911230725</v>
      </c>
      <c r="G36505">
        <f ca="1"/>
        <v>-1.5043707955615365E-3</v>
      </c>
    </row>
    <row r="36506" spans="2:7">
      <c r="B36506">
        <v>36485</v>
      </c>
      <c r="C36506">
        <f ca="1"/>
        <v>-0.6818253581017284</v>
      </c>
      <c r="D36506">
        <f ca="1"/>
        <v>-9.8570348564192972E-2</v>
      </c>
      <c r="F36506">
        <f ca="1"/>
        <v>0.7261346211264339</v>
      </c>
      <c r="G36506">
        <f ca="1"/>
        <v>3.6306731056321702E-3</v>
      </c>
    </row>
    <row r="36507" spans="2:7">
      <c r="B36507">
        <v>36486</v>
      </c>
      <c r="C36507">
        <f ca="1"/>
        <v>-1.0287363270784704</v>
      </c>
      <c r="D36507">
        <f ca="1"/>
        <v>-0.14872268556142956</v>
      </c>
      <c r="F36507">
        <f ca="1"/>
        <v>0.11981336499920532</v>
      </c>
      <c r="G36507">
        <f ca="1"/>
        <v>5.9906682499602678E-4</v>
      </c>
    </row>
    <row r="36508" spans="2:7">
      <c r="B36508">
        <v>36487</v>
      </c>
      <c r="C36508">
        <f ca="1"/>
        <v>0.30414840529226012</v>
      </c>
      <c r="D36508">
        <f ca="1"/>
        <v>4.3970224880413578E-2</v>
      </c>
      <c r="F36508">
        <f ca="1"/>
        <v>1.2419266770281669</v>
      </c>
      <c r="G36508">
        <f ca="1"/>
        <v>6.2096333851408359E-3</v>
      </c>
    </row>
    <row r="36509" spans="2:7">
      <c r="B36509">
        <v>36488</v>
      </c>
      <c r="C36509">
        <f ca="1"/>
        <v>-0.54375478189235227</v>
      </c>
      <c r="D36509">
        <f ca="1"/>
        <v>-7.8609716913138117E-2</v>
      </c>
      <c r="F36509">
        <f ca="1"/>
        <v>-1.25984692225636</v>
      </c>
      <c r="G36509">
        <f ca="1"/>
        <v>-6.2992346112818011E-3</v>
      </c>
    </row>
    <row r="36510" spans="2:7">
      <c r="B36510">
        <v>36489</v>
      </c>
      <c r="C36510">
        <f ca="1"/>
        <v>0.84462575436310128</v>
      </c>
      <c r="D36510">
        <f ca="1"/>
        <v>0.12210612882697107</v>
      </c>
      <c r="F36510">
        <f ca="1"/>
        <v>-0.16723942629739896</v>
      </c>
      <c r="G36510">
        <f ca="1"/>
        <v>-8.3619713148699502E-4</v>
      </c>
    </row>
    <row r="36511" spans="2:7">
      <c r="B36511">
        <v>36490</v>
      </c>
      <c r="C36511">
        <f ca="1"/>
        <v>0.86103855319097811</v>
      </c>
      <c r="D36511">
        <f ca="1"/>
        <v>0.12447889962840028</v>
      </c>
      <c r="F36511">
        <f ca="1"/>
        <v>-9.5867689558822161E-2</v>
      </c>
      <c r="G36511">
        <f ca="1"/>
        <v>-4.7933844779411092E-4</v>
      </c>
    </row>
    <row r="36512" spans="2:7">
      <c r="B36512">
        <v>36491</v>
      </c>
      <c r="C36512">
        <f ca="1"/>
        <v>-0.66807538613240713</v>
      </c>
      <c r="D36512">
        <f ca="1"/>
        <v>-9.6582538176006053E-2</v>
      </c>
      <c r="F36512">
        <f ca="1"/>
        <v>-1.3636824648596158</v>
      </c>
      <c r="G36512">
        <f ca="1"/>
        <v>-6.81841232429808E-3</v>
      </c>
    </row>
    <row r="36513" spans="2:7">
      <c r="B36513">
        <v>36492</v>
      </c>
      <c r="C36513">
        <f ca="1"/>
        <v>0.23945061692337802</v>
      </c>
      <c r="D36513">
        <f ca="1"/>
        <v>3.4616974117479049E-2</v>
      </c>
      <c r="F36513">
        <f ca="1"/>
        <v>-0.98486249622821975</v>
      </c>
      <c r="G36513">
        <f ca="1"/>
        <v>-4.9243124811410993E-3</v>
      </c>
    </row>
    <row r="36514" spans="2:7">
      <c r="B36514">
        <v>36493</v>
      </c>
      <c r="C36514">
        <f ca="1"/>
        <v>1.9555873659398017E-2</v>
      </c>
      <c r="D36514">
        <f ca="1"/>
        <v>2.8271598587223268E-3</v>
      </c>
      <c r="F36514">
        <f ca="1"/>
        <v>0.59000541728599354</v>
      </c>
      <c r="G36514">
        <f ca="1"/>
        <v>2.9500270864299682E-3</v>
      </c>
    </row>
    <row r="36515" spans="2:7">
      <c r="B36515">
        <v>36494</v>
      </c>
      <c r="C36515">
        <f ca="1"/>
        <v>-0.77727660701750589</v>
      </c>
      <c r="D36515">
        <f ca="1"/>
        <v>-0.11236957554323995</v>
      </c>
      <c r="F36515">
        <f ca="1"/>
        <v>-0.28653607460378411</v>
      </c>
      <c r="G36515">
        <f ca="1"/>
        <v>-1.4326803730189209E-3</v>
      </c>
    </row>
    <row r="36516" spans="2:7">
      <c r="B36516">
        <v>36495</v>
      </c>
      <c r="C36516">
        <f ca="1"/>
        <v>-1.2277501020085517E-3</v>
      </c>
      <c r="D36516">
        <f ca="1"/>
        <v>-1.7749377324662404E-4</v>
      </c>
      <c r="F36516">
        <f ca="1"/>
        <v>-0.55799509608433995</v>
      </c>
      <c r="G36516">
        <f ca="1"/>
        <v>-2.7899754804217003E-3</v>
      </c>
    </row>
    <row r="36517" spans="2:7">
      <c r="B36517">
        <v>36496</v>
      </c>
      <c r="C36517">
        <f ca="1"/>
        <v>0.91458771657533233</v>
      </c>
      <c r="D36517">
        <f ca="1"/>
        <v>0.13222041237414534</v>
      </c>
      <c r="F36517">
        <f ca="1"/>
        <v>0.6245488105708028</v>
      </c>
      <c r="G36517">
        <f ca="1"/>
        <v>3.1227440528540148E-3</v>
      </c>
    </row>
    <row r="36518" spans="2:7">
      <c r="B36518">
        <v>36497</v>
      </c>
      <c r="C36518">
        <f ca="1"/>
        <v>0.81722058697209443</v>
      </c>
      <c r="D36518">
        <f ca="1"/>
        <v>0.11814420973714372</v>
      </c>
      <c r="F36518">
        <f ca="1"/>
        <v>0.44062053290562209</v>
      </c>
      <c r="G36518">
        <f ca="1"/>
        <v>2.2031026645281107E-3</v>
      </c>
    </row>
    <row r="36519" spans="2:7">
      <c r="B36519">
        <v>36498</v>
      </c>
      <c r="C36519">
        <f ca="1"/>
        <v>4.9000391929405036E-2</v>
      </c>
      <c r="D36519">
        <f ca="1"/>
        <v>7.0839044850292713E-3</v>
      </c>
      <c r="F36519">
        <f ca="1"/>
        <v>-2.8492815372762877E-2</v>
      </c>
      <c r="G36519">
        <f ca="1"/>
        <v>-1.4246407686381441E-4</v>
      </c>
    </row>
    <row r="36520" spans="2:7">
      <c r="B36520">
        <v>36499</v>
      </c>
      <c r="C36520">
        <f ca="1"/>
        <v>0.73617695068842037</v>
      </c>
      <c r="D36520">
        <f ca="1"/>
        <v>0.1064278671540045</v>
      </c>
      <c r="F36520">
        <f ca="1"/>
        <v>-1.0271683156306295</v>
      </c>
      <c r="G36520">
        <f ca="1"/>
        <v>-5.1358415781531481E-3</v>
      </c>
    </row>
    <row r="36521" spans="2:7">
      <c r="B36521">
        <v>36500</v>
      </c>
      <c r="C36521">
        <f ca="1"/>
        <v>-1.3124573158005008</v>
      </c>
      <c r="D36521">
        <f ca="1"/>
        <v>-0.18973975308612465</v>
      </c>
      <c r="F36521">
        <f ca="1"/>
        <v>-0.10182912142831861</v>
      </c>
      <c r="G36521">
        <f ca="1"/>
        <v>-5.091456071415932E-4</v>
      </c>
    </row>
    <row r="36522" spans="2:7">
      <c r="B36522">
        <v>36501</v>
      </c>
      <c r="C36522">
        <f ca="1"/>
        <v>-1.4339174014778233</v>
      </c>
      <c r="D36522">
        <f ca="1"/>
        <v>-0.20729903397761673</v>
      </c>
      <c r="F36522">
        <f ca="1"/>
        <v>0.13309397764959258</v>
      </c>
      <c r="G36522">
        <f ca="1"/>
        <v>6.6546988824796305E-4</v>
      </c>
    </row>
    <row r="36523" spans="2:7">
      <c r="B36523">
        <v>36502</v>
      </c>
      <c r="C36523">
        <f ca="1"/>
        <v>-0.23031085114744193</v>
      </c>
      <c r="D36523">
        <f ca="1"/>
        <v>-3.3295653507114359E-2</v>
      </c>
      <c r="F36523">
        <f ca="1"/>
        <v>-1.0698405484629285</v>
      </c>
      <c r="G36523">
        <f ca="1"/>
        <v>-5.3492027423146437E-3</v>
      </c>
    </row>
    <row r="36524" spans="2:7">
      <c r="B36524">
        <v>36503</v>
      </c>
      <c r="C36524">
        <f ca="1"/>
        <v>1.2750450057849294</v>
      </c>
      <c r="D36524">
        <f ca="1"/>
        <v>0.18433111816956246</v>
      </c>
      <c r="F36524">
        <f ca="1"/>
        <v>0.74901992053484534</v>
      </c>
      <c r="G36524">
        <f ca="1"/>
        <v>3.7450996026742274E-3</v>
      </c>
    </row>
    <row r="36525" spans="2:7">
      <c r="B36525">
        <v>36504</v>
      </c>
      <c r="C36525">
        <f ca="1"/>
        <v>-0.92769854288132758</v>
      </c>
      <c r="D36525">
        <f ca="1"/>
        <v>-0.1341158225456657</v>
      </c>
      <c r="F36525">
        <f ca="1"/>
        <v>1.7074908288455717</v>
      </c>
      <c r="G36525">
        <f ca="1"/>
        <v>8.5374541442278604E-3</v>
      </c>
    </row>
    <row r="36526" spans="2:7">
      <c r="B36526">
        <v>36505</v>
      </c>
      <c r="C36526">
        <f ca="1"/>
        <v>-0.19908921780711916</v>
      </c>
      <c r="D36526">
        <f ca="1"/>
        <v>-2.8781994335406229E-2</v>
      </c>
      <c r="F36526">
        <f ca="1"/>
        <v>1.363695790879967</v>
      </c>
      <c r="G36526">
        <f ca="1"/>
        <v>6.8184789543998363E-3</v>
      </c>
    </row>
    <row r="36527" spans="2:7">
      <c r="B36527">
        <v>36506</v>
      </c>
      <c r="C36527">
        <f ca="1"/>
        <v>-1.6541811807928748</v>
      </c>
      <c r="D36527">
        <f ca="1"/>
        <v>-0.2391421991593842</v>
      </c>
      <c r="F36527">
        <f ca="1"/>
        <v>2.5422134718806828</v>
      </c>
      <c r="G36527">
        <f ca="1"/>
        <v>1.2711067359403416E-2</v>
      </c>
    </row>
    <row r="36528" spans="2:7">
      <c r="B36528">
        <v>36507</v>
      </c>
      <c r="C36528">
        <f ca="1"/>
        <v>9.2975610049216159E-2</v>
      </c>
      <c r="D36528">
        <f ca="1"/>
        <v>1.344132801988329E-2</v>
      </c>
      <c r="F36528">
        <f ca="1"/>
        <v>0.69321485057218168</v>
      </c>
      <c r="G36528">
        <f ca="1"/>
        <v>3.4660742528609093E-3</v>
      </c>
    </row>
    <row r="36529" spans="2:7">
      <c r="B36529">
        <v>36508</v>
      </c>
      <c r="C36529">
        <f ca="1"/>
        <v>-1.6871674996970318</v>
      </c>
      <c r="D36529">
        <f ca="1"/>
        <v>-0.24391097596358641</v>
      </c>
      <c r="F36529">
        <f ca="1"/>
        <v>-1.7162253315522535</v>
      </c>
      <c r="G36529">
        <f ca="1"/>
        <v>-8.5811266577612687E-3</v>
      </c>
    </row>
    <row r="36530" spans="2:7">
      <c r="B36530">
        <v>36509</v>
      </c>
      <c r="C36530">
        <f ca="1"/>
        <v>-1.1574010308450038</v>
      </c>
      <c r="D36530">
        <f ca="1"/>
        <v>-0.16732352600755973</v>
      </c>
      <c r="F36530">
        <f ca="1"/>
        <v>0.75043558799668719</v>
      </c>
      <c r="G36530">
        <f ca="1"/>
        <v>3.7521779399834368E-3</v>
      </c>
    </row>
    <row r="36531" spans="2:7">
      <c r="B36531">
        <v>36510</v>
      </c>
      <c r="C36531">
        <f ca="1"/>
        <v>-1.8027560008418666</v>
      </c>
      <c r="D36531">
        <f ca="1"/>
        <v>-0.26062141172616926</v>
      </c>
      <c r="F36531">
        <f ca="1"/>
        <v>-0.14836266457705008</v>
      </c>
      <c r="G36531">
        <f ca="1"/>
        <v>-7.4181332288525057E-4</v>
      </c>
    </row>
    <row r="36532" spans="2:7">
      <c r="B36532">
        <v>36511</v>
      </c>
      <c r="C36532">
        <f ca="1"/>
        <v>-4.0695808223646943E-3</v>
      </c>
      <c r="D36532">
        <f ca="1"/>
        <v>-5.8833247459064565E-4</v>
      </c>
      <c r="F36532">
        <f ca="1"/>
        <v>1.3414525266400312</v>
      </c>
      <c r="G36532">
        <f ca="1"/>
        <v>6.7072626332001575E-3</v>
      </c>
    </row>
    <row r="36533" spans="2:7">
      <c r="B36533">
        <v>36512</v>
      </c>
      <c r="C36533">
        <f ca="1"/>
        <v>9.8359494628265903E-2</v>
      </c>
      <c r="D36533">
        <f ca="1"/>
        <v>1.4219667184422162E-2</v>
      </c>
      <c r="F36533">
        <f ca="1"/>
        <v>0.86418527947578672</v>
      </c>
      <c r="G36533">
        <f ca="1"/>
        <v>4.3209263973789346E-3</v>
      </c>
    </row>
    <row r="36534" spans="2:7">
      <c r="B36534">
        <v>36513</v>
      </c>
      <c r="C36534">
        <f ca="1"/>
        <v>-1.2836961684953767</v>
      </c>
      <c r="D36534">
        <f ca="1"/>
        <v>-0.18558180225416218</v>
      </c>
      <c r="F36534">
        <f ca="1"/>
        <v>-0.55225242636866212</v>
      </c>
      <c r="G36534">
        <f ca="1"/>
        <v>-2.761262131843311E-3</v>
      </c>
    </row>
    <row r="36535" spans="2:7">
      <c r="B36535">
        <v>36514</v>
      </c>
      <c r="C36535">
        <f ca="1"/>
        <v>1.3205121201546088</v>
      </c>
      <c r="D36535">
        <f ca="1"/>
        <v>0.19090422264327236</v>
      </c>
      <c r="F36535">
        <f ca="1"/>
        <v>-0.48442541249282089</v>
      </c>
      <c r="G36535">
        <f ca="1"/>
        <v>-2.4221270624641051E-3</v>
      </c>
    </row>
    <row r="36536" spans="2:7">
      <c r="B36536">
        <v>36515</v>
      </c>
      <c r="C36536">
        <f ca="1"/>
        <v>-0.6178909085857196</v>
      </c>
      <c r="D36536">
        <f ca="1"/>
        <v>-8.93274524190594E-2</v>
      </c>
      <c r="F36536">
        <f ca="1"/>
        <v>-1.4716132989344599</v>
      </c>
      <c r="G36536">
        <f ca="1"/>
        <v>-7.3580664946723013E-3</v>
      </c>
    </row>
    <row r="36537" spans="2:7">
      <c r="B36537">
        <v>36516</v>
      </c>
      <c r="C36537">
        <f ca="1"/>
        <v>-1.2210101153791075</v>
      </c>
      <c r="D36537">
        <f ca="1"/>
        <v>-0.17651938468291331</v>
      </c>
      <c r="F36537">
        <f ca="1"/>
        <v>0.59283490708582964</v>
      </c>
      <c r="G36537">
        <f ca="1"/>
        <v>2.9641745354291489E-3</v>
      </c>
    </row>
    <row r="36538" spans="2:7">
      <c r="B36538">
        <v>36517</v>
      </c>
      <c r="C36538">
        <f ca="1"/>
        <v>0.37247599785615776</v>
      </c>
      <c r="D36538">
        <f ca="1"/>
        <v>5.3848230348451154E-2</v>
      </c>
      <c r="F36538">
        <f ca="1"/>
        <v>-1.9552014272715246</v>
      </c>
      <c r="G36538">
        <f ca="1"/>
        <v>-9.7760071363576246E-3</v>
      </c>
    </row>
    <row r="36539" spans="2:7">
      <c r="B36539">
        <v>36518</v>
      </c>
      <c r="C36539">
        <f ca="1"/>
        <v>-0.60130512915624657</v>
      </c>
      <c r="D36539">
        <f ca="1"/>
        <v>-8.692967410215488E-2</v>
      </c>
      <c r="F36539">
        <f ca="1"/>
        <v>0.32228764974367624</v>
      </c>
      <c r="G36539">
        <f ca="1"/>
        <v>1.6114382487183816E-3</v>
      </c>
    </row>
    <row r="36540" spans="2:7">
      <c r="B36540">
        <v>36519</v>
      </c>
      <c r="C36540">
        <f ca="1"/>
        <v>-0.74580706840270061</v>
      </c>
      <c r="D36540">
        <f ca="1"/>
        <v>-0.10782007712174992</v>
      </c>
      <c r="F36540">
        <f ca="1"/>
        <v>-0.65305577019736405</v>
      </c>
      <c r="G36540">
        <f ca="1"/>
        <v>-3.2652788509868209E-3</v>
      </c>
    </row>
    <row r="36541" spans="2:7">
      <c r="B36541">
        <v>36520</v>
      </c>
      <c r="C36541">
        <f ca="1"/>
        <v>1.1802336020654638</v>
      </c>
      <c r="D36541">
        <f ca="1"/>
        <v>0.17062439253749265</v>
      </c>
      <c r="F36541">
        <f ca="1"/>
        <v>0.26629237915421056</v>
      </c>
      <c r="G36541">
        <f ca="1"/>
        <v>1.331461895771053E-3</v>
      </c>
    </row>
    <row r="36542" spans="2:7">
      <c r="B36542">
        <v>36521</v>
      </c>
      <c r="C36542">
        <f ca="1"/>
        <v>-1.309669868933683</v>
      </c>
      <c r="D36542">
        <f ca="1"/>
        <v>-0.18933677656728209</v>
      </c>
      <c r="F36542">
        <f ca="1"/>
        <v>0.1180568820699711</v>
      </c>
      <c r="G36542">
        <f ca="1"/>
        <v>5.9028441034985561E-4</v>
      </c>
    </row>
    <row r="36543" spans="2:7">
      <c r="B36543">
        <v>36522</v>
      </c>
      <c r="C36543">
        <f ca="1"/>
        <v>-1.226573424178464</v>
      </c>
      <c r="D36543">
        <f ca="1"/>
        <v>-0.17732366290607818</v>
      </c>
      <c r="F36543">
        <f ca="1"/>
        <v>-0.34798558289298076</v>
      </c>
      <c r="G36543">
        <f ca="1"/>
        <v>-1.7399279144649042E-3</v>
      </c>
    </row>
    <row r="36544" spans="2:7">
      <c r="B36544">
        <v>36523</v>
      </c>
      <c r="C36544">
        <f ca="1"/>
        <v>-0.35668510558803601</v>
      </c>
      <c r="D36544">
        <f ca="1"/>
        <v>-5.1565367535396096E-2</v>
      </c>
      <c r="F36544">
        <f ca="1"/>
        <v>-1.0045964773383502</v>
      </c>
      <c r="G36544">
        <f ca="1"/>
        <v>-5.022982386691752E-3</v>
      </c>
    </row>
    <row r="36545" spans="2:7">
      <c r="B36545">
        <v>36524</v>
      </c>
      <c r="C36545">
        <f ca="1"/>
        <v>8.6757870423194938E-2</v>
      </c>
      <c r="D36545">
        <f ca="1"/>
        <v>1.2542439829622018E-2</v>
      </c>
      <c r="F36545">
        <f ca="1"/>
        <v>-0.17825347840240335</v>
      </c>
      <c r="G36545">
        <f ca="1"/>
        <v>-8.9126739201201698E-4</v>
      </c>
    </row>
    <row r="36546" spans="2:7">
      <c r="B36546">
        <v>36525</v>
      </c>
      <c r="C36546">
        <f ca="1"/>
        <v>-1.2156425045853716</v>
      </c>
      <c r="D36546">
        <f ca="1"/>
        <v>-0.17574339819222526</v>
      </c>
      <c r="F36546">
        <f ca="1"/>
        <v>-1.2416874898925332</v>
      </c>
      <c r="G36546">
        <f ca="1"/>
        <v>-6.2084374494626674E-3</v>
      </c>
    </row>
    <row r="36547" spans="2:7">
      <c r="B36547">
        <v>36526</v>
      </c>
      <c r="C36547">
        <f ca="1"/>
        <v>-0.62204312133060857</v>
      </c>
      <c r="D36547">
        <f ca="1"/>
        <v>-8.9927730852111351E-2</v>
      </c>
      <c r="F36547">
        <f ca="1"/>
        <v>0.56447097971423665</v>
      </c>
      <c r="G36547">
        <f ca="1"/>
        <v>2.8223548985711836E-3</v>
      </c>
    </row>
    <row r="36548" spans="2:7">
      <c r="B36548">
        <v>36527</v>
      </c>
      <c r="C36548">
        <f ca="1"/>
        <v>0.65233388927322</v>
      </c>
      <c r="D36548">
        <f ca="1"/>
        <v>9.4306816374382013E-2</v>
      </c>
      <c r="F36548">
        <f ca="1"/>
        <v>1.2782448798252906</v>
      </c>
      <c r="G36548">
        <f ca="1"/>
        <v>6.3912243991264541E-3</v>
      </c>
    </row>
    <row r="36549" spans="2:7">
      <c r="B36549">
        <v>36528</v>
      </c>
      <c r="C36549">
        <f ca="1"/>
        <v>-0.8705710877757592</v>
      </c>
      <c r="D36549">
        <f ca="1"/>
        <v>-0.12585700216676599</v>
      </c>
      <c r="F36549">
        <f ca="1"/>
        <v>-0.73620757227079547</v>
      </c>
      <c r="G36549">
        <f ca="1"/>
        <v>-3.681037861353978E-3</v>
      </c>
    </row>
    <row r="36550" spans="2:7">
      <c r="B36550">
        <v>36529</v>
      </c>
      <c r="C36550">
        <f ca="1"/>
        <v>1.7043824421633345</v>
      </c>
      <c r="D36550">
        <f ca="1"/>
        <v>0.24639971132558625</v>
      </c>
      <c r="F36550">
        <f ca="1"/>
        <v>-1.5814688808235529</v>
      </c>
      <c r="G36550">
        <f ca="1"/>
        <v>-7.9073444041177655E-3</v>
      </c>
    </row>
    <row r="36551" spans="2:7">
      <c r="B36551">
        <v>36530</v>
      </c>
      <c r="C36551">
        <f ca="1"/>
        <v>-0.4017122400614781</v>
      </c>
      <c r="D36551">
        <f ca="1"/>
        <v>-5.8074864853376131E-2</v>
      </c>
      <c r="F36551">
        <f ca="1"/>
        <v>0.33941818550295871</v>
      </c>
      <c r="G36551">
        <f ca="1"/>
        <v>1.697090927514794E-3</v>
      </c>
    </row>
    <row r="36552" spans="2:7">
      <c r="B36552">
        <v>36531</v>
      </c>
      <c r="C36552">
        <f ca="1"/>
        <v>0.22423985615549921</v>
      </c>
      <c r="D36552">
        <f ca="1"/>
        <v>3.2417979942503429E-2</v>
      </c>
      <c r="F36552">
        <f ca="1"/>
        <v>0.97478939062635006</v>
      </c>
      <c r="G36552">
        <f ca="1"/>
        <v>4.8739469531317511E-3</v>
      </c>
    </row>
    <row r="36553" spans="2:7">
      <c r="B36553">
        <v>36532</v>
      </c>
      <c r="C36553">
        <f ca="1"/>
        <v>0.69230440742061394</v>
      </c>
      <c r="D36553">
        <f ca="1"/>
        <v>0.10008528715031374</v>
      </c>
      <c r="F36553">
        <f ca="1"/>
        <v>0.22224567158708733</v>
      </c>
      <c r="G36553">
        <f ca="1"/>
        <v>1.1112283579354368E-3</v>
      </c>
    </row>
    <row r="36554" spans="2:7">
      <c r="B36554">
        <v>36533</v>
      </c>
      <c r="C36554">
        <f ca="1"/>
        <v>0.96710339310581428</v>
      </c>
      <c r="D36554">
        <f ca="1"/>
        <v>0.13981251565863725</v>
      </c>
      <c r="F36554">
        <f ca="1"/>
        <v>-1.0288356140072801</v>
      </c>
      <c r="G36554">
        <f ca="1"/>
        <v>-5.1441780700364013E-3</v>
      </c>
    </row>
    <row r="36555" spans="2:7">
      <c r="B36555">
        <v>36534</v>
      </c>
      <c r="C36555">
        <f ca="1"/>
        <v>-0.77718321320724149</v>
      </c>
      <c r="D36555">
        <f ca="1"/>
        <v>-0.1123560737567163</v>
      </c>
      <c r="F36555">
        <f ca="1"/>
        <v>1.207856979304224</v>
      </c>
      <c r="G36555">
        <f ca="1"/>
        <v>6.039284896521121E-3</v>
      </c>
    </row>
    <row r="36556" spans="2:7">
      <c r="B36556">
        <v>36535</v>
      </c>
      <c r="C36556">
        <f ca="1"/>
        <v>-0.29365565586883302</v>
      </c>
      <c r="D36556">
        <f ca="1"/>
        <v>-4.245330569315503E-2</v>
      </c>
      <c r="F36556">
        <f ca="1"/>
        <v>-3.027691759791876</v>
      </c>
      <c r="G36556">
        <f ca="1"/>
        <v>-1.5138458798959383E-2</v>
      </c>
    </row>
    <row r="36557" spans="2:7">
      <c r="B36557">
        <v>36536</v>
      </c>
      <c r="C36557">
        <f ca="1"/>
        <v>-1.0800630526121267</v>
      </c>
      <c r="D36557">
        <f ca="1"/>
        <v>-0.15614290419424304</v>
      </c>
      <c r="F36557">
        <f ca="1"/>
        <v>0.23355468162943221</v>
      </c>
      <c r="G36557">
        <f ca="1"/>
        <v>1.1677734081471612E-3</v>
      </c>
    </row>
    <row r="36558" spans="2:7">
      <c r="B36558">
        <v>36537</v>
      </c>
      <c r="C36558">
        <f ca="1"/>
        <v>0.27027424256480764</v>
      </c>
      <c r="D36558">
        <f ca="1"/>
        <v>3.9073093983637799E-2</v>
      </c>
      <c r="F36558">
        <f ca="1"/>
        <v>2.0969501999732945</v>
      </c>
      <c r="G36558">
        <f ca="1"/>
        <v>1.0484750999866474E-2</v>
      </c>
    </row>
    <row r="36559" spans="2:7">
      <c r="B36559">
        <v>36538</v>
      </c>
      <c r="C36559">
        <f ca="1"/>
        <v>0.6382576560799238</v>
      </c>
      <c r="D36559">
        <f ca="1"/>
        <v>9.2271838948202081E-2</v>
      </c>
      <c r="F36559">
        <f ca="1"/>
        <v>-1.1436456685065339</v>
      </c>
      <c r="G36559">
        <f ca="1"/>
        <v>-5.7182283425326712E-3</v>
      </c>
    </row>
    <row r="36560" spans="2:7">
      <c r="B36560">
        <v>36539</v>
      </c>
      <c r="C36560">
        <f ca="1"/>
        <v>7.4925758338325127E-2</v>
      </c>
      <c r="D36560">
        <f ca="1"/>
        <v>1.0831891228579511E-2</v>
      </c>
      <c r="F36560">
        <f ca="1"/>
        <v>-6.945265396845797E-2</v>
      </c>
      <c r="G36560">
        <f ca="1"/>
        <v>-3.472632698422899E-4</v>
      </c>
    </row>
    <row r="36561" spans="2:7">
      <c r="B36561">
        <v>36540</v>
      </c>
      <c r="C36561">
        <f ca="1"/>
        <v>-2.7852821761576054</v>
      </c>
      <c r="D36561">
        <f ca="1"/>
        <v>-0.40266357314408768</v>
      </c>
      <c r="F36561">
        <f ca="1"/>
        <v>3.1068370748552676E-2</v>
      </c>
      <c r="G36561">
        <f ca="1"/>
        <v>1.5534185374276342E-4</v>
      </c>
    </row>
    <row r="36562" spans="2:7">
      <c r="B36562">
        <v>36541</v>
      </c>
      <c r="C36562">
        <f ca="1"/>
        <v>-0.28336370639325181</v>
      </c>
      <c r="D36562">
        <f ca="1"/>
        <v>-4.0965415817604607E-2</v>
      </c>
      <c r="F36562">
        <f ca="1"/>
        <v>0.88373854733243762</v>
      </c>
      <c r="G36562">
        <f ca="1"/>
        <v>4.4186927366621888E-3</v>
      </c>
    </row>
    <row r="36563" spans="2:7">
      <c r="B36563">
        <v>36542</v>
      </c>
      <c r="C36563">
        <f ca="1"/>
        <v>-0.65618485897779699</v>
      </c>
      <c r="D36563">
        <f ca="1"/>
        <v>-9.4863544606296299E-2</v>
      </c>
      <c r="F36563">
        <f ca="1"/>
        <v>-0.22232344968337545</v>
      </c>
      <c r="G36563">
        <f ca="1"/>
        <v>-1.1116172484168774E-3</v>
      </c>
    </row>
    <row r="36564" spans="2:7">
      <c r="B36564">
        <v>36543</v>
      </c>
      <c r="C36564">
        <f ca="1"/>
        <v>-7.2067236771226326E-2</v>
      </c>
      <c r="D36564">
        <f ca="1"/>
        <v>-1.0418639559513321E-2</v>
      </c>
      <c r="F36564">
        <f ca="1"/>
        <v>-0.23912042673724634</v>
      </c>
      <c r="G36564">
        <f ca="1"/>
        <v>-1.195602133686232E-3</v>
      </c>
    </row>
    <row r="36565" spans="2:7">
      <c r="B36565">
        <v>36544</v>
      </c>
      <c r="C36565">
        <f ca="1"/>
        <v>-1.480130879871681</v>
      </c>
      <c r="D36565">
        <f ca="1"/>
        <v>-0.21398003904661081</v>
      </c>
      <c r="F36565">
        <f ca="1"/>
        <v>0.53956275454529257</v>
      </c>
      <c r="G36565">
        <f ca="1"/>
        <v>2.6978137727264634E-3</v>
      </c>
    </row>
    <row r="36566" spans="2:7">
      <c r="B36566">
        <v>36545</v>
      </c>
      <c r="C36566">
        <f ca="1"/>
        <v>0.65474935926354771</v>
      </c>
      <c r="D36566">
        <f ca="1"/>
        <v>9.465601682001494E-2</v>
      </c>
      <c r="F36566">
        <f ca="1"/>
        <v>-0.68909994012948672</v>
      </c>
      <c r="G36566">
        <f ca="1"/>
        <v>-3.4454997006474345E-3</v>
      </c>
    </row>
    <row r="36567" spans="2:7">
      <c r="B36567">
        <v>36546</v>
      </c>
      <c r="C36567">
        <f ca="1"/>
        <v>-0.46893963768543306</v>
      </c>
      <c r="D36567">
        <f ca="1"/>
        <v>-6.7793816984030308E-2</v>
      </c>
      <c r="F36567">
        <f ca="1"/>
        <v>0.41374459648402906</v>
      </c>
      <c r="G36567">
        <f ca="1"/>
        <v>2.0687229824201455E-3</v>
      </c>
    </row>
    <row r="36568" spans="2:7">
      <c r="B36568">
        <v>36547</v>
      </c>
      <c r="C36568">
        <f ca="1"/>
        <v>0.4229836404609344</v>
      </c>
      <c r="D36568">
        <f ca="1"/>
        <v>6.115003553588115E-2</v>
      </c>
      <c r="F36568">
        <f ca="1"/>
        <v>2.2015207440595241</v>
      </c>
      <c r="G36568">
        <f ca="1"/>
        <v>1.1007603720297623E-2</v>
      </c>
    </row>
    <row r="36569" spans="2:7">
      <c r="B36569">
        <v>36548</v>
      </c>
      <c r="C36569">
        <f ca="1"/>
        <v>-0.29018209908018516</v>
      </c>
      <c r="D36569">
        <f ca="1"/>
        <v>-4.1951139413555535E-2</v>
      </c>
      <c r="F36569">
        <f ca="1"/>
        <v>0.18881498075378655</v>
      </c>
      <c r="G36569">
        <f ca="1"/>
        <v>9.44074903768933E-4</v>
      </c>
    </row>
    <row r="36570" spans="2:7">
      <c r="B36570">
        <v>36549</v>
      </c>
      <c r="C36570">
        <f ca="1"/>
        <v>-0.29050170275527354</v>
      </c>
      <c r="D36570">
        <f ca="1"/>
        <v>-4.1997343980871078E-2</v>
      </c>
      <c r="F36570">
        <f ca="1"/>
        <v>9.0676208108011969E-2</v>
      </c>
      <c r="G36570">
        <f ca="1"/>
        <v>4.5338104054005996E-4</v>
      </c>
    </row>
    <row r="36571" spans="2:7">
      <c r="B36571">
        <v>36550</v>
      </c>
      <c r="C36571">
        <f ca="1"/>
        <v>1.438935516616866</v>
      </c>
      <c r="D36571">
        <f ca="1"/>
        <v>0.20802449446762813</v>
      </c>
      <c r="F36571">
        <f ca="1"/>
        <v>0.51514619306320342</v>
      </c>
      <c r="G36571">
        <f ca="1"/>
        <v>2.5757309653160177E-3</v>
      </c>
    </row>
    <row r="36572" spans="2:7">
      <c r="B36572">
        <v>36551</v>
      </c>
      <c r="C36572">
        <f ca="1"/>
        <v>-0.3830626730432537</v>
      </c>
      <c r="D36572">
        <f ca="1"/>
        <v>-5.5378728225844914E-2</v>
      </c>
      <c r="F36572">
        <f ca="1"/>
        <v>0.5826958046927746</v>
      </c>
      <c r="G36572">
        <f ca="1"/>
        <v>2.9134790234638737E-3</v>
      </c>
    </row>
    <row r="36573" spans="2:7">
      <c r="B36573">
        <v>36552</v>
      </c>
      <c r="C36573">
        <f ca="1"/>
        <v>-0.61755522503713978</v>
      </c>
      <c r="D36573">
        <f ca="1"/>
        <v>-8.9278923211399977E-2</v>
      </c>
      <c r="F36573">
        <f ca="1"/>
        <v>-0.72576446252955984</v>
      </c>
      <c r="G36573">
        <f ca="1"/>
        <v>-3.6288223126477999E-3</v>
      </c>
    </row>
    <row r="36574" spans="2:7">
      <c r="B36574">
        <v>36553</v>
      </c>
      <c r="C36574">
        <f ca="1"/>
        <v>1.3001407024808416</v>
      </c>
      <c r="D36574">
        <f ca="1"/>
        <v>0.18795916095410239</v>
      </c>
      <c r="F36574">
        <f ca="1"/>
        <v>1.9947023454286612</v>
      </c>
      <c r="G36574">
        <f ca="1"/>
        <v>9.9735117271433082E-3</v>
      </c>
    </row>
    <row r="36575" spans="2:7">
      <c r="B36575">
        <v>36554</v>
      </c>
      <c r="C36575">
        <f ca="1"/>
        <v>0.34127442627136823</v>
      </c>
      <c r="D36575">
        <f ca="1"/>
        <v>4.9337471471095858E-2</v>
      </c>
      <c r="F36575">
        <f ca="1"/>
        <v>1.7298272247714435</v>
      </c>
      <c r="G36575">
        <f ca="1"/>
        <v>8.6491361238572196E-3</v>
      </c>
    </row>
    <row r="36576" spans="2:7">
      <c r="B36576">
        <v>36555</v>
      </c>
      <c r="C36576">
        <f ca="1"/>
        <v>0.23495653145601114</v>
      </c>
      <c r="D36576">
        <f ca="1"/>
        <v>3.3967271718276799E-2</v>
      </c>
      <c r="F36576">
        <f ca="1"/>
        <v>0.93654415848847539</v>
      </c>
      <c r="G36576">
        <f ca="1"/>
        <v>4.6827207924423778E-3</v>
      </c>
    </row>
    <row r="36577" spans="2:7">
      <c r="B36577">
        <v>36556</v>
      </c>
      <c r="C36577">
        <f ca="1"/>
        <v>0.60478062410071542</v>
      </c>
      <c r="D36577">
        <f ca="1"/>
        <v>8.7432120577691036E-2</v>
      </c>
      <c r="F36577">
        <f ca="1"/>
        <v>-0.35262582930422515</v>
      </c>
      <c r="G36577">
        <f ca="1"/>
        <v>-1.7631291465211262E-3</v>
      </c>
    </row>
    <row r="36578" spans="2:7">
      <c r="B36578">
        <v>36557</v>
      </c>
      <c r="C36578">
        <f ca="1"/>
        <v>1.0057303752118354</v>
      </c>
      <c r="D36578">
        <f ca="1"/>
        <v>0.1453967536822475</v>
      </c>
      <c r="F36578">
        <f ca="1"/>
        <v>-0.55202315004577551</v>
      </c>
      <c r="G36578">
        <f ca="1"/>
        <v>-2.7601157502288782E-3</v>
      </c>
    </row>
    <row r="36579" spans="2:7">
      <c r="B36579">
        <v>36558</v>
      </c>
      <c r="C36579">
        <f ca="1"/>
        <v>0.31005589983017218</v>
      </c>
      <c r="D36579">
        <f ca="1"/>
        <v>4.482426145858405E-2</v>
      </c>
      <c r="F36579">
        <f ca="1"/>
        <v>2.125062839434086</v>
      </c>
      <c r="G36579">
        <f ca="1"/>
        <v>1.0625314197170433E-2</v>
      </c>
    </row>
    <row r="36580" spans="2:7">
      <c r="B36580">
        <v>36559</v>
      </c>
      <c r="C36580">
        <f ca="1"/>
        <v>-4.9230087389357342E-3</v>
      </c>
      <c r="D36580">
        <f ca="1"/>
        <v>-7.1171111724633478E-4</v>
      </c>
      <c r="F36580">
        <f ca="1"/>
        <v>1.0675028378722486</v>
      </c>
      <c r="G36580">
        <f ca="1"/>
        <v>5.3375141893612444E-3</v>
      </c>
    </row>
    <row r="36581" spans="2:7">
      <c r="B36581">
        <v>36560</v>
      </c>
      <c r="C36581">
        <f ca="1"/>
        <v>-1.890085753443868</v>
      </c>
      <c r="D36581">
        <f ca="1"/>
        <v>-0.2732465276033052</v>
      </c>
      <c r="F36581">
        <f ca="1"/>
        <v>0.82405425717028102</v>
      </c>
      <c r="G36581">
        <f ca="1"/>
        <v>4.1202712858514059E-3</v>
      </c>
    </row>
    <row r="36582" spans="2:7">
      <c r="B36582">
        <v>36561</v>
      </c>
      <c r="C36582">
        <f ca="1"/>
        <v>1.3160409001447892</v>
      </c>
      <c r="D36582">
        <f ca="1"/>
        <v>0.19025782586492115</v>
      </c>
      <c r="F36582">
        <f ca="1"/>
        <v>0.37850866558063406</v>
      </c>
      <c r="G36582">
        <f ca="1"/>
        <v>1.8925433279031708E-3</v>
      </c>
    </row>
    <row r="36583" spans="2:7">
      <c r="B36583">
        <v>36562</v>
      </c>
      <c r="C36583">
        <f ca="1"/>
        <v>-2.0163501700704645</v>
      </c>
      <c r="D36583">
        <f ca="1"/>
        <v>-0.29150036256302103</v>
      </c>
      <c r="F36583">
        <f ca="1"/>
        <v>-0.46570088726673142</v>
      </c>
      <c r="G36583">
        <f ca="1"/>
        <v>-2.3285044363336575E-3</v>
      </c>
    </row>
    <row r="36584" spans="2:7">
      <c r="B36584">
        <v>36563</v>
      </c>
      <c r="C36584">
        <f ca="1"/>
        <v>1.8862134370177166</v>
      </c>
      <c r="D36584">
        <f ca="1"/>
        <v>0.27268671331165245</v>
      </c>
      <c r="F36584">
        <f ca="1"/>
        <v>5.0435153097159083E-2</v>
      </c>
      <c r="G36584">
        <f ca="1"/>
        <v>2.5217576548579546E-4</v>
      </c>
    </row>
    <row r="36585" spans="2:7">
      <c r="B36585">
        <v>36564</v>
      </c>
      <c r="C36585">
        <f ca="1"/>
        <v>0.75003706897201816</v>
      </c>
      <c r="D36585">
        <f ca="1"/>
        <v>0.10843160121012528</v>
      </c>
      <c r="F36585">
        <f ca="1"/>
        <v>0.36498010343170978</v>
      </c>
      <c r="G36585">
        <f ca="1"/>
        <v>1.8249005171585492E-3</v>
      </c>
    </row>
    <row r="36586" spans="2:7">
      <c r="B36586">
        <v>36565</v>
      </c>
      <c r="C36586">
        <f ca="1"/>
        <v>-0.90374722900139803</v>
      </c>
      <c r="D36586">
        <f ca="1"/>
        <v>-0.13065322126564291</v>
      </c>
      <c r="F36586">
        <f ca="1"/>
        <v>0.12334198652034285</v>
      </c>
      <c r="G36586">
        <f ca="1"/>
        <v>6.1670993260171439E-4</v>
      </c>
    </row>
    <row r="36587" spans="2:7">
      <c r="B36587">
        <v>36566</v>
      </c>
      <c r="C36587">
        <f ca="1"/>
        <v>1.230174928012574</v>
      </c>
      <c r="D36587">
        <f ca="1"/>
        <v>0.17784432627546629</v>
      </c>
      <c r="F36587">
        <f ca="1"/>
        <v>-0.32241942455085115</v>
      </c>
      <c r="G36587">
        <f ca="1"/>
        <v>-1.612097122754256E-3</v>
      </c>
    </row>
    <row r="36588" spans="2:7">
      <c r="B36588">
        <v>36567</v>
      </c>
      <c r="C36588">
        <f ca="1"/>
        <v>-1.8106156408358265</v>
      </c>
      <c r="D36588">
        <f ca="1"/>
        <v>-0.26175766669907113</v>
      </c>
      <c r="F36588">
        <f ca="1"/>
        <v>0.95566017664170966</v>
      </c>
      <c r="G36588">
        <f ca="1"/>
        <v>4.7783008832085489E-3</v>
      </c>
    </row>
    <row r="36589" spans="2:7">
      <c r="B36589">
        <v>36568</v>
      </c>
      <c r="C36589">
        <f ca="1"/>
        <v>-0.60329102570766446</v>
      </c>
      <c r="D36589">
        <f ca="1"/>
        <v>-8.7216771836141613E-2</v>
      </c>
      <c r="F36589">
        <f ca="1"/>
        <v>0.65805159462530272</v>
      </c>
      <c r="G36589">
        <f ca="1"/>
        <v>3.2902579731265143E-3</v>
      </c>
    </row>
    <row r="36590" spans="2:7">
      <c r="B36590">
        <v>36569</v>
      </c>
      <c r="C36590">
        <f ca="1"/>
        <v>0.65359240486353198</v>
      </c>
      <c r="D36590">
        <f ca="1"/>
        <v>9.4488757862677339E-2</v>
      </c>
      <c r="F36590">
        <f ca="1"/>
        <v>-0.58451810215729827</v>
      </c>
      <c r="G36590">
        <f ca="1"/>
        <v>-2.9225905107864917E-3</v>
      </c>
    </row>
    <row r="36591" spans="2:7">
      <c r="B36591">
        <v>36570</v>
      </c>
      <c r="C36591">
        <f ca="1"/>
        <v>0.40976941177334203</v>
      </c>
      <c r="D36591">
        <f ca="1"/>
        <v>5.9239676655464445E-2</v>
      </c>
      <c r="F36591">
        <f ca="1"/>
        <v>-4.1939330772667351E-2</v>
      </c>
      <c r="G36591">
        <f ca="1"/>
        <v>-2.0969665386333679E-4</v>
      </c>
    </row>
    <row r="36592" spans="2:7">
      <c r="B36592">
        <v>36571</v>
      </c>
      <c r="C36592">
        <f ca="1"/>
        <v>0.71458981104861785</v>
      </c>
      <c r="D36592">
        <f ca="1"/>
        <v>0.10330705057903375</v>
      </c>
      <c r="F36592">
        <f ca="1"/>
        <v>-0.19582958249026861</v>
      </c>
      <c r="G36592">
        <f ca="1"/>
        <v>-9.7914791245134331E-4</v>
      </c>
    </row>
    <row r="36593" spans="2:7">
      <c r="B36593">
        <v>36572</v>
      </c>
      <c r="C36593">
        <f ca="1"/>
        <v>1.1121153080307395</v>
      </c>
      <c r="D36593">
        <f ca="1"/>
        <v>0.16077664500681316</v>
      </c>
      <c r="F36593">
        <f ca="1"/>
        <v>-0.172267073566722</v>
      </c>
      <c r="G36593">
        <f ca="1"/>
        <v>-8.6133536783361011E-4</v>
      </c>
    </row>
    <row r="36594" spans="2:7">
      <c r="B36594">
        <v>36573</v>
      </c>
      <c r="C36594">
        <f ca="1"/>
        <v>-1.74902636719608</v>
      </c>
      <c r="D36594">
        <f ca="1"/>
        <v>-0.25285380869738694</v>
      </c>
      <c r="F36594">
        <f ca="1"/>
        <v>-1.0202840092207595</v>
      </c>
      <c r="G36594">
        <f ca="1"/>
        <v>-5.1014200461037985E-3</v>
      </c>
    </row>
    <row r="36595" spans="2:7">
      <c r="B36595">
        <v>36574</v>
      </c>
      <c r="C36595">
        <f ca="1"/>
        <v>0.97218031433870111</v>
      </c>
      <c r="D36595">
        <f ca="1"/>
        <v>0.14054647764701483</v>
      </c>
      <c r="F36595">
        <f ca="1"/>
        <v>-0.43844926536768125</v>
      </c>
      <c r="G36595">
        <f ca="1"/>
        <v>-2.1922463268384067E-3</v>
      </c>
    </row>
    <row r="36596" spans="2:7">
      <c r="B36596">
        <v>36575</v>
      </c>
      <c r="C36596">
        <f ca="1"/>
        <v>-1.9354493164041831</v>
      </c>
      <c r="D36596">
        <f ca="1"/>
        <v>-0.27980466182342439</v>
      </c>
      <c r="F36596">
        <f ca="1"/>
        <v>0.30591087559372387</v>
      </c>
      <c r="G36596">
        <f ca="1"/>
        <v>1.5295543779686198E-3</v>
      </c>
    </row>
    <row r="36597" spans="2:7">
      <c r="B36597">
        <v>36576</v>
      </c>
      <c r="C36597">
        <f ca="1"/>
        <v>0.15020733255353882</v>
      </c>
      <c r="D36597">
        <f ca="1"/>
        <v>2.1715222161759078E-2</v>
      </c>
      <c r="F36597">
        <f ca="1"/>
        <v>0.40584547800889559</v>
      </c>
      <c r="G36597">
        <f ca="1"/>
        <v>2.0292273900444783E-3</v>
      </c>
    </row>
    <row r="36598" spans="2:7">
      <c r="B36598">
        <v>36577</v>
      </c>
      <c r="C36598">
        <f ca="1"/>
        <v>1.2903822052746148</v>
      </c>
      <c r="D36598">
        <f ca="1"/>
        <v>0.18654839137850535</v>
      </c>
      <c r="F36598">
        <f ca="1"/>
        <v>-1.0413225416886094</v>
      </c>
      <c r="G36598">
        <f ca="1"/>
        <v>-5.2066127084430475E-3</v>
      </c>
    </row>
    <row r="36599" spans="2:7">
      <c r="B36599">
        <v>36578</v>
      </c>
      <c r="C36599">
        <f ca="1"/>
        <v>0.26877604590788312</v>
      </c>
      <c r="D36599">
        <f ca="1"/>
        <v>3.8856502205499903E-2</v>
      </c>
      <c r="F36599">
        <f ca="1"/>
        <v>1.6597894632681045</v>
      </c>
      <c r="G36599">
        <f ca="1"/>
        <v>8.2989473163405242E-3</v>
      </c>
    </row>
    <row r="36600" spans="2:7">
      <c r="B36600">
        <v>36579</v>
      </c>
      <c r="C36600">
        <f ca="1"/>
        <v>1.7778938480777287</v>
      </c>
      <c r="D36600">
        <f ca="1"/>
        <v>0.2570271319961806</v>
      </c>
      <c r="F36600">
        <f ca="1"/>
        <v>1.1541834819248555</v>
      </c>
      <c r="G36600">
        <f ca="1"/>
        <v>5.7709174096242785E-3</v>
      </c>
    </row>
    <row r="36601" spans="2:7">
      <c r="B36601">
        <v>36580</v>
      </c>
      <c r="C36601">
        <f ca="1"/>
        <v>-0.28062362935218482</v>
      </c>
      <c r="D36601">
        <f ca="1"/>
        <v>-4.0569287475029206E-2</v>
      </c>
      <c r="F36601">
        <f ca="1"/>
        <v>0.2918290646925506</v>
      </c>
      <c r="G36601">
        <f ca="1"/>
        <v>1.4591453234627533E-3</v>
      </c>
    </row>
    <row r="36602" spans="2:7">
      <c r="B36602">
        <v>36581</v>
      </c>
      <c r="C36602">
        <f ca="1"/>
        <v>2.3286052517816067</v>
      </c>
      <c r="D36602">
        <f ca="1"/>
        <v>0.33664255605799454</v>
      </c>
      <c r="F36602">
        <f ca="1"/>
        <v>-0.60124003228276268</v>
      </c>
      <c r="G36602">
        <f ca="1"/>
        <v>-3.0062001614138138E-3</v>
      </c>
    </row>
    <row r="36603" spans="2:7">
      <c r="B36603">
        <v>36582</v>
      </c>
      <c r="C36603">
        <f ca="1"/>
        <v>2.9915772789997761</v>
      </c>
      <c r="D36603">
        <f ca="1"/>
        <v>0.43248731019436748</v>
      </c>
      <c r="F36603">
        <f ca="1"/>
        <v>1.2668763203173639</v>
      </c>
      <c r="G36603">
        <f ca="1"/>
        <v>6.3343816015868203E-3</v>
      </c>
    </row>
    <row r="36604" spans="2:7">
      <c r="B36604">
        <v>36583</v>
      </c>
      <c r="C36604">
        <f ca="1"/>
        <v>-1.4054200477410588</v>
      </c>
      <c r="D36604">
        <f ca="1"/>
        <v>-0.20317921933943647</v>
      </c>
      <c r="F36604">
        <f ca="1"/>
        <v>2.4644728627865722</v>
      </c>
      <c r="G36604">
        <f ca="1"/>
        <v>1.2322364313932863E-2</v>
      </c>
    </row>
    <row r="36605" spans="2:7">
      <c r="B36605">
        <v>36584</v>
      </c>
      <c r="C36605">
        <f ca="1"/>
        <v>-0.24210825810360842</v>
      </c>
      <c r="D36605">
        <f ca="1"/>
        <v>-3.5001184845902526E-2</v>
      </c>
      <c r="F36605">
        <f ca="1"/>
        <v>0.96290034247794587</v>
      </c>
      <c r="G36605">
        <f ca="1"/>
        <v>4.8145017123897302E-3</v>
      </c>
    </row>
    <row r="36606" spans="2:7">
      <c r="B36606">
        <v>36585</v>
      </c>
      <c r="C36606">
        <f ca="1"/>
        <v>-1.0889866938717701</v>
      </c>
      <c r="D36606">
        <f ca="1"/>
        <v>-0.15743298004573933</v>
      </c>
      <c r="F36606">
        <f ca="1"/>
        <v>0.80385337769082998</v>
      </c>
      <c r="G36606">
        <f ca="1"/>
        <v>4.019266888454151E-3</v>
      </c>
    </row>
    <row r="36607" spans="2:7">
      <c r="B36607">
        <v>36586</v>
      </c>
      <c r="C36607">
        <f ca="1"/>
        <v>0.85279297985167868</v>
      </c>
      <c r="D36607">
        <f ca="1"/>
        <v>0.12328685091899294</v>
      </c>
      <c r="F36607">
        <f ca="1"/>
        <v>-0.12993215013721568</v>
      </c>
      <c r="G36607">
        <f ca="1"/>
        <v>-6.4966075068607855E-4</v>
      </c>
    </row>
    <row r="36608" spans="2:7">
      <c r="B36608">
        <v>36587</v>
      </c>
      <c r="C36608">
        <f ca="1"/>
        <v>-1.2962664962999337</v>
      </c>
      <c r="D36608">
        <f ca="1"/>
        <v>-0.18739907346377374</v>
      </c>
      <c r="F36608">
        <f ca="1"/>
        <v>0.89605252389154644</v>
      </c>
      <c r="G36608">
        <f ca="1"/>
        <v>4.480262619457733E-3</v>
      </c>
    </row>
    <row r="36609" spans="2:7">
      <c r="B36609">
        <v>36588</v>
      </c>
      <c r="C36609">
        <f ca="1"/>
        <v>-0.71574918668044185</v>
      </c>
      <c r="D36609">
        <f ca="1"/>
        <v>-0.10347465956979333</v>
      </c>
      <c r="F36609">
        <f ca="1"/>
        <v>6.528822035167102E-2</v>
      </c>
      <c r="G36609">
        <f ca="1"/>
        <v>3.2644110175835517E-4</v>
      </c>
    </row>
    <row r="36610" spans="2:7">
      <c r="B36610">
        <v>36589</v>
      </c>
      <c r="C36610">
        <f ca="1"/>
        <v>0.20127746780777223</v>
      </c>
      <c r="D36610">
        <f ca="1"/>
        <v>2.9098345968191625E-2</v>
      </c>
      <c r="F36610">
        <f ca="1"/>
        <v>1.5525062510002623</v>
      </c>
      <c r="G36610">
        <f ca="1"/>
        <v>7.7625312550013131E-3</v>
      </c>
    </row>
    <row r="36611" spans="2:7">
      <c r="B36611">
        <v>36590</v>
      </c>
      <c r="C36611">
        <f ca="1"/>
        <v>0.72113293310943616</v>
      </c>
      <c r="D36611">
        <f ca="1"/>
        <v>0.10425297876221039</v>
      </c>
      <c r="F36611">
        <f ca="1"/>
        <v>-1.249750921261725</v>
      </c>
      <c r="G36611">
        <f ca="1"/>
        <v>-6.2487546063086262E-3</v>
      </c>
    </row>
    <row r="36612" spans="2:7">
      <c r="B36612">
        <v>36591</v>
      </c>
      <c r="C36612">
        <f ca="1"/>
        <v>-0.76650232609635227</v>
      </c>
      <c r="D36612">
        <f ca="1"/>
        <v>-0.11081195581949803</v>
      </c>
      <c r="F36612">
        <f ca="1"/>
        <v>0.32273836943873441</v>
      </c>
      <c r="G36612">
        <f ca="1"/>
        <v>1.6136918471936724E-3</v>
      </c>
    </row>
    <row r="36613" spans="2:7">
      <c r="B36613">
        <v>36592</v>
      </c>
      <c r="C36613">
        <f ca="1"/>
        <v>1.8141852422376976</v>
      </c>
      <c r="D36613">
        <f ca="1"/>
        <v>0.26227371798733251</v>
      </c>
      <c r="F36613">
        <f ca="1"/>
        <v>0.87230601311998035</v>
      </c>
      <c r="G36613">
        <f ca="1"/>
        <v>4.3615300655999029E-3</v>
      </c>
    </row>
    <row r="36614" spans="2:7">
      <c r="B36614">
        <v>36593</v>
      </c>
      <c r="C36614">
        <f ca="1"/>
        <v>0.91365425152797664</v>
      </c>
      <c r="D36614">
        <f ca="1"/>
        <v>0.13208546289771853</v>
      </c>
      <c r="F36614">
        <f ca="1"/>
        <v>-0.45345715964977718</v>
      </c>
      <c r="G36614">
        <f ca="1"/>
        <v>-2.2672857982488862E-3</v>
      </c>
    </row>
    <row r="36615" spans="2:7">
      <c r="B36615">
        <v>36594</v>
      </c>
      <c r="C36615">
        <f ca="1"/>
        <v>-0.16545478384962678</v>
      </c>
      <c r="D36615">
        <f ca="1"/>
        <v>-2.3919520624865971E-2</v>
      </c>
      <c r="F36615">
        <f ca="1"/>
        <v>-0.69964304090423712</v>
      </c>
      <c r="G36615">
        <f ca="1"/>
        <v>-3.4982152045211863E-3</v>
      </c>
    </row>
    <row r="36616" spans="2:7">
      <c r="B36616">
        <v>36595</v>
      </c>
      <c r="C36616">
        <f ca="1"/>
        <v>-0.54233094655850289</v>
      </c>
      <c r="D36616">
        <f ca="1"/>
        <v>-7.8403875426769395E-2</v>
      </c>
      <c r="F36616">
        <f ca="1"/>
        <v>0.19170578174926783</v>
      </c>
      <c r="G36616">
        <f ca="1"/>
        <v>9.585289087463394E-4</v>
      </c>
    </row>
    <row r="36617" spans="2:7">
      <c r="B36617">
        <v>36596</v>
      </c>
      <c r="C36617">
        <f ca="1"/>
        <v>-0.15462907860438196</v>
      </c>
      <c r="D36617">
        <f ca="1"/>
        <v>-2.2354466572831456E-2</v>
      </c>
      <c r="F36617">
        <f ca="1"/>
        <v>-0.49072384044459005</v>
      </c>
      <c r="G36617">
        <f ca="1"/>
        <v>-2.4536192022229508E-3</v>
      </c>
    </row>
    <row r="36618" spans="2:7">
      <c r="B36618">
        <v>36597</v>
      </c>
      <c r="C36618">
        <f ca="1"/>
        <v>4.3265121788502947E-2</v>
      </c>
      <c r="D36618">
        <f ca="1"/>
        <v>6.2547660991052615E-3</v>
      </c>
      <c r="F36618">
        <f ca="1"/>
        <v>0.3688296741302195</v>
      </c>
      <c r="G36618">
        <f ca="1"/>
        <v>1.8441483706510978E-3</v>
      </c>
    </row>
    <row r="36619" spans="2:7">
      <c r="B36619">
        <v>36598</v>
      </c>
      <c r="C36619">
        <f ca="1"/>
        <v>1.0860035809667248</v>
      </c>
      <c r="D36619">
        <f ca="1"/>
        <v>0.15700171641589236</v>
      </c>
      <c r="F36619">
        <f ca="1"/>
        <v>-0.24536764577882264</v>
      </c>
      <c r="G36619">
        <f ca="1"/>
        <v>-1.2268382288941134E-3</v>
      </c>
    </row>
    <row r="36620" spans="2:7">
      <c r="B36620">
        <v>36599</v>
      </c>
      <c r="C36620">
        <f ca="1"/>
        <v>0.16732914197708462</v>
      </c>
      <c r="D36620">
        <f ca="1"/>
        <v>2.4190493435956521E-2</v>
      </c>
      <c r="F36620">
        <f ca="1"/>
        <v>0.22379058653471726</v>
      </c>
      <c r="G36620">
        <f ca="1"/>
        <v>1.1189529326735865E-3</v>
      </c>
    </row>
    <row r="36621" spans="2:7">
      <c r="B36621">
        <v>36600</v>
      </c>
      <c r="C36621">
        <f ca="1"/>
        <v>-0.96734879051361222</v>
      </c>
      <c r="D36621">
        <f ca="1"/>
        <v>-0.1398479923503384</v>
      </c>
      <c r="F36621">
        <f ca="1"/>
        <v>1.9496214085898234</v>
      </c>
      <c r="G36621">
        <f ca="1"/>
        <v>9.7481070429491189E-3</v>
      </c>
    </row>
    <row r="36622" spans="2:7">
      <c r="B36622">
        <v>36601</v>
      </c>
      <c r="C36622">
        <f ca="1"/>
        <v>0.22723395906958418</v>
      </c>
      <c r="D36622">
        <f ca="1"/>
        <v>3.2850832379526441E-2</v>
      </c>
      <c r="F36622">
        <f ca="1"/>
        <v>1.5188185684743567</v>
      </c>
      <c r="G36622">
        <f ca="1"/>
        <v>7.5940928423717854E-3</v>
      </c>
    </row>
    <row r="36623" spans="2:7">
      <c r="B36623">
        <v>36602</v>
      </c>
      <c r="C36623">
        <f ca="1"/>
        <v>1.2317643553984676</v>
      </c>
      <c r="D36623">
        <f ca="1"/>
        <v>0.17807410712709257</v>
      </c>
      <c r="F36623">
        <f ca="1"/>
        <v>2.0950248278465642</v>
      </c>
      <c r="G36623">
        <f ca="1"/>
        <v>1.0475124139232824E-2</v>
      </c>
    </row>
    <row r="36624" spans="2:7">
      <c r="B36624">
        <v>36603</v>
      </c>
      <c r="C36624">
        <f ca="1"/>
        <v>2.2688245518556811</v>
      </c>
      <c r="D36624">
        <f ca="1"/>
        <v>0.32800016052504527</v>
      </c>
      <c r="F36624">
        <f ca="1"/>
        <v>-1.2465688851010577</v>
      </c>
      <c r="G36624">
        <f ca="1"/>
        <v>-6.2328444255052894E-3</v>
      </c>
    </row>
    <row r="36625" spans="2:7">
      <c r="B36625">
        <v>36604</v>
      </c>
      <c r="C36625">
        <f ca="1"/>
        <v>1.3331184619195775</v>
      </c>
      <c r="D36625">
        <f ca="1"/>
        <v>0.19272670033074335</v>
      </c>
      <c r="F36625">
        <f ca="1"/>
        <v>-0.29943250224860452</v>
      </c>
      <c r="G36625">
        <f ca="1"/>
        <v>-1.497162511243023E-3</v>
      </c>
    </row>
    <row r="36626" spans="2:7">
      <c r="B36626">
        <v>36605</v>
      </c>
      <c r="C36626">
        <f ca="1"/>
        <v>0.25726954613693581</v>
      </c>
      <c r="D36626">
        <f ca="1"/>
        <v>3.7193026830612395E-2</v>
      </c>
      <c r="F36626">
        <f ca="1"/>
        <v>0.74770122312147991</v>
      </c>
      <c r="G36626">
        <f ca="1"/>
        <v>3.7385061156074003E-3</v>
      </c>
    </row>
    <row r="36627" spans="2:7">
      <c r="B36627">
        <v>36606</v>
      </c>
      <c r="C36627">
        <f ca="1"/>
        <v>0.62285110880450256</v>
      </c>
      <c r="D36627">
        <f ca="1"/>
        <v>9.0044540246175198E-2</v>
      </c>
      <c r="F36627">
        <f ca="1"/>
        <v>-0.21492086511883826</v>
      </c>
      <c r="G36627">
        <f ca="1"/>
        <v>-1.0746043255941914E-3</v>
      </c>
    </row>
    <row r="36628" spans="2:7">
      <c r="B36628">
        <v>36607</v>
      </c>
      <c r="C36628">
        <f ca="1"/>
        <v>-0.74181202697322624</v>
      </c>
      <c r="D36628">
        <f ca="1"/>
        <v>-0.10724252068218298</v>
      </c>
      <c r="F36628">
        <f ca="1"/>
        <v>-0.39095948803814207</v>
      </c>
      <c r="G36628">
        <f ca="1"/>
        <v>-1.9547974401907106E-3</v>
      </c>
    </row>
    <row r="36629" spans="2:7">
      <c r="B36629">
        <v>36608</v>
      </c>
      <c r="C36629">
        <f ca="1"/>
        <v>0.24359722760924923</v>
      </c>
      <c r="D36629">
        <f ca="1"/>
        <v>3.5216442670253749E-2</v>
      </c>
      <c r="F36629">
        <f ca="1"/>
        <v>-0.58342692196913759</v>
      </c>
      <c r="G36629">
        <f ca="1"/>
        <v>-2.9171346098456883E-3</v>
      </c>
    </row>
    <row r="36630" spans="2:7">
      <c r="B36630">
        <v>36609</v>
      </c>
      <c r="C36630">
        <f ca="1"/>
        <v>0.78916215307964044</v>
      </c>
      <c r="D36630">
        <f ca="1"/>
        <v>0.11408784900476406</v>
      </c>
      <c r="F36630">
        <f ca="1"/>
        <v>-0.27630244939842574</v>
      </c>
      <c r="G36630">
        <f ca="1"/>
        <v>-1.3815122469921289E-3</v>
      </c>
    </row>
    <row r="36631" spans="2:7">
      <c r="B36631">
        <v>36610</v>
      </c>
      <c r="C36631">
        <f ca="1"/>
        <v>-0.60454210846827861</v>
      </c>
      <c r="D36631">
        <f ca="1"/>
        <v>-8.7397638772712755E-2</v>
      </c>
      <c r="F36631">
        <f ca="1"/>
        <v>1.7742128178683634</v>
      </c>
      <c r="G36631">
        <f ca="1"/>
        <v>8.8710640893418184E-3</v>
      </c>
    </row>
    <row r="36632" spans="2:7">
      <c r="B36632">
        <v>36611</v>
      </c>
      <c r="C36632">
        <f ca="1"/>
        <v>1.0705224097977599</v>
      </c>
      <c r="D36632">
        <f ca="1"/>
        <v>0.15476362946272404</v>
      </c>
      <c r="F36632">
        <f ca="1"/>
        <v>1.2650474230960722</v>
      </c>
      <c r="G36632">
        <f ca="1"/>
        <v>6.3252371154803623E-3</v>
      </c>
    </row>
    <row r="36633" spans="2:7">
      <c r="B36633">
        <v>36612</v>
      </c>
      <c r="C36633">
        <f ca="1"/>
        <v>0.80678861354867226</v>
      </c>
      <c r="D36633">
        <f ca="1"/>
        <v>0.11663607683428137</v>
      </c>
      <c r="F36633">
        <f ca="1"/>
        <v>1.1766338217762624</v>
      </c>
      <c r="G36633">
        <f ca="1"/>
        <v>5.8831691088813134E-3</v>
      </c>
    </row>
    <row r="36634" spans="2:7">
      <c r="B36634">
        <v>36613</v>
      </c>
      <c r="C36634">
        <f ca="1"/>
        <v>6.5440296984717594E-2</v>
      </c>
      <c r="D36634">
        <f ca="1"/>
        <v>9.4605939883003129E-3</v>
      </c>
      <c r="F36634">
        <f ca="1"/>
        <v>0.18303894884725033</v>
      </c>
      <c r="G36634">
        <f ca="1"/>
        <v>9.1519474423625187E-4</v>
      </c>
    </row>
    <row r="36635" spans="2:7">
      <c r="B36635">
        <v>36614</v>
      </c>
      <c r="C36635">
        <f ca="1"/>
        <v>0.28567194192898476</v>
      </c>
      <c r="D36635">
        <f ca="1"/>
        <v>4.1299113557974519E-2</v>
      </c>
      <c r="F36635">
        <f ca="1"/>
        <v>0.30844961665945414</v>
      </c>
      <c r="G36635">
        <f ca="1"/>
        <v>1.542248083297271E-3</v>
      </c>
    </row>
    <row r="36636" spans="2:7">
      <c r="B36636">
        <v>36615</v>
      </c>
      <c r="C36636">
        <f ca="1"/>
        <v>-1.2068523816072287</v>
      </c>
      <c r="D36636">
        <f ca="1"/>
        <v>-0.17447262485476839</v>
      </c>
      <c r="F36636">
        <f ca="1"/>
        <v>-0.23612787697640272</v>
      </c>
      <c r="G36636">
        <f ca="1"/>
        <v>-1.1806393848820139E-3</v>
      </c>
    </row>
    <row r="36637" spans="2:7">
      <c r="B36637">
        <v>36616</v>
      </c>
      <c r="C36637">
        <f ca="1"/>
        <v>-0.61440020669678108</v>
      </c>
      <c r="D36637">
        <f ca="1"/>
        <v>-8.882280750106411E-2</v>
      </c>
      <c r="F36637">
        <f ca="1"/>
        <v>0.1681229665772821</v>
      </c>
      <c r="G36637">
        <f ca="1"/>
        <v>8.4061483288641061E-4</v>
      </c>
    </row>
    <row r="36638" spans="2:7">
      <c r="B36638">
        <v>36617</v>
      </c>
      <c r="C36638">
        <f ca="1"/>
        <v>6.506943268816969E-3</v>
      </c>
      <c r="D36638">
        <f ca="1"/>
        <v>9.4069787589070892E-4</v>
      </c>
      <c r="F36638">
        <f ca="1"/>
        <v>0.54460452228584888</v>
      </c>
      <c r="G36638">
        <f ca="1"/>
        <v>2.7230226114292448E-3</v>
      </c>
    </row>
    <row r="36639" spans="2:7">
      <c r="B36639">
        <v>36618</v>
      </c>
      <c r="C36639">
        <f ca="1"/>
        <v>-1.7236673118389005</v>
      </c>
      <c r="D36639">
        <f ca="1"/>
        <v>-0.24918769259285378</v>
      </c>
      <c r="F36639">
        <f ca="1"/>
        <v>1.1131478299809168</v>
      </c>
      <c r="G36639">
        <f ca="1"/>
        <v>5.5657391499045845E-3</v>
      </c>
    </row>
    <row r="36640" spans="2:7">
      <c r="B36640">
        <v>36619</v>
      </c>
      <c r="C36640">
        <f ca="1"/>
        <v>-0.43435769462656604</v>
      </c>
      <c r="D36640">
        <f ca="1"/>
        <v>-6.2794363471726344E-2</v>
      </c>
      <c r="F36640">
        <f ca="1"/>
        <v>-0.51666601181636151</v>
      </c>
      <c r="G36640">
        <f ca="1"/>
        <v>-2.583330059081808E-3</v>
      </c>
    </row>
    <row r="36641" spans="2:7">
      <c r="B36641">
        <v>36620</v>
      </c>
      <c r="C36641">
        <f ca="1"/>
        <v>0.56522513265219543</v>
      </c>
      <c r="D36641">
        <f ca="1"/>
        <v>8.1713649515594164E-2</v>
      </c>
      <c r="F36641">
        <f ca="1"/>
        <v>0.55298229083178896</v>
      </c>
      <c r="G36641">
        <f ca="1"/>
        <v>2.7649114541589454E-3</v>
      </c>
    </row>
    <row r="36642" spans="2:7">
      <c r="B36642">
        <v>36621</v>
      </c>
      <c r="C36642">
        <f ca="1"/>
        <v>-0.25360423149842348</v>
      </c>
      <c r="D36642">
        <f ca="1"/>
        <v>-3.6663138440245879E-2</v>
      </c>
      <c r="F36642">
        <f ca="1"/>
        <v>0.24419791090593135</v>
      </c>
      <c r="G36642">
        <f ca="1"/>
        <v>1.220989554529657E-3</v>
      </c>
    </row>
    <row r="36643" spans="2:7">
      <c r="B36643">
        <v>36622</v>
      </c>
      <c r="C36643">
        <f ca="1"/>
        <v>-0.3707975813279511</v>
      </c>
      <c r="D36643">
        <f ca="1"/>
        <v>-5.3605584485760097E-2</v>
      </c>
      <c r="F36643">
        <f ca="1"/>
        <v>-0.79626785473822537</v>
      </c>
      <c r="G36643">
        <f ca="1"/>
        <v>-3.9813392736911275E-3</v>
      </c>
    </row>
    <row r="36644" spans="2:7">
      <c r="B36644">
        <v>36623</v>
      </c>
      <c r="C36644">
        <f ca="1"/>
        <v>-3.7416082328680352E-3</v>
      </c>
      <c r="D36644">
        <f ca="1"/>
        <v>-5.4091802735419772E-4</v>
      </c>
      <c r="F36644">
        <f ca="1"/>
        <v>-4.8075849251461855E-2</v>
      </c>
      <c r="G36644">
        <f ca="1"/>
        <v>-2.4037924625730931E-4</v>
      </c>
    </row>
    <row r="36645" spans="2:7">
      <c r="B36645">
        <v>36624</v>
      </c>
      <c r="C36645">
        <f ca="1"/>
        <v>-1.5757087739986397</v>
      </c>
      <c r="D36645">
        <f ca="1"/>
        <v>-0.22779757491144764</v>
      </c>
      <c r="F36645">
        <f ca="1"/>
        <v>2.5604521646323213</v>
      </c>
      <c r="G36645">
        <f ca="1"/>
        <v>1.2802260823161609E-2</v>
      </c>
    </row>
    <row r="36646" spans="2:7">
      <c r="B36646">
        <v>36625</v>
      </c>
      <c r="C36646">
        <f ca="1"/>
        <v>0.2740636425496476</v>
      </c>
      <c r="D36646">
        <f ca="1"/>
        <v>3.9620921184425326E-2</v>
      </c>
      <c r="F36646">
        <f ca="1"/>
        <v>1.1764917952825416</v>
      </c>
      <c r="G36646">
        <f ca="1"/>
        <v>5.8824589764127086E-3</v>
      </c>
    </row>
    <row r="36647" spans="2:7">
      <c r="B36647">
        <v>36626</v>
      </c>
      <c r="C36647">
        <f ca="1"/>
        <v>-0.62982769384592463</v>
      </c>
      <c r="D36647">
        <f ca="1"/>
        <v>-9.1053133445517756E-2</v>
      </c>
      <c r="F36647">
        <f ca="1"/>
        <v>0.48377079689118158</v>
      </c>
      <c r="G36647">
        <f ca="1"/>
        <v>2.4188539844559082E-3</v>
      </c>
    </row>
    <row r="36648" spans="2:7">
      <c r="B36648">
        <v>36627</v>
      </c>
      <c r="C36648">
        <f ca="1"/>
        <v>-2.8928300650064579E-2</v>
      </c>
      <c r="D36648">
        <f ca="1"/>
        <v>-4.1821159107156523E-3</v>
      </c>
      <c r="F36648">
        <f ca="1"/>
        <v>9.5746278054141154E-2</v>
      </c>
      <c r="G36648">
        <f ca="1"/>
        <v>4.7873139027070587E-4</v>
      </c>
    </row>
    <row r="36649" spans="2:7">
      <c r="B36649">
        <v>36628</v>
      </c>
      <c r="C36649">
        <f ca="1"/>
        <v>0.49629381145587731</v>
      </c>
      <c r="D36649">
        <f ca="1"/>
        <v>7.1748364011651869E-2</v>
      </c>
      <c r="F36649">
        <f ca="1"/>
        <v>-1.0344011068264125</v>
      </c>
      <c r="G36649">
        <f ca="1"/>
        <v>-5.1720055341320636E-3</v>
      </c>
    </row>
    <row r="36650" spans="2:7">
      <c r="B36650">
        <v>36629</v>
      </c>
      <c r="C36650">
        <f ca="1"/>
        <v>1.4778578989004112</v>
      </c>
      <c r="D36650">
        <f ca="1"/>
        <v>0.21365143799950159</v>
      </c>
      <c r="F36650">
        <f ca="1"/>
        <v>-0.16679652422498775</v>
      </c>
      <c r="G36650">
        <f ca="1"/>
        <v>-8.3398262112493896E-4</v>
      </c>
    </row>
    <row r="36651" spans="2:7">
      <c r="B36651">
        <v>36630</v>
      </c>
      <c r="C36651">
        <f ca="1"/>
        <v>-0.92720386262454346</v>
      </c>
      <c r="D36651">
        <f ca="1"/>
        <v>-0.13404430745054693</v>
      </c>
      <c r="F36651">
        <f ca="1"/>
        <v>1.8066905028353542</v>
      </c>
      <c r="G36651">
        <f ca="1"/>
        <v>9.0334525141767732E-3</v>
      </c>
    </row>
    <row r="36652" spans="2:7">
      <c r="B36652">
        <v>36631</v>
      </c>
      <c r="C36652">
        <f ca="1"/>
        <v>0.44447431524453013</v>
      </c>
      <c r="D36652">
        <f ca="1"/>
        <v>6.4256906348366657E-2</v>
      </c>
      <c r="F36652">
        <f ca="1"/>
        <v>-1.4379707021277355</v>
      </c>
      <c r="G36652">
        <f ca="1"/>
        <v>-7.1898535106386784E-3</v>
      </c>
    </row>
    <row r="36653" spans="2:7">
      <c r="B36653">
        <v>36632</v>
      </c>
      <c r="C36653">
        <f ca="1"/>
        <v>-0.31957217614129263</v>
      </c>
      <c r="D36653">
        <f ca="1"/>
        <v>-4.6200013565592606E-2</v>
      </c>
      <c r="F36653">
        <f ca="1"/>
        <v>-0.2250368519252193</v>
      </c>
      <c r="G36653">
        <f ca="1"/>
        <v>-1.1251842596260967E-3</v>
      </c>
    </row>
    <row r="36654" spans="2:7">
      <c r="B36654">
        <v>36633</v>
      </c>
      <c r="C36654">
        <f ca="1"/>
        <v>0.41693022264663576</v>
      </c>
      <c r="D36654">
        <f ca="1"/>
        <v>6.0274903074364387E-2</v>
      </c>
      <c r="F36654">
        <f ca="1"/>
        <v>0.37278943031054551</v>
      </c>
      <c r="G36654">
        <f ca="1"/>
        <v>1.863947151552728E-3</v>
      </c>
    </row>
    <row r="36655" spans="2:7">
      <c r="B36655">
        <v>36634</v>
      </c>
      <c r="C36655">
        <f ca="1"/>
        <v>0.46796150143349596</v>
      </c>
      <c r="D36655">
        <f ca="1"/>
        <v>6.7652409466473107E-2</v>
      </c>
      <c r="F36655">
        <f ca="1"/>
        <v>-1.3558277032180563</v>
      </c>
      <c r="G36655">
        <f ca="1"/>
        <v>-6.779138516090283E-3</v>
      </c>
    </row>
    <row r="36656" spans="2:7">
      <c r="B36656">
        <v>36635</v>
      </c>
      <c r="C36656">
        <f ca="1"/>
        <v>-0.3395950573920557</v>
      </c>
      <c r="D36656">
        <f ca="1"/>
        <v>-4.9094687928602568E-2</v>
      </c>
      <c r="F36656">
        <f ca="1"/>
        <v>0.41895448237990562</v>
      </c>
      <c r="G36656">
        <f ca="1"/>
        <v>2.0947724118995283E-3</v>
      </c>
    </row>
    <row r="36657" spans="2:7">
      <c r="B36657">
        <v>36636</v>
      </c>
      <c r="C36657">
        <f ca="1"/>
        <v>-0.22137480256309511</v>
      </c>
      <c r="D36657">
        <f ca="1"/>
        <v>-3.2003783949493401E-2</v>
      </c>
      <c r="F36657">
        <f ca="1"/>
        <v>-5.9010707591113043E-2</v>
      </c>
      <c r="G36657">
        <f ca="1"/>
        <v>-2.9505353795556528E-4</v>
      </c>
    </row>
    <row r="36658" spans="2:7">
      <c r="B36658">
        <v>36637</v>
      </c>
      <c r="C36658">
        <f ca="1"/>
        <v>-0.34047831901806963</v>
      </c>
      <c r="D36658">
        <f ca="1"/>
        <v>-4.9222379580599732E-2</v>
      </c>
      <c r="F36658">
        <f ca="1"/>
        <v>-0.80678051835465803</v>
      </c>
      <c r="G36658">
        <f ca="1"/>
        <v>-4.0339025917732908E-3</v>
      </c>
    </row>
    <row r="36659" spans="2:7">
      <c r="B36659">
        <v>36638</v>
      </c>
      <c r="C36659">
        <f ca="1"/>
        <v>0.36291262206889202</v>
      </c>
      <c r="D36659">
        <f ca="1"/>
        <v>5.2465669149164541E-2</v>
      </c>
      <c r="F36659">
        <f ca="1"/>
        <v>1.25478786633256</v>
      </c>
      <c r="G36659">
        <f ca="1"/>
        <v>6.2739393316628015E-3</v>
      </c>
    </row>
    <row r="36660" spans="2:7">
      <c r="B36660">
        <v>36639</v>
      </c>
      <c r="C36660">
        <f ca="1"/>
        <v>-0.21289668148773744</v>
      </c>
      <c r="D36660">
        <f ca="1"/>
        <v>-3.0778116203878766E-2</v>
      </c>
      <c r="F36660">
        <f ca="1"/>
        <v>-7.4781467117853416E-4</v>
      </c>
      <c r="G36660">
        <f ca="1"/>
        <v>-3.7390733558926714E-6</v>
      </c>
    </row>
    <row r="36661" spans="2:7">
      <c r="B36661">
        <v>36640</v>
      </c>
      <c r="C36661">
        <f ca="1"/>
        <v>1.4647688736818374E-2</v>
      </c>
      <c r="D36661">
        <f ca="1"/>
        <v>2.1175917957462816E-3</v>
      </c>
      <c r="F36661">
        <f ca="1"/>
        <v>0.11738786611380661</v>
      </c>
      <c r="G36661">
        <f ca="1"/>
        <v>5.8693933056903316E-4</v>
      </c>
    </row>
    <row r="36662" spans="2:7">
      <c r="B36662">
        <v>36641</v>
      </c>
      <c r="C36662">
        <f ca="1"/>
        <v>-0.75278685950855517</v>
      </c>
      <c r="D36662">
        <f ca="1"/>
        <v>-0.10882913381645075</v>
      </c>
      <c r="F36662">
        <f ca="1"/>
        <v>0.73735006422755678</v>
      </c>
      <c r="G36662">
        <f ca="1"/>
        <v>3.6867503211377847E-3</v>
      </c>
    </row>
    <row r="36663" spans="2:7">
      <c r="B36663">
        <v>36642</v>
      </c>
      <c r="C36663">
        <f ca="1"/>
        <v>-0.40283183440039388</v>
      </c>
      <c r="D36663">
        <f ca="1"/>
        <v>-5.823672272933527E-2</v>
      </c>
      <c r="F36663">
        <f ca="1"/>
        <v>2.1921291890629022</v>
      </c>
      <c r="G36663">
        <f ca="1"/>
        <v>1.0960645945314514E-2</v>
      </c>
    </row>
    <row r="36664" spans="2:7">
      <c r="B36664">
        <v>36643</v>
      </c>
      <c r="C36664">
        <f ca="1"/>
        <v>1.5583568472723248</v>
      </c>
      <c r="D36664">
        <f ca="1"/>
        <v>0.22528903596470756</v>
      </c>
      <c r="F36664">
        <f ca="1"/>
        <v>-6.5919055874658336E-2</v>
      </c>
      <c r="G36664">
        <f ca="1"/>
        <v>-3.2959527937329177E-4</v>
      </c>
    </row>
    <row r="36665" spans="2:7">
      <c r="B36665">
        <v>36644</v>
      </c>
      <c r="C36665">
        <f ca="1"/>
        <v>-2.1276087940276804</v>
      </c>
      <c r="D36665">
        <f ca="1"/>
        <v>-0.30758483524201896</v>
      </c>
      <c r="F36665">
        <f ca="1"/>
        <v>-1.2711917621248083</v>
      </c>
      <c r="G36665">
        <f ca="1"/>
        <v>-6.3559588106240428E-3</v>
      </c>
    </row>
    <row r="36666" spans="2:7">
      <c r="B36666">
        <v>36645</v>
      </c>
      <c r="C36666">
        <f ca="1"/>
        <v>-0.2745746022783313</v>
      </c>
      <c r="D36666">
        <f ca="1"/>
        <v>-3.9694789775495093E-2</v>
      </c>
      <c r="F36666">
        <f ca="1"/>
        <v>-0.19953384207193939</v>
      </c>
      <c r="G36666">
        <f ca="1"/>
        <v>-9.9766921035969718E-4</v>
      </c>
    </row>
    <row r="36667" spans="2:7">
      <c r="B36667">
        <v>36646</v>
      </c>
      <c r="C36667">
        <f ca="1"/>
        <v>6.8444290558877831E-3</v>
      </c>
      <c r="D36667">
        <f ca="1"/>
        <v>9.8948763014632558E-4</v>
      </c>
      <c r="F36667">
        <f ca="1"/>
        <v>-0.48954537365310491</v>
      </c>
      <c r="G36667">
        <f ca="1"/>
        <v>-2.4477268682655249E-3</v>
      </c>
    </row>
    <row r="36668" spans="2:7">
      <c r="B36668">
        <v>36647</v>
      </c>
      <c r="C36668">
        <f ca="1"/>
        <v>-1.8863699304400021</v>
      </c>
      <c r="D36668">
        <f ca="1"/>
        <v>-0.27270933730326463</v>
      </c>
      <c r="F36668">
        <f ca="1"/>
        <v>-1.7877639676739285</v>
      </c>
      <c r="G36668">
        <f ca="1"/>
        <v>-8.9388198383696452E-3</v>
      </c>
    </row>
    <row r="36669" spans="2:7">
      <c r="B36669">
        <v>36648</v>
      </c>
      <c r="C36669">
        <f ca="1"/>
        <v>0.83941793280532262</v>
      </c>
      <c r="D36669">
        <f ca="1"/>
        <v>0.12135324279815052</v>
      </c>
      <c r="F36669">
        <f ca="1"/>
        <v>0.15828682287596982</v>
      </c>
      <c r="G36669">
        <f ca="1"/>
        <v>7.9143411437984927E-4</v>
      </c>
    </row>
    <row r="36670" spans="2:7">
      <c r="B36670">
        <v>36649</v>
      </c>
      <c r="C36670">
        <f ca="1"/>
        <v>1.6893352030114577</v>
      </c>
      <c r="D36670">
        <f ca="1"/>
        <v>0.24422435719640179</v>
      </c>
      <c r="F36670">
        <f ca="1"/>
        <v>0.63943913888139314</v>
      </c>
      <c r="G36670">
        <f ca="1"/>
        <v>3.1971956944069663E-3</v>
      </c>
    </row>
    <row r="36671" spans="2:7">
      <c r="B36671">
        <v>36650</v>
      </c>
      <c r="C36671">
        <f ca="1"/>
        <v>-0.88892513686327457</v>
      </c>
      <c r="D36671">
        <f ca="1"/>
        <v>-0.12851041626265353</v>
      </c>
      <c r="F36671">
        <f ca="1"/>
        <v>2.3334274826030588</v>
      </c>
      <c r="G36671">
        <f ca="1"/>
        <v>1.1667137413015297E-2</v>
      </c>
    </row>
    <row r="36672" spans="2:7">
      <c r="B36672">
        <v>36651</v>
      </c>
      <c r="C36672">
        <f ca="1"/>
        <v>1.1020426265595957</v>
      </c>
      <c r="D36672">
        <f ca="1"/>
        <v>0.1593204543389404</v>
      </c>
      <c r="F36672">
        <f ca="1"/>
        <v>1.9081514317079233</v>
      </c>
      <c r="G36672">
        <f ca="1"/>
        <v>9.5407571585396193E-3</v>
      </c>
    </row>
    <row r="36673" spans="2:7">
      <c r="B36673">
        <v>36652</v>
      </c>
      <c r="C36673">
        <f ca="1"/>
        <v>-2.3304686081466475</v>
      </c>
      <c r="D36673">
        <f ca="1"/>
        <v>-0.33691193836274302</v>
      </c>
      <c r="F36673">
        <f ca="1"/>
        <v>0.38599013631917023</v>
      </c>
      <c r="G36673">
        <f ca="1"/>
        <v>1.9299506815958515E-3</v>
      </c>
    </row>
    <row r="36674" spans="2:7">
      <c r="B36674">
        <v>36653</v>
      </c>
      <c r="C36674">
        <f ca="1"/>
        <v>0.53675472643559663</v>
      </c>
      <c r="D36674">
        <f ca="1"/>
        <v>7.7597730635211887E-2</v>
      </c>
      <c r="F36674">
        <f ca="1"/>
        <v>-0.35903621285066395</v>
      </c>
      <c r="G36674">
        <f ca="1"/>
        <v>-1.7951810642533202E-3</v>
      </c>
    </row>
    <row r="36675" spans="2:7">
      <c r="B36675">
        <v>36654</v>
      </c>
      <c r="C36675">
        <f ca="1"/>
        <v>-1.244695415684298</v>
      </c>
      <c r="D36675">
        <f ca="1"/>
        <v>-0.17994352882655465</v>
      </c>
      <c r="F36675">
        <f ca="1"/>
        <v>4.4245802426950462E-2</v>
      </c>
      <c r="G36675">
        <f ca="1"/>
        <v>2.2122901213475236E-4</v>
      </c>
    </row>
    <row r="36676" spans="2:7">
      <c r="B36676">
        <v>36655</v>
      </c>
      <c r="C36676">
        <f ca="1"/>
        <v>-0.64061649233939244</v>
      </c>
      <c r="D36676">
        <f ca="1"/>
        <v>-9.2612851950342412E-2</v>
      </c>
      <c r="F36676">
        <f ca="1"/>
        <v>-1.9148034619359091</v>
      </c>
      <c r="G36676">
        <f ca="1"/>
        <v>-9.5740173096795483E-3</v>
      </c>
    </row>
    <row r="36677" spans="2:7">
      <c r="B36677">
        <v>36656</v>
      </c>
      <c r="C36677">
        <f ca="1"/>
        <v>-0.71917657524809264</v>
      </c>
      <c r="D36677">
        <f ca="1"/>
        <v>-0.1039701513871098</v>
      </c>
      <c r="F36677">
        <f ca="1"/>
        <v>0.61395360161611601</v>
      </c>
      <c r="G36677">
        <f ca="1"/>
        <v>3.0697680080805805E-3</v>
      </c>
    </row>
    <row r="36678" spans="2:7">
      <c r="B36678">
        <v>36657</v>
      </c>
      <c r="C36678">
        <f ca="1"/>
        <v>0.83139153325617599</v>
      </c>
      <c r="D36678">
        <f ca="1"/>
        <v>0.12019287967601973</v>
      </c>
      <c r="F36678">
        <f ca="1"/>
        <v>1.0180107250800277</v>
      </c>
      <c r="G36678">
        <f ca="1"/>
        <v>5.0900536254001394E-3</v>
      </c>
    </row>
    <row r="36679" spans="2:7">
      <c r="B36679">
        <v>36658</v>
      </c>
      <c r="C36679">
        <f ca="1"/>
        <v>0.49320859976975023</v>
      </c>
      <c r="D36679">
        <f ca="1"/>
        <v>7.130234013224887E-2</v>
      </c>
      <c r="F36679">
        <f ca="1"/>
        <v>-0.62517355105587491</v>
      </c>
      <c r="G36679">
        <f ca="1"/>
        <v>-3.1258677552793751E-3</v>
      </c>
    </row>
    <row r="36680" spans="2:7">
      <c r="B36680">
        <v>36659</v>
      </c>
      <c r="C36680">
        <f ca="1"/>
        <v>0.55872649000691843</v>
      </c>
      <c r="D36680">
        <f ca="1"/>
        <v>8.0774151646928055E-2</v>
      </c>
      <c r="F36680">
        <f ca="1"/>
        <v>-0.1436472922593629</v>
      </c>
      <c r="G36680">
        <f ca="1"/>
        <v>-7.1823646129681468E-4</v>
      </c>
    </row>
    <row r="36681" spans="2:7">
      <c r="B36681">
        <v>36660</v>
      </c>
      <c r="C36681">
        <f ca="1"/>
        <v>0.7173194890108493</v>
      </c>
      <c r="D36681">
        <f ca="1"/>
        <v>0.10370167554422169</v>
      </c>
      <c r="F36681">
        <f ca="1"/>
        <v>-1.8469283690116186E-2</v>
      </c>
      <c r="G36681">
        <f ca="1"/>
        <v>-9.2346418450580948E-5</v>
      </c>
    </row>
    <row r="36682" spans="2:7">
      <c r="B36682">
        <v>36661</v>
      </c>
      <c r="C36682">
        <f ca="1"/>
        <v>1.4570484702715816</v>
      </c>
      <c r="D36682">
        <f ca="1"/>
        <v>0.21064305380112539</v>
      </c>
      <c r="F36682">
        <f ca="1"/>
        <v>-0.13994093813452216</v>
      </c>
      <c r="G36682">
        <f ca="1"/>
        <v>-6.9970469067261089E-4</v>
      </c>
    </row>
    <row r="36683" spans="2:7">
      <c r="B36683">
        <v>36662</v>
      </c>
      <c r="C36683">
        <f ca="1"/>
        <v>0.18346788599492103</v>
      </c>
      <c r="D36683">
        <f ca="1"/>
        <v>2.6523644593102354E-2</v>
      </c>
      <c r="F36683">
        <f ca="1"/>
        <v>0.44694700175110341</v>
      </c>
      <c r="G36683">
        <f ca="1"/>
        <v>2.2347350087555174E-3</v>
      </c>
    </row>
    <row r="36684" spans="2:7">
      <c r="B36684">
        <v>36663</v>
      </c>
      <c r="C36684">
        <f ca="1"/>
        <v>-1.0446804878041587</v>
      </c>
      <c r="D36684">
        <f ca="1"/>
        <v>-0.15102770613835584</v>
      </c>
      <c r="F36684">
        <f ca="1"/>
        <v>-1.1991663829511161</v>
      </c>
      <c r="G36684">
        <f ca="1"/>
        <v>-5.9958319147555821E-3</v>
      </c>
    </row>
    <row r="36685" spans="2:7">
      <c r="B36685">
        <v>36664</v>
      </c>
      <c r="C36685">
        <f ca="1"/>
        <v>-0.80889396826629245</v>
      </c>
      <c r="D36685">
        <f ca="1"/>
        <v>-0.11694044443501841</v>
      </c>
      <c r="F36685">
        <f ca="1"/>
        <v>0.22898656283710112</v>
      </c>
      <c r="G36685">
        <f ca="1"/>
        <v>1.1449328141855059E-3</v>
      </c>
    </row>
    <row r="36686" spans="2:7">
      <c r="B36686">
        <v>36665</v>
      </c>
      <c r="C36686">
        <f ca="1"/>
        <v>1.1214679168577437</v>
      </c>
      <c r="D36686">
        <f ca="1"/>
        <v>0.1621287359801219</v>
      </c>
      <c r="F36686">
        <f ca="1"/>
        <v>-1.0136402725968683</v>
      </c>
      <c r="G36686">
        <f ca="1"/>
        <v>-5.0682013629843427E-3</v>
      </c>
    </row>
    <row r="36687" spans="2:7">
      <c r="B36687">
        <v>36666</v>
      </c>
      <c r="C36687">
        <f ca="1"/>
        <v>-0.34659528688078345</v>
      </c>
      <c r="D36687">
        <f ca="1"/>
        <v>-5.0106699366039141E-2</v>
      </c>
      <c r="F36687">
        <f ca="1"/>
        <v>0.70846351500516025</v>
      </c>
      <c r="G36687">
        <f ca="1"/>
        <v>3.5423175750258018E-3</v>
      </c>
    </row>
    <row r="36688" spans="2:7">
      <c r="B36688">
        <v>36667</v>
      </c>
      <c r="C36688">
        <f ca="1"/>
        <v>1.2796812420529844</v>
      </c>
      <c r="D36688">
        <f ca="1"/>
        <v>0.1850013710716259</v>
      </c>
      <c r="F36688">
        <f ca="1"/>
        <v>0.98416860137974504</v>
      </c>
      <c r="G36688">
        <f ca="1"/>
        <v>4.9208430068987258E-3</v>
      </c>
    </row>
    <row r="36689" spans="2:7">
      <c r="B36689">
        <v>36668</v>
      </c>
      <c r="C36689">
        <f ca="1"/>
        <v>0.53573964527319662</v>
      </c>
      <c r="D36689">
        <f ca="1"/>
        <v>7.7450982053907602E-2</v>
      </c>
      <c r="F36689">
        <f ca="1"/>
        <v>-3.8195960688543494E-2</v>
      </c>
      <c r="G36689">
        <f ca="1"/>
        <v>-1.909798034427175E-4</v>
      </c>
    </row>
    <row r="36690" spans="2:7">
      <c r="B36690">
        <v>36669</v>
      </c>
      <c r="C36690">
        <f ca="1"/>
        <v>0.65697201553564522</v>
      </c>
      <c r="D36690">
        <f ca="1"/>
        <v>9.4977342509761947E-2</v>
      </c>
      <c r="F36690">
        <f ca="1"/>
        <v>1.3052961411329931</v>
      </c>
      <c r="G36690">
        <f ca="1"/>
        <v>6.5264807056649669E-3</v>
      </c>
    </row>
    <row r="36691" spans="2:7">
      <c r="B36691">
        <v>36670</v>
      </c>
      <c r="C36691">
        <f ca="1"/>
        <v>-0.45690379518536928</v>
      </c>
      <c r="D36691">
        <f ca="1"/>
        <v>-6.6053815418529713E-2</v>
      </c>
      <c r="F36691">
        <f ca="1"/>
        <v>1.71998634652926</v>
      </c>
      <c r="G36691">
        <f ca="1"/>
        <v>8.5999317326463012E-3</v>
      </c>
    </row>
    <row r="36692" spans="2:7">
      <c r="B36692">
        <v>36671</v>
      </c>
      <c r="C36692">
        <f ca="1"/>
        <v>0.94233447743345244</v>
      </c>
      <c r="D36692">
        <f ca="1"/>
        <v>0.13623171505864323</v>
      </c>
      <c r="F36692">
        <f ca="1"/>
        <v>-0.18947710264061973</v>
      </c>
      <c r="G36692">
        <f ca="1"/>
        <v>-9.4738551320309886E-4</v>
      </c>
    </row>
    <row r="36693" spans="2:7">
      <c r="B36693">
        <v>36672</v>
      </c>
      <c r="C36693">
        <f ca="1"/>
        <v>-0.7551503582960104</v>
      </c>
      <c r="D36693">
        <f ca="1"/>
        <v>-0.1091708208724428</v>
      </c>
      <c r="F36693">
        <f ca="1"/>
        <v>0.45858079912034688</v>
      </c>
      <c r="G36693">
        <f ca="1"/>
        <v>2.292903995601735E-3</v>
      </c>
    </row>
    <row r="36694" spans="2:7">
      <c r="B36694">
        <v>36673</v>
      </c>
      <c r="C36694">
        <f ca="1"/>
        <v>0.34971348167762928</v>
      </c>
      <c r="D36694">
        <f ca="1"/>
        <v>5.0557491558444349E-2</v>
      </c>
      <c r="F36694">
        <f ca="1"/>
        <v>-0.2333712772840959</v>
      </c>
      <c r="G36694">
        <f ca="1"/>
        <v>-1.1668563864204798E-3</v>
      </c>
    </row>
    <row r="36695" spans="2:7">
      <c r="B36695">
        <v>36674</v>
      </c>
      <c r="C36695">
        <f ca="1"/>
        <v>-1.5681055826406818</v>
      </c>
      <c r="D36695">
        <f ca="1"/>
        <v>-0.22669839428777486</v>
      </c>
      <c r="F36695">
        <f ca="1"/>
        <v>-1.2827004674186788</v>
      </c>
      <c r="G36695">
        <f ca="1"/>
        <v>-6.4135023370933955E-3</v>
      </c>
    </row>
    <row r="36696" spans="2:7">
      <c r="B36696">
        <v>36675</v>
      </c>
      <c r="C36696">
        <f ca="1"/>
        <v>-0.34711803725667761</v>
      </c>
      <c r="D36696">
        <f ca="1"/>
        <v>-5.0182272511202601E-2</v>
      </c>
      <c r="F36696">
        <f ca="1"/>
        <v>-0.35297840331820141</v>
      </c>
      <c r="G36696">
        <f ca="1"/>
        <v>-1.7648920165910073E-3</v>
      </c>
    </row>
    <row r="36697" spans="2:7">
      <c r="B36697">
        <v>36676</v>
      </c>
      <c r="C36697">
        <f ca="1"/>
        <v>-0.54235865975386643</v>
      </c>
      <c r="D36697">
        <f ca="1"/>
        <v>-7.8407881876946625E-2</v>
      </c>
      <c r="F36697">
        <f ca="1"/>
        <v>0.63001435661534011</v>
      </c>
      <c r="G36697">
        <f ca="1"/>
        <v>3.1500717830767011E-3</v>
      </c>
    </row>
    <row r="36698" spans="2:7">
      <c r="B36698">
        <v>36677</v>
      </c>
      <c r="C36698">
        <f ca="1"/>
        <v>-1.1956795709067403</v>
      </c>
      <c r="D36698">
        <f ca="1"/>
        <v>-0.17285739034918318</v>
      </c>
      <c r="F36698">
        <f ca="1"/>
        <v>6.5045965205482961E-2</v>
      </c>
      <c r="G36698">
        <f ca="1"/>
        <v>3.2522982602741488E-4</v>
      </c>
    </row>
    <row r="36699" spans="2:7">
      <c r="B36699">
        <v>36678</v>
      </c>
      <c r="C36699">
        <f ca="1"/>
        <v>-1.1822135266291913</v>
      </c>
      <c r="D36699">
        <f ca="1"/>
        <v>-0.17091062691123429</v>
      </c>
      <c r="F36699">
        <f ca="1"/>
        <v>0.61007534831263865</v>
      </c>
      <c r="G36699">
        <f ca="1"/>
        <v>3.0503767415631937E-3</v>
      </c>
    </row>
    <row r="36700" spans="2:7">
      <c r="B36700">
        <v>36679</v>
      </c>
      <c r="C36700">
        <f ca="1"/>
        <v>-0.19409638848055649</v>
      </c>
      <c r="D36700">
        <f ca="1"/>
        <v>-2.8060189372899422E-2</v>
      </c>
      <c r="F36700">
        <f ca="1"/>
        <v>-4.2396487596559479E-2</v>
      </c>
      <c r="G36700">
        <f ca="1"/>
        <v>-2.1198243798279743E-4</v>
      </c>
    </row>
    <row r="36701" spans="2:7">
      <c r="B36701">
        <v>36680</v>
      </c>
      <c r="C36701">
        <f ca="1"/>
        <v>-1.149885803632845</v>
      </c>
      <c r="D36701">
        <f ca="1"/>
        <v>-0.1662370622129247</v>
      </c>
      <c r="F36701">
        <f ca="1"/>
        <v>-0.68866447633179362</v>
      </c>
      <c r="G36701">
        <f ca="1"/>
        <v>-3.4433223816589687E-3</v>
      </c>
    </row>
    <row r="36702" spans="2:7">
      <c r="B36702">
        <v>36681</v>
      </c>
      <c r="C36702">
        <f ca="1"/>
        <v>0.11264099253417467</v>
      </c>
      <c r="D36702">
        <f ca="1"/>
        <v>1.6284319385864904E-2</v>
      </c>
      <c r="F36702">
        <f ca="1"/>
        <v>-0.37707688625394326</v>
      </c>
      <c r="G36702">
        <f ca="1"/>
        <v>-1.8853844312697167E-3</v>
      </c>
    </row>
    <row r="36703" spans="2:7">
      <c r="B36703">
        <v>36682</v>
      </c>
      <c r="C36703">
        <f ca="1"/>
        <v>-1.3456836063535083</v>
      </c>
      <c r="D36703">
        <f ca="1"/>
        <v>-0.19454322218915623</v>
      </c>
      <c r="F36703">
        <f ca="1"/>
        <v>0.42363931400693805</v>
      </c>
      <c r="G36703">
        <f ca="1"/>
        <v>2.1181965700346906E-3</v>
      </c>
    </row>
    <row r="36704" spans="2:7">
      <c r="B36704">
        <v>36683</v>
      </c>
      <c r="C36704">
        <f ca="1"/>
        <v>-0.68358085330162621</v>
      </c>
      <c r="D36704">
        <f ca="1"/>
        <v>-9.8824137561185479E-2</v>
      </c>
      <c r="F36704">
        <f ca="1"/>
        <v>0.42380517745398089</v>
      </c>
      <c r="G36704">
        <f ca="1"/>
        <v>2.1190258872699048E-3</v>
      </c>
    </row>
    <row r="36705" spans="2:7">
      <c r="B36705">
        <v>36684</v>
      </c>
      <c r="C36705">
        <f ca="1"/>
        <v>0.54935916370996951</v>
      </c>
      <c r="D36705">
        <f ca="1"/>
        <v>7.9419932993671352E-2</v>
      </c>
      <c r="F36705">
        <f ca="1"/>
        <v>-0.264577578271323</v>
      </c>
      <c r="G36705">
        <f ca="1"/>
        <v>-1.3228878913566153E-3</v>
      </c>
    </row>
    <row r="36706" spans="2:7">
      <c r="B36706">
        <v>36685</v>
      </c>
      <c r="C36706">
        <f ca="1"/>
        <v>0.82962866313971517</v>
      </c>
      <c r="D36706">
        <f ca="1"/>
        <v>0.11993802449970782</v>
      </c>
      <c r="F36706">
        <f ca="1"/>
        <v>-0.77712120191190392</v>
      </c>
      <c r="G36706">
        <f ca="1"/>
        <v>-3.8856060095595205E-3</v>
      </c>
    </row>
    <row r="36707" spans="2:7">
      <c r="B36707">
        <v>36686</v>
      </c>
      <c r="C36707">
        <f ca="1"/>
        <v>-0.87051595983403129</v>
      </c>
      <c r="D36707">
        <f ca="1"/>
        <v>-0.1258490324126828</v>
      </c>
      <c r="F36707">
        <f ca="1"/>
        <v>0.47873791835427559</v>
      </c>
      <c r="G36707">
        <f ca="1"/>
        <v>2.3936895917713785E-3</v>
      </c>
    </row>
    <row r="36708" spans="2:7">
      <c r="B36708">
        <v>36687</v>
      </c>
      <c r="C36708">
        <f ca="1"/>
        <v>-5.8839455196714963E-2</v>
      </c>
      <c r="D36708">
        <f ca="1"/>
        <v>-8.5063213609636312E-3</v>
      </c>
      <c r="F36708">
        <f ca="1"/>
        <v>0.98007171363968215</v>
      </c>
      <c r="G36708">
        <f ca="1"/>
        <v>4.9003585681984116E-3</v>
      </c>
    </row>
    <row r="36709" spans="2:7">
      <c r="B36709">
        <v>36688</v>
      </c>
      <c r="C36709">
        <f ca="1"/>
        <v>-0.23089372829952773</v>
      </c>
      <c r="D36709">
        <f ca="1"/>
        <v>-3.3379919079476114E-2</v>
      </c>
      <c r="F36709">
        <f ca="1"/>
        <v>0.39056844434513199</v>
      </c>
      <c r="G36709">
        <f ca="1"/>
        <v>1.9528422217256604E-3</v>
      </c>
    </row>
    <row r="36710" spans="2:7">
      <c r="B36710">
        <v>36689</v>
      </c>
      <c r="C36710">
        <f ca="1"/>
        <v>0.94055468126007769</v>
      </c>
      <c r="D36710">
        <f ca="1"/>
        <v>0.13597441291066917</v>
      </c>
      <c r="F36710">
        <f ca="1"/>
        <v>-0.90051590896103073</v>
      </c>
      <c r="G36710">
        <f ca="1"/>
        <v>-4.5025795448051546E-3</v>
      </c>
    </row>
    <row r="36711" spans="2:7">
      <c r="B36711">
        <v>36690</v>
      </c>
      <c r="C36711">
        <f ca="1"/>
        <v>1.0591794560220229</v>
      </c>
      <c r="D36711">
        <f ca="1"/>
        <v>0.15312379765808895</v>
      </c>
      <c r="F36711">
        <f ca="1"/>
        <v>-0.30658332080280631</v>
      </c>
      <c r="G36711">
        <f ca="1"/>
        <v>-1.5329166040140318E-3</v>
      </c>
    </row>
    <row r="36712" spans="2:7">
      <c r="B36712">
        <v>36691</v>
      </c>
      <c r="C36712">
        <f ca="1"/>
        <v>-0.48859815608433632</v>
      </c>
      <c r="D36712">
        <f ca="1"/>
        <v>-7.0635816020602343E-2</v>
      </c>
      <c r="F36712">
        <f ca="1"/>
        <v>0.76905592418165059</v>
      </c>
      <c r="G36712">
        <f ca="1"/>
        <v>3.8452796209082537E-3</v>
      </c>
    </row>
    <row r="36713" spans="2:7">
      <c r="B36713">
        <v>36692</v>
      </c>
      <c r="C36713">
        <f ca="1"/>
        <v>-1.3920694561156171</v>
      </c>
      <c r="D36713">
        <f ca="1"/>
        <v>-0.20124914669778263</v>
      </c>
      <c r="F36713">
        <f ca="1"/>
        <v>-0.90628863628079559</v>
      </c>
      <c r="G36713">
        <f ca="1"/>
        <v>-4.5314431814039791E-3</v>
      </c>
    </row>
    <row r="36714" spans="2:7">
      <c r="B36714">
        <v>36693</v>
      </c>
      <c r="C36714">
        <f ca="1"/>
        <v>2.6146782108260682</v>
      </c>
      <c r="D36714">
        <f ca="1"/>
        <v>0.37799964398782698</v>
      </c>
      <c r="F36714">
        <f ca="1"/>
        <v>0.45728435822382085</v>
      </c>
      <c r="G36714">
        <f ca="1"/>
        <v>2.2864217911191045E-3</v>
      </c>
    </row>
    <row r="36715" spans="2:7">
      <c r="B36715">
        <v>36694</v>
      </c>
      <c r="C36715">
        <f ca="1"/>
        <v>-0.34654778479088322</v>
      </c>
      <c r="D36715">
        <f ca="1"/>
        <v>-5.009983206856574E-2</v>
      </c>
      <c r="F36715">
        <f ca="1"/>
        <v>-0.88864332254376976</v>
      </c>
      <c r="G36715">
        <f ca="1"/>
        <v>-4.4432166127188494E-3</v>
      </c>
    </row>
    <row r="36716" spans="2:7">
      <c r="B36716">
        <v>36695</v>
      </c>
      <c r="C36716">
        <f ca="1"/>
        <v>-0.20298870496061089</v>
      </c>
      <c r="D36716">
        <f ca="1"/>
        <v>-2.9345736653543838E-2</v>
      </c>
      <c r="F36716">
        <f ca="1"/>
        <v>-0.10797956550254068</v>
      </c>
      <c r="G36716">
        <f ca="1"/>
        <v>-5.3989782751270345E-4</v>
      </c>
    </row>
    <row r="36717" spans="2:7">
      <c r="B36717">
        <v>36696</v>
      </c>
      <c r="C36717">
        <f ca="1"/>
        <v>1.5754991700961423</v>
      </c>
      <c r="D36717">
        <f ca="1"/>
        <v>0.22776727282678022</v>
      </c>
      <c r="F36717">
        <f ca="1"/>
        <v>0.94530206775362702</v>
      </c>
      <c r="G36717">
        <f ca="1"/>
        <v>4.7265103387681357E-3</v>
      </c>
    </row>
    <row r="36718" spans="2:7">
      <c r="B36718">
        <v>36697</v>
      </c>
      <c r="C36718">
        <f ca="1"/>
        <v>-0.99276205349759306</v>
      </c>
      <c r="D36718">
        <f ca="1"/>
        <v>-0.14352194516056924</v>
      </c>
      <c r="F36718">
        <f ca="1"/>
        <v>-0.35774888066891436</v>
      </c>
      <c r="G36718">
        <f ca="1"/>
        <v>-1.7887444033445722E-3</v>
      </c>
    </row>
    <row r="36719" spans="2:7">
      <c r="B36719">
        <v>36698</v>
      </c>
      <c r="C36719">
        <f ca="1"/>
        <v>-0.10441839003945802</v>
      </c>
      <c r="D36719">
        <f ca="1"/>
        <v>-1.5095591532935597E-2</v>
      </c>
      <c r="F36719">
        <f ca="1"/>
        <v>0.30944086938201382</v>
      </c>
      <c r="G36719">
        <f ca="1"/>
        <v>1.5472043469100694E-3</v>
      </c>
    </row>
    <row r="36720" spans="2:7">
      <c r="B36720">
        <v>36699</v>
      </c>
      <c r="C36720">
        <f ca="1"/>
        <v>1.8273583555121884</v>
      </c>
      <c r="D36720">
        <f ca="1"/>
        <v>0.26417813288142983</v>
      </c>
      <c r="F36720">
        <f ca="1"/>
        <v>0.257112637596218</v>
      </c>
      <c r="G36720">
        <f ca="1"/>
        <v>1.2855631879810903E-3</v>
      </c>
    </row>
    <row r="36721" spans="2:7">
      <c r="B36721">
        <v>36700</v>
      </c>
      <c r="C36721">
        <f ca="1"/>
        <v>1.2115116774057488</v>
      </c>
      <c r="D36721">
        <f ca="1"/>
        <v>0.17514621143447914</v>
      </c>
      <c r="F36721">
        <f ca="1"/>
        <v>-1.2018556232313413</v>
      </c>
      <c r="G36721">
        <f ca="1"/>
        <v>-6.0092781161567074E-3</v>
      </c>
    </row>
    <row r="36722" spans="2:7">
      <c r="B36722">
        <v>36701</v>
      </c>
      <c r="C36722">
        <f ca="1"/>
        <v>-1.2761778260375294</v>
      </c>
      <c r="D36722">
        <f ca="1"/>
        <v>-0.18449488809368239</v>
      </c>
      <c r="F36722">
        <f ca="1"/>
        <v>2.7654511191660378E-2</v>
      </c>
      <c r="G36722">
        <f ca="1"/>
        <v>1.3827255595830193E-4</v>
      </c>
    </row>
    <row r="36723" spans="2:7">
      <c r="B36723">
        <v>36702</v>
      </c>
      <c r="C36723">
        <f ca="1"/>
        <v>-0.91064474257557482</v>
      </c>
      <c r="D36723">
        <f ca="1"/>
        <v>-0.13165038323557279</v>
      </c>
      <c r="F36723">
        <f ca="1"/>
        <v>0.38694252469130297</v>
      </c>
      <c r="G36723">
        <f ca="1"/>
        <v>1.9347126234565153E-3</v>
      </c>
    </row>
    <row r="36724" spans="2:7">
      <c r="B36724">
        <v>36703</v>
      </c>
      <c r="C36724">
        <f ca="1"/>
        <v>-0.63390238090074913</v>
      </c>
      <c r="D36724">
        <f ca="1"/>
        <v>-9.1642204119571705E-2</v>
      </c>
      <c r="F36724">
        <f ca="1"/>
        <v>0.74314307821414438</v>
      </c>
      <c r="G36724">
        <f ca="1"/>
        <v>3.7157153910707228E-3</v>
      </c>
    </row>
    <row r="36725" spans="2:7">
      <c r="B36725">
        <v>36704</v>
      </c>
      <c r="C36725">
        <f ca="1"/>
        <v>1.1019331677379076</v>
      </c>
      <c r="D36725">
        <f ca="1"/>
        <v>0.15930463006065707</v>
      </c>
      <c r="F36725">
        <f ca="1"/>
        <v>-0.48285791148623292</v>
      </c>
      <c r="G36725">
        <f ca="1"/>
        <v>-2.414289557431165E-3</v>
      </c>
    </row>
    <row r="36726" spans="2:7">
      <c r="B36726">
        <v>36705</v>
      </c>
      <c r="C36726">
        <f ca="1"/>
        <v>-1.0198296646358445</v>
      </c>
      <c r="D36726">
        <f ca="1"/>
        <v>-0.14743506430903511</v>
      </c>
      <c r="F36726">
        <f ca="1"/>
        <v>-2.0495625376683186</v>
      </c>
      <c r="G36726">
        <f ca="1"/>
        <v>-1.0247812688341596E-2</v>
      </c>
    </row>
    <row r="36727" spans="2:7">
      <c r="B36727">
        <v>36706</v>
      </c>
      <c r="C36727">
        <f ca="1"/>
        <v>-1.9169989932100462</v>
      </c>
      <c r="D36727">
        <f ca="1"/>
        <v>-0.27713732954139925</v>
      </c>
      <c r="F36727">
        <f ca="1"/>
        <v>-0.72836281302526873</v>
      </c>
      <c r="G36727">
        <f ca="1"/>
        <v>-3.6418140651263441E-3</v>
      </c>
    </row>
    <row r="36728" spans="2:7">
      <c r="B36728">
        <v>36707</v>
      </c>
      <c r="C36728">
        <f ca="1"/>
        <v>-8.7297179215518453E-2</v>
      </c>
      <c r="D36728">
        <f ca="1"/>
        <v>-1.2620406797279344E-2</v>
      </c>
      <c r="F36728">
        <f ca="1"/>
        <v>0.36538484169796664</v>
      </c>
      <c r="G36728">
        <f ca="1"/>
        <v>1.8269242084898336E-3</v>
      </c>
    </row>
    <row r="36729" spans="2:7">
      <c r="B36729">
        <v>36708</v>
      </c>
      <c r="C36729">
        <f ca="1"/>
        <v>-0.54640137173032877</v>
      </c>
      <c r="D36729">
        <f ca="1"/>
        <v>-7.8992329967545613E-2</v>
      </c>
      <c r="F36729">
        <f ca="1"/>
        <v>-1.0673362685234491</v>
      </c>
      <c r="G36729">
        <f ca="1"/>
        <v>-5.3366813426172464E-3</v>
      </c>
    </row>
    <row r="36730" spans="2:7">
      <c r="B36730">
        <v>36709</v>
      </c>
      <c r="C36730">
        <f ca="1"/>
        <v>-0.71215823060099703</v>
      </c>
      <c r="D36730">
        <f ca="1"/>
        <v>-0.10295552107160805</v>
      </c>
      <c r="F36730">
        <f ca="1"/>
        <v>0.28226475608582041</v>
      </c>
      <c r="G36730">
        <f ca="1"/>
        <v>1.4113237804291023E-3</v>
      </c>
    </row>
    <row r="36731" spans="2:7">
      <c r="B36731">
        <v>36710</v>
      </c>
      <c r="C36731">
        <f ca="1"/>
        <v>-0.27872193333216927</v>
      </c>
      <c r="D36731">
        <f ca="1"/>
        <v>-4.0294362470658651E-2</v>
      </c>
      <c r="F36731">
        <f ca="1"/>
        <v>-0.34352033863632847</v>
      </c>
      <c r="G36731">
        <f ca="1"/>
        <v>-1.7176016931816428E-3</v>
      </c>
    </row>
    <row r="36732" spans="2:7">
      <c r="B36732">
        <v>36711</v>
      </c>
      <c r="C36732">
        <f ca="1"/>
        <v>1.4556350579218422</v>
      </c>
      <c r="D36732">
        <f ca="1"/>
        <v>0.21043871914808956</v>
      </c>
      <c r="F36732">
        <f ca="1"/>
        <v>0.34596290609318953</v>
      </c>
      <c r="G36732">
        <f ca="1"/>
        <v>1.729814530465948E-3</v>
      </c>
    </row>
    <row r="36733" spans="2:7">
      <c r="B36733">
        <v>36712</v>
      </c>
      <c r="C36733">
        <f ca="1"/>
        <v>1.3080513743062165</v>
      </c>
      <c r="D36733">
        <f ca="1"/>
        <v>0.18910279351328893</v>
      </c>
      <c r="F36733">
        <f ca="1"/>
        <v>-5.5107604594361377E-2</v>
      </c>
      <c r="G36733">
        <f ca="1"/>
        <v>-2.7553802297180694E-4</v>
      </c>
    </row>
    <row r="36734" spans="2:7">
      <c r="B36734">
        <v>36713</v>
      </c>
      <c r="C36734">
        <f ca="1"/>
        <v>9.0179252584011757E-2</v>
      </c>
      <c r="D36734">
        <f ca="1"/>
        <v>1.3037063310775542E-2</v>
      </c>
      <c r="F36734">
        <f ca="1"/>
        <v>0.13260181642760616</v>
      </c>
      <c r="G36734">
        <f ca="1"/>
        <v>6.6300908213803096E-4</v>
      </c>
    </row>
    <row r="36735" spans="2:7">
      <c r="B36735">
        <v>36714</v>
      </c>
      <c r="C36735">
        <f ca="1"/>
        <v>-1.2366106086940871</v>
      </c>
      <c r="D36735">
        <f ca="1"/>
        <v>-0.17877472183862153</v>
      </c>
      <c r="F36735">
        <f ca="1"/>
        <v>0.50694225890065414</v>
      </c>
      <c r="G36735">
        <f ca="1"/>
        <v>2.534711294503271E-3</v>
      </c>
    </row>
    <row r="36736" spans="2:7">
      <c r="B36736">
        <v>36715</v>
      </c>
      <c r="C36736">
        <f ca="1"/>
        <v>0.97734137393080678</v>
      </c>
      <c r="D36736">
        <f ca="1"/>
        <v>0.14129260337688029</v>
      </c>
      <c r="F36736">
        <f ca="1"/>
        <v>0.56972298548374678</v>
      </c>
      <c r="G36736">
        <f ca="1"/>
        <v>2.8486149274187344E-3</v>
      </c>
    </row>
    <row r="36737" spans="2:7">
      <c r="B36737">
        <v>36716</v>
      </c>
      <c r="C36737">
        <f ca="1"/>
        <v>1.5918136682242532</v>
      </c>
      <c r="D36737">
        <f ca="1"/>
        <v>0.23012583246089965</v>
      </c>
      <c r="F36737">
        <f ca="1"/>
        <v>0.9653737607036742</v>
      </c>
      <c r="G36737">
        <f ca="1"/>
        <v>4.8268688035183723E-3</v>
      </c>
    </row>
    <row r="36738" spans="2:7">
      <c r="B36738">
        <v>36717</v>
      </c>
      <c r="C36738">
        <f ca="1"/>
        <v>-0.54344033578576123</v>
      </c>
      <c r="D36738">
        <f ca="1"/>
        <v>-7.8564257966850709E-2</v>
      </c>
      <c r="F36738">
        <f ca="1"/>
        <v>-0.6216849129462757</v>
      </c>
      <c r="G36738">
        <f ca="1"/>
        <v>-3.1084245647313791E-3</v>
      </c>
    </row>
    <row r="36739" spans="2:7">
      <c r="B36739">
        <v>36718</v>
      </c>
      <c r="C36739">
        <f ca="1"/>
        <v>-0.40844813255671014</v>
      </c>
      <c r="D36739">
        <f ca="1"/>
        <v>-5.9048661534969911E-2</v>
      </c>
      <c r="F36739">
        <f ca="1"/>
        <v>-0.11347748298556475</v>
      </c>
      <c r="G36739">
        <f ca="1"/>
        <v>-5.673874149278238E-4</v>
      </c>
    </row>
    <row r="36740" spans="2:7">
      <c r="B36740">
        <v>36719</v>
      </c>
      <c r="C36740">
        <f ca="1"/>
        <v>-0.39479997244928722</v>
      </c>
      <c r="D36740">
        <f ca="1"/>
        <v>-5.707556991691385E-2</v>
      </c>
      <c r="F36740">
        <f ca="1"/>
        <v>-0.31108990091559885</v>
      </c>
      <c r="G36740">
        <f ca="1"/>
        <v>-1.5554495045779946E-3</v>
      </c>
    </row>
    <row r="36741" spans="2:7">
      <c r="B36741">
        <v>36720</v>
      </c>
      <c r="C36741">
        <f ca="1"/>
        <v>-0.47201233607878068</v>
      </c>
      <c r="D36741">
        <f ca="1"/>
        <v>-6.8238031837681609E-2</v>
      </c>
      <c r="F36741">
        <f ca="1"/>
        <v>1.8988271350083195</v>
      </c>
      <c r="G36741">
        <f ca="1"/>
        <v>9.4941356750415998E-3</v>
      </c>
    </row>
    <row r="36742" spans="2:7">
      <c r="B36742">
        <v>36721</v>
      </c>
      <c r="C36742">
        <f ca="1"/>
        <v>0.14244545833717906</v>
      </c>
      <c r="D36742">
        <f ca="1"/>
        <v>2.0593101023366551E-2</v>
      </c>
      <c r="F36742">
        <f ca="1"/>
        <v>-1.1737030057408731</v>
      </c>
      <c r="G36742">
        <f ca="1"/>
        <v>-5.8685150287043665E-3</v>
      </c>
    </row>
    <row r="36743" spans="2:7">
      <c r="B36743">
        <v>36722</v>
      </c>
      <c r="C36743">
        <f ca="1"/>
        <v>8.4504587735996894E-2</v>
      </c>
      <c r="D36743">
        <f ca="1"/>
        <v>1.2216686530406012E-2</v>
      </c>
      <c r="F36743">
        <f ca="1"/>
        <v>-0.68528220874788925</v>
      </c>
      <c r="G36743">
        <f ca="1"/>
        <v>-3.4264110437394468E-3</v>
      </c>
    </row>
    <row r="36744" spans="2:7">
      <c r="B36744">
        <v>36723</v>
      </c>
      <c r="C36744">
        <f ca="1"/>
        <v>1.8773128531477818</v>
      </c>
      <c r="D36744">
        <f ca="1"/>
        <v>0.27139997082831785</v>
      </c>
      <c r="F36744">
        <f ca="1"/>
        <v>-0.33923399957826028</v>
      </c>
      <c r="G36744">
        <f ca="1"/>
        <v>-1.6961699978913017E-3</v>
      </c>
    </row>
    <row r="36745" spans="2:7">
      <c r="B36745">
        <v>36724</v>
      </c>
      <c r="C36745">
        <f ca="1"/>
        <v>1.7640197600445973</v>
      </c>
      <c r="D36745">
        <f ca="1"/>
        <v>0.25502137835679778</v>
      </c>
      <c r="F36745">
        <f ca="1"/>
        <v>-0.18173603305762676</v>
      </c>
      <c r="G36745">
        <f ca="1"/>
        <v>-9.0868016528813391E-4</v>
      </c>
    </row>
    <row r="36746" spans="2:7">
      <c r="B36746">
        <v>36725</v>
      </c>
      <c r="C36746">
        <f ca="1"/>
        <v>-0.6177765240705998</v>
      </c>
      <c r="D36746">
        <f ca="1"/>
        <v>-8.9310916041537305E-2</v>
      </c>
      <c r="F36746">
        <f ca="1"/>
        <v>0.82895934695174522</v>
      </c>
      <c r="G36746">
        <f ca="1"/>
        <v>4.144796734758727E-3</v>
      </c>
    </row>
    <row r="36747" spans="2:7">
      <c r="B36747">
        <v>36726</v>
      </c>
      <c r="C36747">
        <f ca="1"/>
        <v>1.2501697350151588</v>
      </c>
      <c r="D36747">
        <f ca="1"/>
        <v>0.18073494199149909</v>
      </c>
      <c r="F36747">
        <f ca="1"/>
        <v>1.3484012990061163</v>
      </c>
      <c r="G36747">
        <f ca="1"/>
        <v>6.7420064950305825E-3</v>
      </c>
    </row>
    <row r="36748" spans="2:7">
      <c r="B36748">
        <v>36727</v>
      </c>
      <c r="C36748">
        <f ca="1"/>
        <v>-1.0606380007669638</v>
      </c>
      <c r="D36748">
        <f ca="1"/>
        <v>-0.1533346570258097</v>
      </c>
      <c r="F36748">
        <f ca="1"/>
        <v>-0.65429248024637043</v>
      </c>
      <c r="G36748">
        <f ca="1"/>
        <v>-3.271462401231853E-3</v>
      </c>
    </row>
    <row r="36749" spans="2:7">
      <c r="B36749">
        <v>36728</v>
      </c>
      <c r="C36749">
        <f ca="1"/>
        <v>-0.91702469808389087</v>
      </c>
      <c r="D36749">
        <f ca="1"/>
        <v>-0.13257272270389295</v>
      </c>
      <c r="F36749">
        <f ca="1"/>
        <v>-1.7672652728809324</v>
      </c>
      <c r="G36749">
        <f ca="1"/>
        <v>-8.8363263644046629E-3</v>
      </c>
    </row>
    <row r="36750" spans="2:7">
      <c r="B36750">
        <v>36729</v>
      </c>
      <c r="C36750">
        <f ca="1"/>
        <v>0.16395386974993123</v>
      </c>
      <c r="D36750">
        <f ca="1"/>
        <v>2.3702535990583962E-2</v>
      </c>
      <c r="F36750">
        <f ca="1"/>
        <v>-1.1128450405895323</v>
      </c>
      <c r="G36750">
        <f ca="1"/>
        <v>-5.564225202947662E-3</v>
      </c>
    </row>
    <row r="36751" spans="2:7">
      <c r="B36751">
        <v>36730</v>
      </c>
      <c r="C36751">
        <f ca="1"/>
        <v>-0.98747052102892607</v>
      </c>
      <c r="D36751">
        <f ca="1"/>
        <v>-0.1427569571857491</v>
      </c>
      <c r="F36751">
        <f ca="1"/>
        <v>0.127512531452071</v>
      </c>
      <c r="G36751">
        <f ca="1"/>
        <v>6.3756265726035513E-4</v>
      </c>
    </row>
    <row r="36752" spans="2:7">
      <c r="B36752">
        <v>36731</v>
      </c>
      <c r="C36752">
        <f ca="1"/>
        <v>0.31179580961487119</v>
      </c>
      <c r="D36752">
        <f ca="1"/>
        <v>4.5075797298238816E-2</v>
      </c>
      <c r="F36752">
        <f ca="1"/>
        <v>0.62082895770918423</v>
      </c>
      <c r="G36752">
        <f ca="1"/>
        <v>3.1041447885459218E-3</v>
      </c>
    </row>
    <row r="36753" spans="2:7">
      <c r="B36753">
        <v>36732</v>
      </c>
      <c r="C36753">
        <f ca="1"/>
        <v>0.29203088174919029</v>
      </c>
      <c r="D36753">
        <f ca="1"/>
        <v>4.2218414823508951E-2</v>
      </c>
      <c r="F36753">
        <f ca="1"/>
        <v>-6.7791553152096062E-2</v>
      </c>
      <c r="G36753">
        <f ca="1"/>
        <v>-3.3895776576048039E-4</v>
      </c>
    </row>
    <row r="36754" spans="2:7">
      <c r="B36754">
        <v>36733</v>
      </c>
      <c r="C36754">
        <f ca="1"/>
        <v>-0.60272430040765901</v>
      </c>
      <c r="D36754">
        <f ca="1"/>
        <v>-8.7134841309947614E-2</v>
      </c>
      <c r="F36754">
        <f ca="1"/>
        <v>-0.7816842208651078</v>
      </c>
      <c r="G36754">
        <f ca="1"/>
        <v>-3.90842110432554E-3</v>
      </c>
    </row>
    <row r="36755" spans="2:7">
      <c r="B36755">
        <v>36734</v>
      </c>
      <c r="C36755">
        <f ca="1"/>
        <v>0.5619122313944469</v>
      </c>
      <c r="D36755">
        <f ca="1"/>
        <v>8.1234708936669106E-2</v>
      </c>
      <c r="F36755">
        <f ca="1"/>
        <v>-0.29903651069597242</v>
      </c>
      <c r="G36755">
        <f ca="1"/>
        <v>-1.4951825534798625E-3</v>
      </c>
    </row>
    <row r="36756" spans="2:7">
      <c r="B36756">
        <v>36735</v>
      </c>
      <c r="C36756">
        <f ca="1"/>
        <v>0.78961547305616731</v>
      </c>
      <c r="D36756">
        <f ca="1"/>
        <v>0.11415338471352938</v>
      </c>
      <c r="F36756">
        <f ca="1"/>
        <v>2.3328465590325806</v>
      </c>
      <c r="G36756">
        <f ca="1"/>
        <v>1.1664232795162906E-2</v>
      </c>
    </row>
    <row r="36757" spans="2:7">
      <c r="B36757">
        <v>36736</v>
      </c>
      <c r="C36757">
        <f ca="1"/>
        <v>0.23919128015256491</v>
      </c>
      <c r="D36757">
        <f ca="1"/>
        <v>3.4579482235443847E-2</v>
      </c>
      <c r="F36757">
        <f ca="1"/>
        <v>-0.72200315779189927</v>
      </c>
      <c r="G36757">
        <f ca="1"/>
        <v>-3.610015788959497E-3</v>
      </c>
    </row>
    <row r="36758" spans="2:7">
      <c r="B36758">
        <v>36737</v>
      </c>
      <c r="C36758">
        <f ca="1"/>
        <v>-0.52268926163361928</v>
      </c>
      <c r="D36758">
        <f ca="1"/>
        <v>-7.556430997730576E-2</v>
      </c>
      <c r="F36758">
        <f ca="1"/>
        <v>0.92950206901218324</v>
      </c>
      <c r="G36758">
        <f ca="1"/>
        <v>4.647510345060917E-3</v>
      </c>
    </row>
    <row r="36759" spans="2:7">
      <c r="B36759">
        <v>36738</v>
      </c>
      <c r="C36759">
        <f ca="1"/>
        <v>0.4748802779066692</v>
      </c>
      <c r="D36759">
        <f ca="1"/>
        <v>6.8652645378051907E-2</v>
      </c>
      <c r="F36759">
        <f ca="1"/>
        <v>0.59012357868789278</v>
      </c>
      <c r="G36759">
        <f ca="1"/>
        <v>2.9506178934394643E-3</v>
      </c>
    </row>
    <row r="36760" spans="2:7">
      <c r="B36760">
        <v>36739</v>
      </c>
      <c r="C36760">
        <f ca="1"/>
        <v>0.32393372103512796</v>
      </c>
      <c r="D36760">
        <f ca="1"/>
        <v>4.6830554796356838E-2</v>
      </c>
      <c r="F36760">
        <f ca="1"/>
        <v>-2.2107949500278141</v>
      </c>
      <c r="G36760">
        <f ca="1"/>
        <v>-1.1053974750139074E-2</v>
      </c>
    </row>
    <row r="36761" spans="2:7">
      <c r="B36761">
        <v>36740</v>
      </c>
      <c r="C36761">
        <f ca="1"/>
        <v>-0.2908150753150105</v>
      </c>
      <c r="D36761">
        <f ca="1"/>
        <v>-4.2042647726290176E-2</v>
      </c>
      <c r="F36761">
        <f ca="1"/>
        <v>-0.6654860680932464</v>
      </c>
      <c r="G36761">
        <f ca="1"/>
        <v>-3.3274303404662326E-3</v>
      </c>
    </row>
    <row r="36762" spans="2:7">
      <c r="B36762">
        <v>36741</v>
      </c>
      <c r="C36762">
        <f ca="1"/>
        <v>-1.5092817786993165</v>
      </c>
      <c r="D36762">
        <f ca="1"/>
        <v>-0.21819433560254917</v>
      </c>
      <c r="F36762">
        <f ca="1"/>
        <v>1.5533344621422241E-2</v>
      </c>
      <c r="G36762">
        <f ca="1"/>
        <v>7.7666723107111215E-5</v>
      </c>
    </row>
    <row r="36763" spans="2:7">
      <c r="B36763">
        <v>36742</v>
      </c>
      <c r="C36763">
        <f ca="1"/>
        <v>-0.28123227378481891</v>
      </c>
      <c r="D36763">
        <f ca="1"/>
        <v>-4.0657278179926759E-2</v>
      </c>
      <c r="F36763">
        <f ca="1"/>
        <v>1.4619980535335189</v>
      </c>
      <c r="G36763">
        <f ca="1"/>
        <v>7.3099902676675961E-3</v>
      </c>
    </row>
    <row r="36764" spans="2:7">
      <c r="B36764">
        <v>36743</v>
      </c>
      <c r="C36764">
        <f ca="1"/>
        <v>1.3239711087657418</v>
      </c>
      <c r="D36764">
        <f ca="1"/>
        <v>0.19140428282588012</v>
      </c>
      <c r="F36764">
        <f ca="1"/>
        <v>0.52075671438776883</v>
      </c>
      <c r="G36764">
        <f ca="1"/>
        <v>2.6037835719388445E-3</v>
      </c>
    </row>
    <row r="36765" spans="2:7">
      <c r="B36765">
        <v>36744</v>
      </c>
      <c r="C36765">
        <f ca="1"/>
        <v>0.3718336874170402</v>
      </c>
      <c r="D36765">
        <f ca="1"/>
        <v>5.3755372605455924E-2</v>
      </c>
      <c r="F36765">
        <f ca="1"/>
        <v>-0.35247980325800449</v>
      </c>
      <c r="G36765">
        <f ca="1"/>
        <v>-1.7623990162900227E-3</v>
      </c>
    </row>
    <row r="36766" spans="2:7">
      <c r="B36766">
        <v>36745</v>
      </c>
      <c r="C36766">
        <f ca="1"/>
        <v>0.21579750931538311</v>
      </c>
      <c r="D36766">
        <f ca="1"/>
        <v>3.1197484018082419E-2</v>
      </c>
      <c r="F36766">
        <f ca="1"/>
        <v>1.1483748590913534</v>
      </c>
      <c r="G36766">
        <f ca="1"/>
        <v>5.7418742954567677E-3</v>
      </c>
    </row>
    <row r="36767" spans="2:7">
      <c r="B36767">
        <v>36746</v>
      </c>
      <c r="C36767">
        <f ca="1"/>
        <v>-0.92897902781355679</v>
      </c>
      <c r="D36767">
        <f ca="1"/>
        <v>-0.13430094010487828</v>
      </c>
      <c r="F36767">
        <f ca="1"/>
        <v>0.32740817893569074</v>
      </c>
      <c r="G36767">
        <f ca="1"/>
        <v>1.6370408946784541E-3</v>
      </c>
    </row>
    <row r="36768" spans="2:7">
      <c r="B36768">
        <v>36747</v>
      </c>
      <c r="C36768">
        <f ca="1"/>
        <v>-0.38407857285337388</v>
      </c>
      <c r="D36768">
        <f ca="1"/>
        <v>-5.5525595157677195E-2</v>
      </c>
      <c r="F36768">
        <f ca="1"/>
        <v>-0.61031195793858473</v>
      </c>
      <c r="G36768">
        <f ca="1"/>
        <v>-3.051559789692924E-3</v>
      </c>
    </row>
    <row r="36769" spans="2:7">
      <c r="B36769">
        <v>36748</v>
      </c>
      <c r="C36769">
        <f ca="1"/>
        <v>1.1746080790150808</v>
      </c>
      <c r="D36769">
        <f ca="1"/>
        <v>0.16981112010439339</v>
      </c>
      <c r="F36769">
        <f ca="1"/>
        <v>-0.29146712284906984</v>
      </c>
      <c r="G36769">
        <f ca="1"/>
        <v>-1.4573356142453494E-3</v>
      </c>
    </row>
    <row r="36770" spans="2:7">
      <c r="B36770">
        <v>36749</v>
      </c>
      <c r="C36770">
        <f ca="1"/>
        <v>-1.0935837989521231</v>
      </c>
      <c r="D36770">
        <f ca="1"/>
        <v>-0.15809757581762174</v>
      </c>
      <c r="F36770">
        <f ca="1"/>
        <v>0.9766995555708039</v>
      </c>
      <c r="G36770">
        <f ca="1"/>
        <v>4.8834977778540204E-3</v>
      </c>
    </row>
    <row r="36771" spans="2:7">
      <c r="B36771">
        <v>36750</v>
      </c>
      <c r="C36771">
        <f ca="1"/>
        <v>1.0247624218985838</v>
      </c>
      <c r="D36771">
        <f ca="1"/>
        <v>0.14814818475401895</v>
      </c>
      <c r="F36771">
        <f ca="1"/>
        <v>-0.31837490335470803</v>
      </c>
      <c r="G36771">
        <f ca="1"/>
        <v>-1.5918745167735405E-3</v>
      </c>
    </row>
    <row r="36772" spans="2:7">
      <c r="B36772">
        <v>36751</v>
      </c>
      <c r="C36772">
        <f ca="1"/>
        <v>7.8213347699326863E-2</v>
      </c>
      <c r="D36772">
        <f ca="1"/>
        <v>1.1307172509041251E-2</v>
      </c>
      <c r="F36772">
        <f ca="1"/>
        <v>0.24356995221837979</v>
      </c>
      <c r="G36772">
        <f ca="1"/>
        <v>1.2178497610918992E-3</v>
      </c>
    </row>
    <row r="36773" spans="2:7">
      <c r="B36773">
        <v>36752</v>
      </c>
      <c r="C36773">
        <f ca="1"/>
        <v>-3.7177938358453073E-2</v>
      </c>
      <c r="D36773">
        <f ca="1"/>
        <v>-5.3747521991460382E-3</v>
      </c>
      <c r="F36773">
        <f ca="1"/>
        <v>0.35207216425691162</v>
      </c>
      <c r="G36773">
        <f ca="1"/>
        <v>1.7603608212845585E-3</v>
      </c>
    </row>
    <row r="36774" spans="2:7">
      <c r="B36774">
        <v>36753</v>
      </c>
      <c r="C36774">
        <f ca="1"/>
        <v>1.1448287583386059</v>
      </c>
      <c r="D36774">
        <f ca="1"/>
        <v>0.16550597365566444</v>
      </c>
      <c r="F36774">
        <f ca="1"/>
        <v>1.3800372030868646</v>
      </c>
      <c r="G36774">
        <f ca="1"/>
        <v>6.9001860154343248E-3</v>
      </c>
    </row>
    <row r="36775" spans="2:7">
      <c r="B36775">
        <v>36754</v>
      </c>
      <c r="C36775">
        <f ca="1"/>
        <v>0.73817259818600545</v>
      </c>
      <c r="D36775">
        <f ca="1"/>
        <v>0.10671637456592577</v>
      </c>
      <c r="F36775">
        <f ca="1"/>
        <v>1.4840788453536724</v>
      </c>
      <c r="G36775">
        <f ca="1"/>
        <v>7.4203942267683631E-3</v>
      </c>
    </row>
    <row r="36776" spans="2:7">
      <c r="B36776">
        <v>36755</v>
      </c>
      <c r="C36776">
        <f ca="1"/>
        <v>0.14348812345117604</v>
      </c>
      <c r="D36776">
        <f ca="1"/>
        <v>2.0743837370293488E-2</v>
      </c>
      <c r="F36776">
        <f ca="1"/>
        <v>1.0674671945947725</v>
      </c>
      <c r="G36776">
        <f ca="1"/>
        <v>5.3373359729738633E-3</v>
      </c>
    </row>
    <row r="36777" spans="2:7">
      <c r="B36777">
        <v>36756</v>
      </c>
      <c r="C36777">
        <f ca="1"/>
        <v>-2.6808817433673839</v>
      </c>
      <c r="D36777">
        <f ca="1"/>
        <v>-0.38757057766055897</v>
      </c>
      <c r="F36777">
        <f ca="1"/>
        <v>-0.30577798484072072</v>
      </c>
      <c r="G36777">
        <f ca="1"/>
        <v>-1.5288899242036039E-3</v>
      </c>
    </row>
    <row r="36778" spans="2:7">
      <c r="B36778">
        <v>36757</v>
      </c>
      <c r="C36778">
        <f ca="1"/>
        <v>-0.13771975017640661</v>
      </c>
      <c r="D36778">
        <f ca="1"/>
        <v>-1.9909913319821955E-2</v>
      </c>
      <c r="F36778">
        <f ca="1"/>
        <v>1.3946726997473358</v>
      </c>
      <c r="G36778">
        <f ca="1"/>
        <v>6.9733634987366802E-3</v>
      </c>
    </row>
    <row r="36779" spans="2:7">
      <c r="B36779">
        <v>36758</v>
      </c>
      <c r="C36779">
        <f ca="1"/>
        <v>-0.97868941741973625</v>
      </c>
      <c r="D36779">
        <f ca="1"/>
        <v>-0.14148748776333581</v>
      </c>
      <c r="F36779">
        <f ca="1"/>
        <v>0.79833784181742984</v>
      </c>
      <c r="G36779">
        <f ca="1"/>
        <v>3.99168920908715E-3</v>
      </c>
    </row>
    <row r="36780" spans="2:7">
      <c r="B36780">
        <v>36759</v>
      </c>
      <c r="C36780">
        <f ca="1"/>
        <v>2.0722989813002888E-2</v>
      </c>
      <c r="D36780">
        <f ca="1"/>
        <v>2.9958878837345148E-3</v>
      </c>
      <c r="F36780">
        <f ca="1"/>
        <v>-1.4923050822674169</v>
      </c>
      <c r="G36780">
        <f ca="1"/>
        <v>-7.461525411337086E-3</v>
      </c>
    </row>
    <row r="36781" spans="2:7">
      <c r="B36781">
        <v>36760</v>
      </c>
      <c r="C36781">
        <f ca="1"/>
        <v>-0.43987768080263284</v>
      </c>
      <c r="D36781">
        <f ca="1"/>
        <v>-6.3592378615896519E-2</v>
      </c>
      <c r="F36781">
        <f ca="1"/>
        <v>-1.1175877438732578</v>
      </c>
      <c r="G36781">
        <f ca="1"/>
        <v>-5.5879387193662903E-3</v>
      </c>
    </row>
    <row r="36782" spans="2:7">
      <c r="B36782">
        <v>36761</v>
      </c>
      <c r="C36782">
        <f ca="1"/>
        <v>-0.92162093682233392</v>
      </c>
      <c r="D36782">
        <f ca="1"/>
        <v>-0.13323719323017832</v>
      </c>
      <c r="F36782">
        <f ca="1"/>
        <v>-0.31328105798048161</v>
      </c>
      <c r="G36782">
        <f ca="1"/>
        <v>-1.5664052899024084E-3</v>
      </c>
    </row>
    <row r="36783" spans="2:7">
      <c r="B36783">
        <v>36762</v>
      </c>
      <c r="C36783">
        <f ca="1"/>
        <v>-2.8561985677451034</v>
      </c>
      <c r="D36783">
        <f ca="1"/>
        <v>-0.41291583694541661</v>
      </c>
      <c r="F36783">
        <f ca="1"/>
        <v>0.2887671057201191</v>
      </c>
      <c r="G36783">
        <f ca="1"/>
        <v>1.4438355286005957E-3</v>
      </c>
    </row>
    <row r="36784" spans="2:7">
      <c r="B36784">
        <v>36763</v>
      </c>
      <c r="C36784">
        <f ca="1"/>
        <v>-1.0044824128276644</v>
      </c>
      <c r="D36784">
        <f ca="1"/>
        <v>-0.14521633785326571</v>
      </c>
      <c r="F36784">
        <f ca="1"/>
        <v>-1.346522214604003</v>
      </c>
      <c r="G36784">
        <f ca="1"/>
        <v>-6.7326110730200166E-3</v>
      </c>
    </row>
    <row r="36785" spans="2:7">
      <c r="B36785">
        <v>36764</v>
      </c>
      <c r="C36785">
        <f ca="1"/>
        <v>-0.89178582402406248</v>
      </c>
      <c r="D36785">
        <f ca="1"/>
        <v>-0.12892398100796754</v>
      </c>
      <c r="F36785">
        <f ca="1"/>
        <v>-0.3111266660916322</v>
      </c>
      <c r="G36785">
        <f ca="1"/>
        <v>-1.5556333304581613E-3</v>
      </c>
    </row>
    <row r="36786" spans="2:7">
      <c r="B36786">
        <v>36765</v>
      </c>
      <c r="C36786">
        <f ca="1"/>
        <v>-0.8993583170245153</v>
      </c>
      <c r="D36786">
        <f ca="1"/>
        <v>-0.13001872362157854</v>
      </c>
      <c r="F36786">
        <f ca="1"/>
        <v>-0.88168187038553791</v>
      </c>
      <c r="G36786">
        <f ca="1"/>
        <v>-4.4084093519276904E-3</v>
      </c>
    </row>
    <row r="36787" spans="2:7">
      <c r="B36787">
        <v>36766</v>
      </c>
      <c r="C36787">
        <f ca="1"/>
        <v>-1.5022437839278457</v>
      </c>
      <c r="D36787">
        <f ca="1"/>
        <v>-0.21717686450152077</v>
      </c>
      <c r="F36787">
        <f ca="1"/>
        <v>0.12778298730291571</v>
      </c>
      <c r="G36787">
        <f ca="1"/>
        <v>6.3891493651457864E-4</v>
      </c>
    </row>
    <row r="36788" spans="2:7">
      <c r="B36788">
        <v>36767</v>
      </c>
      <c r="C36788">
        <f ca="1"/>
        <v>1.6823203697581373</v>
      </c>
      <c r="D36788">
        <f ca="1"/>
        <v>0.24321023451720933</v>
      </c>
      <c r="F36788">
        <f ca="1"/>
        <v>-2.6887162240186484</v>
      </c>
      <c r="G36788">
        <f ca="1"/>
        <v>-1.3443581120093244E-2</v>
      </c>
    </row>
    <row r="36789" spans="2:7">
      <c r="B36789">
        <v>36768</v>
      </c>
      <c r="C36789">
        <f ca="1"/>
        <v>2.6705479282856337</v>
      </c>
      <c r="D36789">
        <f ca="1"/>
        <v>0.38607663534453551</v>
      </c>
      <c r="F36789">
        <f ca="1"/>
        <v>-1.1880103802358497</v>
      </c>
      <c r="G36789">
        <f ca="1"/>
        <v>-5.9400519011792493E-3</v>
      </c>
    </row>
    <row r="36790" spans="2:7">
      <c r="B36790">
        <v>36769</v>
      </c>
      <c r="C36790">
        <f ca="1"/>
        <v>-0.56791373910464782</v>
      </c>
      <c r="D36790">
        <f ca="1"/>
        <v>-8.2102336841492402E-2</v>
      </c>
      <c r="F36790">
        <f ca="1"/>
        <v>-0.53729070310249116</v>
      </c>
      <c r="G36790">
        <f ca="1"/>
        <v>-2.6864535155124562E-3</v>
      </c>
    </row>
    <row r="36791" spans="2:7">
      <c r="B36791">
        <v>36770</v>
      </c>
      <c r="C36791">
        <f ca="1"/>
        <v>1.0811476449922743</v>
      </c>
      <c r="D36791">
        <f ca="1"/>
        <v>0.15629970189572318</v>
      </c>
      <c r="F36791">
        <f ca="1"/>
        <v>-0.59603663100840953</v>
      </c>
      <c r="G36791">
        <f ca="1"/>
        <v>-2.9801831550420482E-3</v>
      </c>
    </row>
    <row r="36792" spans="2:7">
      <c r="B36792">
        <v>36771</v>
      </c>
      <c r="C36792">
        <f ca="1"/>
        <v>-1.2147078217061544</v>
      </c>
      <c r="D36792">
        <f ca="1"/>
        <v>-0.17560827265588863</v>
      </c>
      <c r="F36792">
        <f ca="1"/>
        <v>0.68419382156343855</v>
      </c>
      <c r="G36792">
        <f ca="1"/>
        <v>3.4209691078171934E-3</v>
      </c>
    </row>
    <row r="36793" spans="2:7">
      <c r="B36793">
        <v>36772</v>
      </c>
      <c r="C36793">
        <f ca="1"/>
        <v>0.86241907569767606</v>
      </c>
      <c r="D36793">
        <f ca="1"/>
        <v>0.12467847945198558</v>
      </c>
      <c r="F36793">
        <f ca="1"/>
        <v>-9.5770688470864701E-2</v>
      </c>
      <c r="G36793">
        <f ca="1"/>
        <v>-4.7885344235432359E-4</v>
      </c>
    </row>
    <row r="36794" spans="2:7">
      <c r="B36794">
        <v>36773</v>
      </c>
      <c r="C36794">
        <f ca="1"/>
        <v>0.1675988874564715</v>
      </c>
      <c r="D36794">
        <f ca="1"/>
        <v>2.4229490087534288E-2</v>
      </c>
      <c r="F36794">
        <f ca="1"/>
        <v>-0.1490370867621208</v>
      </c>
      <c r="G36794">
        <f ca="1"/>
        <v>-7.4518543381060407E-4</v>
      </c>
    </row>
    <row r="36795" spans="2:7">
      <c r="B36795">
        <v>36774</v>
      </c>
      <c r="C36795">
        <f ca="1"/>
        <v>1.7867223707217383</v>
      </c>
      <c r="D36795">
        <f ca="1"/>
        <v>0.25830345670893362</v>
      </c>
      <c r="F36795">
        <f ca="1"/>
        <v>0.73488032506149126</v>
      </c>
      <c r="G36795">
        <f ca="1"/>
        <v>3.6744016253074572E-3</v>
      </c>
    </row>
    <row r="36796" spans="2:7">
      <c r="B36796">
        <v>36775</v>
      </c>
      <c r="C36796">
        <f ca="1"/>
        <v>0.87752470972976193</v>
      </c>
      <c r="D36796">
        <f ca="1"/>
        <v>0.12686227563107061</v>
      </c>
      <c r="F36796">
        <f ca="1"/>
        <v>-0.3528294596428514</v>
      </c>
      <c r="G36796">
        <f ca="1"/>
        <v>-1.7641472982142573E-3</v>
      </c>
    </row>
    <row r="36797" spans="2:7">
      <c r="B36797">
        <v>36776</v>
      </c>
      <c r="C36797">
        <f ca="1"/>
        <v>1.1530850174962302</v>
      </c>
      <c r="D36797">
        <f ca="1"/>
        <v>0.16669956719590631</v>
      </c>
      <c r="F36797">
        <f ca="1"/>
        <v>0.16863284690651884</v>
      </c>
      <c r="G36797">
        <f ca="1"/>
        <v>8.4316423453259439E-4</v>
      </c>
    </row>
    <row r="36798" spans="2:7">
      <c r="B36798">
        <v>36777</v>
      </c>
      <c r="C36798">
        <f ca="1"/>
        <v>-0.52972108593608114</v>
      </c>
      <c r="D36798">
        <f ca="1"/>
        <v>-7.6580889023977736E-2</v>
      </c>
      <c r="F36798">
        <f ca="1"/>
        <v>-9.6557380264831655E-2</v>
      </c>
      <c r="G36798">
        <f ca="1"/>
        <v>-4.8278690132415834E-4</v>
      </c>
    </row>
    <row r="36799" spans="2:7">
      <c r="B36799">
        <v>36778</v>
      </c>
      <c r="C36799">
        <f ca="1"/>
        <v>-2.2041693482120142</v>
      </c>
      <c r="D36799">
        <f ca="1"/>
        <v>-0.3186530661644183</v>
      </c>
      <c r="F36799">
        <f ca="1"/>
        <v>0.80923261419225134</v>
      </c>
      <c r="G36799">
        <f ca="1"/>
        <v>4.0461630709612579E-3</v>
      </c>
    </row>
    <row r="36800" spans="2:7">
      <c r="B36800">
        <v>36779</v>
      </c>
      <c r="C36800">
        <f ca="1"/>
        <v>0.65477135738744985</v>
      </c>
      <c r="D36800">
        <f ca="1"/>
        <v>9.4659197051895475E-2</v>
      </c>
      <c r="F36800">
        <f ca="1"/>
        <v>-0.79059437011581501</v>
      </c>
      <c r="G36800">
        <f ca="1"/>
        <v>-3.9529718505790755E-3</v>
      </c>
    </row>
    <row r="36801" spans="2:7">
      <c r="B36801">
        <v>36780</v>
      </c>
      <c r="C36801">
        <f ca="1"/>
        <v>-0.87699262177249671</v>
      </c>
      <c r="D36801">
        <f ca="1"/>
        <v>-0.12678535256742796</v>
      </c>
      <c r="F36801">
        <f ca="1"/>
        <v>0.31083658280805293</v>
      </c>
      <c r="G36801">
        <f ca="1"/>
        <v>1.554182914040265E-3</v>
      </c>
    </row>
    <row r="36802" spans="2:7">
      <c r="B36802">
        <v>36781</v>
      </c>
      <c r="C36802">
        <f ca="1"/>
        <v>-0.78989355963274954</v>
      </c>
      <c r="D36802">
        <f ca="1"/>
        <v>-0.11419358722354023</v>
      </c>
      <c r="F36802">
        <f ca="1"/>
        <v>-7.0763463492561074E-2</v>
      </c>
      <c r="G36802">
        <f ca="1"/>
        <v>-3.5381731746280542E-4</v>
      </c>
    </row>
    <row r="36803" spans="2:7">
      <c r="B36803">
        <v>36782</v>
      </c>
      <c r="C36803">
        <f ca="1"/>
        <v>-0.82909880221580023</v>
      </c>
      <c r="D36803">
        <f ca="1"/>
        <v>-0.11986142339454176</v>
      </c>
      <c r="F36803">
        <f ca="1"/>
        <v>-0.59633672095769574</v>
      </c>
      <c r="G36803">
        <f ca="1"/>
        <v>-2.9816836047884794E-3</v>
      </c>
    </row>
    <row r="36804" spans="2:7">
      <c r="B36804">
        <v>36783</v>
      </c>
      <c r="C36804">
        <f ca="1"/>
        <v>0.32778491253081743</v>
      </c>
      <c r="D36804">
        <f ca="1"/>
        <v>4.7387315092240298E-2</v>
      </c>
      <c r="F36804">
        <f ca="1"/>
        <v>-0.18183166273815154</v>
      </c>
      <c r="G36804">
        <f ca="1"/>
        <v>-9.0915831369075791E-4</v>
      </c>
    </row>
    <row r="36805" spans="2:7">
      <c r="B36805">
        <v>36784</v>
      </c>
      <c r="C36805">
        <f ca="1"/>
        <v>-0.2202552034331601</v>
      </c>
      <c r="D36805">
        <f ca="1"/>
        <v>-3.1841925380904648E-2</v>
      </c>
      <c r="F36805">
        <f ca="1"/>
        <v>-0.44463789692086947</v>
      </c>
      <c r="G36805">
        <f ca="1"/>
        <v>-2.223189484604348E-3</v>
      </c>
    </row>
    <row r="36806" spans="2:7">
      <c r="B36806">
        <v>36785</v>
      </c>
      <c r="C36806">
        <f ca="1"/>
        <v>1.7105590566246198</v>
      </c>
      <c r="D36806">
        <f ca="1"/>
        <v>0.24729265411975071</v>
      </c>
      <c r="F36806">
        <f ca="1"/>
        <v>-1.508907278336667</v>
      </c>
      <c r="G36806">
        <f ca="1"/>
        <v>-7.5445363916833369E-3</v>
      </c>
    </row>
    <row r="36807" spans="2:7">
      <c r="B36807">
        <v>36786</v>
      </c>
      <c r="C36807">
        <f ca="1"/>
        <v>1.2571297271293211</v>
      </c>
      <c r="D36807">
        <f ca="1"/>
        <v>0.18174113637917491</v>
      </c>
      <c r="F36807">
        <f ca="1"/>
        <v>0.7627230260164265</v>
      </c>
      <c r="G36807">
        <f ca="1"/>
        <v>3.8136151300821332E-3</v>
      </c>
    </row>
    <row r="36808" spans="2:7">
      <c r="B36808">
        <v>36787</v>
      </c>
      <c r="C36808">
        <f ca="1"/>
        <v>1.3169470808949546</v>
      </c>
      <c r="D36808">
        <f ca="1"/>
        <v>0.19038883089626035</v>
      </c>
      <c r="F36808">
        <f ca="1"/>
        <v>1.7698153529157936</v>
      </c>
      <c r="G36808">
        <f ca="1"/>
        <v>8.8490767645789704E-3</v>
      </c>
    </row>
    <row r="36809" spans="2:7">
      <c r="B36809">
        <v>36788</v>
      </c>
      <c r="C36809">
        <f ca="1"/>
        <v>1.0681593502270732</v>
      </c>
      <c r="D36809">
        <f ca="1"/>
        <v>0.15442200590356361</v>
      </c>
      <c r="F36809">
        <f ca="1"/>
        <v>-1.6088369683804777</v>
      </c>
      <c r="G36809">
        <f ca="1"/>
        <v>-8.0441848419023909E-3</v>
      </c>
    </row>
    <row r="36810" spans="2:7">
      <c r="B36810">
        <v>36789</v>
      </c>
      <c r="C36810">
        <f ca="1"/>
        <v>0.17351168283280918</v>
      </c>
      <c r="D36810">
        <f ca="1"/>
        <v>2.5084292999026175E-2</v>
      </c>
      <c r="F36810">
        <f ca="1"/>
        <v>1.0846331224991286</v>
      </c>
      <c r="G36810">
        <f ca="1"/>
        <v>5.4231656124956442E-3</v>
      </c>
    </row>
    <row r="36811" spans="2:7">
      <c r="B36811">
        <v>36790</v>
      </c>
      <c r="C36811">
        <f ca="1"/>
        <v>-0.19055663361249894</v>
      </c>
      <c r="D36811">
        <f ca="1"/>
        <v>-2.7548452947977291E-2</v>
      </c>
      <c r="F36811">
        <f ca="1"/>
        <v>-1.8684237207551573</v>
      </c>
      <c r="G36811">
        <f ca="1"/>
        <v>-9.342118603775788E-3</v>
      </c>
    </row>
    <row r="36812" spans="2:7">
      <c r="B36812">
        <v>36791</v>
      </c>
      <c r="C36812">
        <f ca="1"/>
        <v>-1.757606425756761</v>
      </c>
      <c r="D36812">
        <f ca="1"/>
        <v>-0.25409421337430033</v>
      </c>
      <c r="F36812">
        <f ca="1"/>
        <v>0.70839624342745522</v>
      </c>
      <c r="G36812">
        <f ca="1"/>
        <v>3.5419812171372769E-3</v>
      </c>
    </row>
    <row r="36813" spans="2:7">
      <c r="B36813">
        <v>36792</v>
      </c>
      <c r="C36813">
        <f ca="1"/>
        <v>-1.0415017239464226</v>
      </c>
      <c r="D36813">
        <f ca="1"/>
        <v>-0.15056815757839517</v>
      </c>
      <c r="F36813">
        <f ca="1"/>
        <v>0.69635084565390548</v>
      </c>
      <c r="G36813">
        <f ca="1"/>
        <v>3.4817542282695279E-3</v>
      </c>
    </row>
    <row r="36814" spans="2:7">
      <c r="B36814">
        <v>36793</v>
      </c>
      <c r="C36814">
        <f ca="1"/>
        <v>1.2673174293787031</v>
      </c>
      <c r="D36814">
        <f ca="1"/>
        <v>0.18321395540806171</v>
      </c>
      <c r="F36814">
        <f ca="1"/>
        <v>-0.32828527044321459</v>
      </c>
      <c r="G36814">
        <f ca="1"/>
        <v>-1.6414263522160732E-3</v>
      </c>
    </row>
    <row r="36815" spans="2:7">
      <c r="B36815">
        <v>36794</v>
      </c>
      <c r="C36815">
        <f ca="1"/>
        <v>-0.87844842457947403</v>
      </c>
      <c r="D36815">
        <f ca="1"/>
        <v>-0.12699581553777567</v>
      </c>
      <c r="F36815">
        <f ca="1"/>
        <v>0.45014887369227913</v>
      </c>
      <c r="G36815">
        <f ca="1"/>
        <v>2.2507443684613962E-3</v>
      </c>
    </row>
    <row r="36816" spans="2:7">
      <c r="B36816">
        <v>36795</v>
      </c>
      <c r="C36816">
        <f ca="1"/>
        <v>0.7139081794052089</v>
      </c>
      <c r="D36816">
        <f ca="1"/>
        <v>0.10320850823547782</v>
      </c>
      <c r="F36816">
        <f ca="1"/>
        <v>-1.90154131016618</v>
      </c>
      <c r="G36816">
        <f ca="1"/>
        <v>-9.5077065508309012E-3</v>
      </c>
    </row>
    <row r="36817" spans="2:7">
      <c r="B36817">
        <v>36796</v>
      </c>
      <c r="C36817">
        <f ca="1"/>
        <v>0.29834042742961564</v>
      </c>
      <c r="D36817">
        <f ca="1"/>
        <v>4.3130575261091902E-2</v>
      </c>
      <c r="F36817">
        <f ca="1"/>
        <v>-0.66083397712680469</v>
      </c>
      <c r="G36817">
        <f ca="1"/>
        <v>-3.304169885634024E-3</v>
      </c>
    </row>
    <row r="36818" spans="2:7">
      <c r="B36818">
        <v>36797</v>
      </c>
      <c r="C36818">
        <f ca="1"/>
        <v>-0.58971506753579095</v>
      </c>
      <c r="D36818">
        <f ca="1"/>
        <v>-8.5254118330821527E-2</v>
      </c>
      <c r="F36818">
        <f ca="1"/>
        <v>-0.22906792665713074</v>
      </c>
      <c r="G36818">
        <f ca="1"/>
        <v>-1.1453396332856539E-3</v>
      </c>
    </row>
    <row r="36819" spans="2:7">
      <c r="B36819">
        <v>36798</v>
      </c>
      <c r="C36819">
        <f ca="1"/>
        <v>1.0996042548627543</v>
      </c>
      <c r="D36819">
        <f ca="1"/>
        <v>0.15896794303200412</v>
      </c>
      <c r="F36819">
        <f ca="1"/>
        <v>-6.5832952961685148E-2</v>
      </c>
      <c r="G36819">
        <f ca="1"/>
        <v>-3.291647648084258E-4</v>
      </c>
    </row>
    <row r="36820" spans="2:7">
      <c r="B36820">
        <v>36799</v>
      </c>
      <c r="C36820">
        <f ca="1"/>
        <v>1.2922708734500594</v>
      </c>
      <c r="D36820">
        <f ca="1"/>
        <v>0.18682143296923465</v>
      </c>
      <c r="F36820">
        <f ca="1"/>
        <v>-0.10045763022267716</v>
      </c>
      <c r="G36820">
        <f ca="1"/>
        <v>-5.0228815111338595E-4</v>
      </c>
    </row>
    <row r="36821" spans="2:7">
      <c r="B36821">
        <v>36800</v>
      </c>
      <c r="C36821">
        <f ca="1"/>
        <v>-2.7956780853893387E-2</v>
      </c>
      <c r="D36821">
        <f ca="1"/>
        <v>-4.0416649230723915E-3</v>
      </c>
      <c r="F36821">
        <f ca="1"/>
        <v>-0.25214381976843603</v>
      </c>
      <c r="G36821">
        <f ca="1"/>
        <v>-1.2607190988421803E-3</v>
      </c>
    </row>
    <row r="36822" spans="2:7">
      <c r="B36822">
        <v>36801</v>
      </c>
      <c r="C36822">
        <f ca="1"/>
        <v>0.98817345829762748</v>
      </c>
      <c r="D36822">
        <f ca="1"/>
        <v>0.14285857964782292</v>
      </c>
      <c r="F36822">
        <f ca="1"/>
        <v>0.4868269771688884</v>
      </c>
      <c r="G36822">
        <f ca="1"/>
        <v>2.4341348858444426E-3</v>
      </c>
    </row>
    <row r="36823" spans="2:7">
      <c r="B36823">
        <v>36802</v>
      </c>
      <c r="C36823">
        <f ca="1"/>
        <v>-1.6808070838773468</v>
      </c>
      <c r="D36823">
        <f ca="1"/>
        <v>-0.24299146131528254</v>
      </c>
      <c r="F36823">
        <f ca="1"/>
        <v>0.3573653184457608</v>
      </c>
      <c r="G36823">
        <f ca="1"/>
        <v>1.7868265922288044E-3</v>
      </c>
    </row>
    <row r="36824" spans="2:7">
      <c r="B36824">
        <v>36803</v>
      </c>
      <c r="C36824">
        <f ca="1"/>
        <v>-5.286925275023404E-2</v>
      </c>
      <c r="D36824">
        <f ca="1"/>
        <v>-7.6432192056157802E-3</v>
      </c>
      <c r="F36824">
        <f ca="1"/>
        <v>1.7278203758639499</v>
      </c>
      <c r="G36824">
        <f ca="1"/>
        <v>8.6391018793197504E-3</v>
      </c>
    </row>
    <row r="36825" spans="2:7">
      <c r="B36825">
        <v>36804</v>
      </c>
      <c r="C36825">
        <f ca="1"/>
        <v>1.0160322289856214</v>
      </c>
      <c r="D36825">
        <f ca="1"/>
        <v>0.14688607540557938</v>
      </c>
      <c r="F36825">
        <f ca="1"/>
        <v>0.15192994758793443</v>
      </c>
      <c r="G36825">
        <f ca="1"/>
        <v>7.596497379396723E-4</v>
      </c>
    </row>
    <row r="36826" spans="2:7">
      <c r="B36826">
        <v>36805</v>
      </c>
      <c r="C36826">
        <f ca="1"/>
        <v>2.0131384550928497</v>
      </c>
      <c r="D36826">
        <f ca="1"/>
        <v>0.29103605031492025</v>
      </c>
      <c r="F36826">
        <f ca="1"/>
        <v>1.1540126560097865</v>
      </c>
      <c r="G36826">
        <f ca="1"/>
        <v>5.7700632800489335E-3</v>
      </c>
    </row>
    <row r="36827" spans="2:7">
      <c r="B36827">
        <v>36806</v>
      </c>
      <c r="C36827">
        <f ca="1"/>
        <v>0.90956896560300848</v>
      </c>
      <c r="D36827">
        <f ca="1"/>
        <v>0.13149485996278279</v>
      </c>
      <c r="F36827">
        <f ca="1"/>
        <v>-0.11778464366284382</v>
      </c>
      <c r="G36827">
        <f ca="1"/>
        <v>-5.8892321831421923E-4</v>
      </c>
    </row>
    <row r="36828" spans="2:7">
      <c r="B36828">
        <v>36807</v>
      </c>
      <c r="C36828">
        <f ca="1"/>
        <v>-0.69308277626006021</v>
      </c>
      <c r="D36828">
        <f ca="1"/>
        <v>-0.10019781462806747</v>
      </c>
      <c r="F36828">
        <f ca="1"/>
        <v>3.2391166140048231</v>
      </c>
      <c r="G36828">
        <f ca="1"/>
        <v>1.6195583070024118E-2</v>
      </c>
    </row>
    <row r="36829" spans="2:7">
      <c r="B36829">
        <v>36808</v>
      </c>
      <c r="C36829">
        <f ca="1"/>
        <v>0.17296707335659606</v>
      </c>
      <c r="D36829">
        <f ca="1"/>
        <v>2.5005559720388447E-2</v>
      </c>
      <c r="F36829">
        <f ca="1"/>
        <v>1.191229397196985</v>
      </c>
      <c r="G36829">
        <f ca="1"/>
        <v>5.9561469859849255E-3</v>
      </c>
    </row>
    <row r="36830" spans="2:7">
      <c r="B36830">
        <v>36809</v>
      </c>
      <c r="C36830">
        <f ca="1"/>
        <v>0.82201454388495354</v>
      </c>
      <c r="D36830">
        <f ca="1"/>
        <v>0.11883726404832079</v>
      </c>
      <c r="F36830">
        <f ca="1"/>
        <v>0.35674250872814289</v>
      </c>
      <c r="G36830">
        <f ca="1"/>
        <v>1.7837125436407147E-3</v>
      </c>
    </row>
    <row r="36831" spans="2:7">
      <c r="B36831">
        <v>36810</v>
      </c>
      <c r="C36831">
        <f ca="1"/>
        <v>0.62463224356920222</v>
      </c>
      <c r="D36831">
        <f ca="1"/>
        <v>9.0302035912052228E-2</v>
      </c>
      <c r="F36831">
        <f ca="1"/>
        <v>0.13061571926736687</v>
      </c>
      <c r="G36831">
        <f ca="1"/>
        <v>6.5307859633683448E-4</v>
      </c>
    </row>
    <row r="36832" spans="2:7">
      <c r="B36832">
        <v>36811</v>
      </c>
      <c r="C36832">
        <f ca="1"/>
        <v>-0.81281950983127604</v>
      </c>
      <c r="D36832">
        <f ca="1"/>
        <v>-0.11750795339573079</v>
      </c>
      <c r="F36832">
        <f ca="1"/>
        <v>-2.2673037134100675E-2</v>
      </c>
      <c r="G36832">
        <f ca="1"/>
        <v>-1.133651856705034E-4</v>
      </c>
    </row>
    <row r="36833" spans="2:7">
      <c r="B36833">
        <v>36812</v>
      </c>
      <c r="C36833">
        <f ca="1"/>
        <v>0.22368423306855664</v>
      </c>
      <c r="D36833">
        <f ca="1"/>
        <v>3.2337654444632949E-2</v>
      </c>
      <c r="F36833">
        <f ca="1"/>
        <v>0.27830952129794251</v>
      </c>
      <c r="G36833">
        <f ca="1"/>
        <v>1.3915476064897128E-3</v>
      </c>
    </row>
    <row r="36834" spans="2:7">
      <c r="B36834">
        <v>36813</v>
      </c>
      <c r="C36834">
        <f ca="1"/>
        <v>1.8811166174577678</v>
      </c>
      <c r="D36834">
        <f ca="1"/>
        <v>0.27194987465550202</v>
      </c>
      <c r="F36834">
        <f ca="1"/>
        <v>0.92978372155200195</v>
      </c>
      <c r="G36834">
        <f ca="1"/>
        <v>4.6489186077600109E-3</v>
      </c>
    </row>
    <row r="36835" spans="2:7">
      <c r="B36835">
        <v>36814</v>
      </c>
      <c r="C36835">
        <f ca="1"/>
        <v>1.71333261249347</v>
      </c>
      <c r="D36835">
        <f ca="1"/>
        <v>0.24769362244031298</v>
      </c>
      <c r="F36835">
        <f ca="1"/>
        <v>0.53630894833869491</v>
      </c>
      <c r="G36835">
        <f ca="1"/>
        <v>2.681544741693475E-3</v>
      </c>
    </row>
    <row r="36836" spans="2:7">
      <c r="B36836">
        <v>36815</v>
      </c>
      <c r="C36836">
        <f ca="1"/>
        <v>0.51044319403155181</v>
      </c>
      <c r="D36836">
        <f ca="1"/>
        <v>7.3793916521366909E-2</v>
      </c>
      <c r="F36836">
        <f ca="1"/>
        <v>0.40746235131873099</v>
      </c>
      <c r="G36836">
        <f ca="1"/>
        <v>2.0373117565936553E-3</v>
      </c>
    </row>
    <row r="36837" spans="2:7">
      <c r="B36837">
        <v>36816</v>
      </c>
      <c r="C36837">
        <f ca="1"/>
        <v>0.80763982641048537</v>
      </c>
      <c r="D36837">
        <f ca="1"/>
        <v>0.11675913525018547</v>
      </c>
      <c r="F36837">
        <f ca="1"/>
        <v>-0.34474645074631832</v>
      </c>
      <c r="G36837">
        <f ca="1"/>
        <v>-1.7237322537315919E-3</v>
      </c>
    </row>
    <row r="36838" spans="2:7">
      <c r="B36838">
        <v>36817</v>
      </c>
      <c r="C36838">
        <f ca="1"/>
        <v>-0.13158525083152162</v>
      </c>
      <c r="D36838">
        <f ca="1"/>
        <v>-1.9023059037406267E-2</v>
      </c>
      <c r="F36838">
        <f ca="1"/>
        <v>0.19252083119501195</v>
      </c>
      <c r="G36838">
        <f ca="1"/>
        <v>9.6260415597505995E-4</v>
      </c>
    </row>
    <row r="36839" spans="2:7">
      <c r="B36839">
        <v>36818</v>
      </c>
      <c r="C36839">
        <f ca="1"/>
        <v>0.73797953164421526</v>
      </c>
      <c r="D36839">
        <f ca="1"/>
        <v>0.10668846325976179</v>
      </c>
      <c r="F36839">
        <f ca="1"/>
        <v>-1.8388452919655838</v>
      </c>
      <c r="G36839">
        <f ca="1"/>
        <v>-9.1942264598279203E-3</v>
      </c>
    </row>
    <row r="36840" spans="2:7">
      <c r="B36840">
        <v>36819</v>
      </c>
      <c r="C36840">
        <f ca="1"/>
        <v>-0.4657620134819655</v>
      </c>
      <c r="D36840">
        <f ca="1"/>
        <v>-6.7334433181976003E-2</v>
      </c>
      <c r="F36840">
        <f ca="1"/>
        <v>-2.5512440953557722</v>
      </c>
      <c r="G36840">
        <f ca="1"/>
        <v>-1.2756220476778863E-2</v>
      </c>
    </row>
    <row r="36841" spans="2:7">
      <c r="B36841">
        <v>36820</v>
      </c>
      <c r="C36841">
        <f ca="1"/>
        <v>-0.38050649079396598</v>
      </c>
      <c r="D36841">
        <f ca="1"/>
        <v>-5.5009185244915923E-2</v>
      </c>
      <c r="F36841">
        <f ca="1"/>
        <v>-0.81244144214310354</v>
      </c>
      <c r="G36841">
        <f ca="1"/>
        <v>-4.0622072107155188E-3</v>
      </c>
    </row>
    <row r="36842" spans="2:7">
      <c r="B36842">
        <v>36821</v>
      </c>
      <c r="C36842">
        <f ca="1"/>
        <v>1.5413898403290847</v>
      </c>
      <c r="D36842">
        <f ca="1"/>
        <v>0.2228361442254761</v>
      </c>
      <c r="F36842">
        <f ca="1"/>
        <v>-1.3204840744829369</v>
      </c>
      <c r="G36842">
        <f ca="1"/>
        <v>-6.6024203724146862E-3</v>
      </c>
    </row>
    <row r="36843" spans="2:7">
      <c r="B36843">
        <v>36822</v>
      </c>
      <c r="C36843">
        <f ca="1"/>
        <v>2.5809917047363337E-2</v>
      </c>
      <c r="D36843">
        <f ca="1"/>
        <v>3.7312964229645616E-3</v>
      </c>
      <c r="F36843">
        <f ca="1"/>
        <v>-1.2612808021095461</v>
      </c>
      <c r="G36843">
        <f ca="1"/>
        <v>-6.3064040105477318E-3</v>
      </c>
    </row>
    <row r="36844" spans="2:7">
      <c r="B36844">
        <v>36823</v>
      </c>
      <c r="C36844">
        <f ca="1"/>
        <v>0.33114603483076005</v>
      </c>
      <c r="D36844">
        <f ca="1"/>
        <v>4.7873226906366161E-2</v>
      </c>
      <c r="F36844">
        <f ca="1"/>
        <v>-1.1929580604005123</v>
      </c>
      <c r="G36844">
        <f ca="1"/>
        <v>-5.9647903020025629E-3</v>
      </c>
    </row>
    <row r="36845" spans="2:7">
      <c r="B36845">
        <v>36824</v>
      </c>
      <c r="C36845">
        <f ca="1"/>
        <v>-0.72354227577866725</v>
      </c>
      <c r="D36845">
        <f ca="1"/>
        <v>-0.10460129339130821</v>
      </c>
      <c r="F36845">
        <f ca="1"/>
        <v>-0.245608649992163</v>
      </c>
      <c r="G36845">
        <f ca="1"/>
        <v>-1.2280432499608153E-3</v>
      </c>
    </row>
    <row r="36846" spans="2:7">
      <c r="B36846">
        <v>36825</v>
      </c>
      <c r="C36846">
        <f ca="1"/>
        <v>-1.8345539004850051</v>
      </c>
      <c r="D36846">
        <f ca="1"/>
        <v>-0.26521838075084692</v>
      </c>
      <c r="F36846">
        <f ca="1"/>
        <v>1.7208703939435175</v>
      </c>
      <c r="G36846">
        <f ca="1"/>
        <v>8.6043519697175889E-3</v>
      </c>
    </row>
    <row r="36847" spans="2:7">
      <c r="B36847">
        <v>36826</v>
      </c>
      <c r="C36847">
        <f ca="1"/>
        <v>0.49016060615449969</v>
      </c>
      <c r="D36847">
        <f ca="1"/>
        <v>7.0861696806935853E-2</v>
      </c>
      <c r="F36847">
        <f ca="1"/>
        <v>-0.20137773918099997</v>
      </c>
      <c r="G36847">
        <f ca="1"/>
        <v>-1.0068886959050001E-3</v>
      </c>
    </row>
    <row r="36848" spans="2:7">
      <c r="B36848">
        <v>36827</v>
      </c>
      <c r="C36848">
        <f ca="1"/>
        <v>-9.4540275661855216E-2</v>
      </c>
      <c r="D36848">
        <f ca="1"/>
        <v>-1.3667529103476938E-2</v>
      </c>
      <c r="F36848">
        <f ca="1"/>
        <v>-0.51582643793306127</v>
      </c>
      <c r="G36848">
        <f ca="1"/>
        <v>-2.5791321896653069E-3</v>
      </c>
    </row>
    <row r="36849" spans="2:7">
      <c r="B36849">
        <v>36828</v>
      </c>
      <c r="C36849">
        <f ca="1"/>
        <v>0.88954188462072625</v>
      </c>
      <c r="D36849">
        <f ca="1"/>
        <v>0.12859957845163025</v>
      </c>
      <c r="F36849">
        <f ca="1"/>
        <v>-1.6995533328943964</v>
      </c>
      <c r="G36849">
        <f ca="1"/>
        <v>-8.497766664471983E-3</v>
      </c>
    </row>
    <row r="36850" spans="2:7">
      <c r="B36850">
        <v>36829</v>
      </c>
      <c r="C36850">
        <f ca="1"/>
        <v>-0.15294584843652104</v>
      </c>
      <c r="D36850">
        <f ca="1"/>
        <v>-2.2111124810328304E-2</v>
      </c>
      <c r="F36850">
        <f ca="1"/>
        <v>0.34461174516915399</v>
      </c>
      <c r="G36850">
        <f ca="1"/>
        <v>1.7230587258457704E-3</v>
      </c>
    </row>
    <row r="36851" spans="2:7">
      <c r="B36851">
        <v>36830</v>
      </c>
      <c r="C36851">
        <f ca="1"/>
        <v>-1.7897962890011254</v>
      </c>
      <c r="D36851">
        <f ca="1"/>
        <v>-0.25874784791946387</v>
      </c>
      <c r="F36851">
        <f ca="1"/>
        <v>-3.1699034648497097E-2</v>
      </c>
      <c r="G36851">
        <f ca="1"/>
        <v>-1.5849517324248552E-4</v>
      </c>
    </row>
    <row r="36852" spans="2:7">
      <c r="B36852">
        <v>36831</v>
      </c>
      <c r="C36852">
        <f ca="1"/>
        <v>1.3401588433595408</v>
      </c>
      <c r="D36852">
        <f ca="1"/>
        <v>0.19374451646843313</v>
      </c>
      <c r="F36852">
        <f ca="1"/>
        <v>-0.70435750084912252</v>
      </c>
      <c r="G36852">
        <f ca="1"/>
        <v>-3.5217875042456133E-3</v>
      </c>
    </row>
    <row r="36853" spans="2:7">
      <c r="B36853">
        <v>36832</v>
      </c>
      <c r="C36853">
        <f ca="1"/>
        <v>-0.53024513771377646</v>
      </c>
      <c r="D36853">
        <f ca="1"/>
        <v>-7.6656650310617067E-2</v>
      </c>
      <c r="F36853">
        <f ca="1"/>
        <v>5.2829277639078895E-2</v>
      </c>
      <c r="G36853">
        <f ca="1"/>
        <v>2.6414638819539455E-4</v>
      </c>
    </row>
    <row r="36854" spans="2:7">
      <c r="B36854">
        <v>36833</v>
      </c>
      <c r="C36854">
        <f ca="1"/>
        <v>1.1689524556962283</v>
      </c>
      <c r="D36854">
        <f ca="1"/>
        <v>0.16899349612596123</v>
      </c>
      <c r="F36854">
        <f ca="1"/>
        <v>1.3916359599679327</v>
      </c>
      <c r="G36854">
        <f ca="1"/>
        <v>6.9581797998396642E-3</v>
      </c>
    </row>
    <row r="36855" spans="2:7">
      <c r="B36855">
        <v>36834</v>
      </c>
      <c r="C36855">
        <f ca="1"/>
        <v>1.1981372143105509</v>
      </c>
      <c r="D36855">
        <f ca="1"/>
        <v>0.17321268773447632</v>
      </c>
      <c r="F36855">
        <f ca="1"/>
        <v>-1.440675009155471</v>
      </c>
      <c r="G36855">
        <f ca="1"/>
        <v>-7.2033750457773564E-3</v>
      </c>
    </row>
    <row r="36856" spans="2:7">
      <c r="B36856">
        <v>36835</v>
      </c>
      <c r="C36856">
        <f ca="1"/>
        <v>-0.96051201692145727</v>
      </c>
      <c r="D36856">
        <f ca="1"/>
        <v>-0.13885961145774531</v>
      </c>
      <c r="F36856">
        <f ca="1"/>
        <v>-1.4988682337955417</v>
      </c>
      <c r="G36856">
        <f ca="1"/>
        <v>-7.4943411689777101E-3</v>
      </c>
    </row>
    <row r="36857" spans="2:7">
      <c r="B36857">
        <v>36836</v>
      </c>
      <c r="C36857">
        <f ca="1"/>
        <v>-1.0662823603670095</v>
      </c>
      <c r="D36857">
        <f ca="1"/>
        <v>-0.15415065262730379</v>
      </c>
      <c r="F36857">
        <f ca="1"/>
        <v>1.1010535289598178</v>
      </c>
      <c r="G36857">
        <f ca="1"/>
        <v>5.5052676447990903E-3</v>
      </c>
    </row>
    <row r="36858" spans="2:7">
      <c r="B36858">
        <v>36837</v>
      </c>
      <c r="C36858">
        <f ca="1"/>
        <v>-0.50878060193418706</v>
      </c>
      <c r="D36858">
        <f ca="1"/>
        <v>-7.3553558370104286E-2</v>
      </c>
      <c r="F36858">
        <f ca="1"/>
        <v>-0.54640264623830459</v>
      </c>
      <c r="G36858">
        <f ca="1"/>
        <v>-2.7320132311915235E-3</v>
      </c>
    </row>
    <row r="36859" spans="2:7">
      <c r="B36859">
        <v>36838</v>
      </c>
      <c r="C36859">
        <f ca="1"/>
        <v>-0.70121494759912695</v>
      </c>
      <c r="D36859">
        <f ca="1"/>
        <v>-0.10137346900048222</v>
      </c>
      <c r="F36859">
        <f ca="1"/>
        <v>-0.15359066800183374</v>
      </c>
      <c r="G36859">
        <f ca="1"/>
        <v>-7.6795334000916886E-4</v>
      </c>
    </row>
    <row r="36860" spans="2:7">
      <c r="B36860">
        <v>36839</v>
      </c>
      <c r="C36860">
        <f ca="1"/>
        <v>-0.26293759735823136</v>
      </c>
      <c r="D36860">
        <f ca="1"/>
        <v>-3.8012447490058512E-2</v>
      </c>
      <c r="F36860">
        <f ca="1"/>
        <v>0.69210335074101892</v>
      </c>
      <c r="G36860">
        <f ca="1"/>
        <v>3.4605167537050951E-3</v>
      </c>
    </row>
    <row r="36861" spans="2:7">
      <c r="B36861">
        <v>36840</v>
      </c>
      <c r="C36861">
        <f ca="1"/>
        <v>-0.16259594795424206</v>
      </c>
      <c r="D36861">
        <f ca="1"/>
        <v>-2.3506223513886631E-2</v>
      </c>
      <c r="F36861">
        <f ca="1"/>
        <v>-0.66957753684955656</v>
      </c>
      <c r="G36861">
        <f ca="1"/>
        <v>-3.3478876842477833E-3</v>
      </c>
    </row>
    <row r="36862" spans="2:7">
      <c r="B36862">
        <v>36841</v>
      </c>
      <c r="C36862">
        <f ca="1"/>
        <v>5.438386569169925E-2</v>
      </c>
      <c r="D36862">
        <f ca="1"/>
        <v>7.862184258478757E-3</v>
      </c>
      <c r="F36862">
        <f ca="1"/>
        <v>0.45607024955627617</v>
      </c>
      <c r="G36862">
        <f ca="1"/>
        <v>2.2803512477813813E-3</v>
      </c>
    </row>
    <row r="36863" spans="2:7">
      <c r="B36863">
        <v>36842</v>
      </c>
      <c r="C36863">
        <f ca="1"/>
        <v>0.26196705844579299</v>
      </c>
      <c r="D36863">
        <f ca="1"/>
        <v>3.7872138307131507E-2</v>
      </c>
      <c r="F36863">
        <f ca="1"/>
        <v>-0.79799601098886652</v>
      </c>
      <c r="G36863">
        <f ca="1"/>
        <v>-3.9899800549443335E-3</v>
      </c>
    </row>
    <row r="36864" spans="2:7">
      <c r="B36864">
        <v>36843</v>
      </c>
      <c r="C36864">
        <f ca="1"/>
        <v>-1.6529645314641753E-2</v>
      </c>
      <c r="D36864">
        <f ca="1"/>
        <v>-2.3896631020631828E-3</v>
      </c>
      <c r="F36864">
        <f ca="1"/>
        <v>-0.26930798933321548</v>
      </c>
      <c r="G36864">
        <f ca="1"/>
        <v>-1.3465399466660777E-3</v>
      </c>
    </row>
    <row r="36865" spans="2:7">
      <c r="B36865">
        <v>36844</v>
      </c>
      <c r="C36865">
        <f ca="1"/>
        <v>-1.3244043610926961E-2</v>
      </c>
      <c r="D36865">
        <f ca="1"/>
        <v>-1.9146691738820122E-3</v>
      </c>
      <c r="F36865">
        <f ca="1"/>
        <v>0.42962230195939549</v>
      </c>
      <c r="G36865">
        <f ca="1"/>
        <v>2.1481115097969779E-3</v>
      </c>
    </row>
    <row r="36866" spans="2:7">
      <c r="B36866">
        <v>36845</v>
      </c>
      <c r="C36866">
        <f ca="1"/>
        <v>-1.8709082564902628</v>
      </c>
      <c r="D36866">
        <f ca="1"/>
        <v>-0.2704740690303819</v>
      </c>
      <c r="F36866">
        <f ca="1"/>
        <v>-0.79822058569042065</v>
      </c>
      <c r="G36866">
        <f ca="1"/>
        <v>-3.9911029284521041E-3</v>
      </c>
    </row>
    <row r="36867" spans="2:7">
      <c r="B36867">
        <v>36846</v>
      </c>
      <c r="C36867">
        <f ca="1"/>
        <v>-0.80193673606702398</v>
      </c>
      <c r="D36867">
        <f ca="1"/>
        <v>-0.11593464904361027</v>
      </c>
      <c r="F36867">
        <f ca="1"/>
        <v>-0.77363761315719981</v>
      </c>
      <c r="G36867">
        <f ca="1"/>
        <v>-3.8681880657859997E-3</v>
      </c>
    </row>
    <row r="36868" spans="2:7">
      <c r="B36868">
        <v>36847</v>
      </c>
      <c r="C36868">
        <f ca="1"/>
        <v>-0.35329540926217728</v>
      </c>
      <c r="D36868">
        <f ca="1"/>
        <v>-5.1075324822263672E-2</v>
      </c>
      <c r="F36868">
        <f ca="1"/>
        <v>-3.1882632217384042E-2</v>
      </c>
      <c r="G36868">
        <f ca="1"/>
        <v>-1.5941316108692024E-4</v>
      </c>
    </row>
    <row r="36869" spans="2:7">
      <c r="B36869">
        <v>36848</v>
      </c>
      <c r="C36869">
        <f ca="1"/>
        <v>1.2470572297763318</v>
      </c>
      <c r="D36869">
        <f ca="1"/>
        <v>0.18028497232895496</v>
      </c>
      <c r="F36869">
        <f ca="1"/>
        <v>-0.91348037397683013</v>
      </c>
      <c r="G36869">
        <f ca="1"/>
        <v>-4.5674018698841513E-3</v>
      </c>
    </row>
    <row r="36870" spans="2:7">
      <c r="B36870">
        <v>36849</v>
      </c>
      <c r="C36870">
        <f ca="1"/>
        <v>-1.0077186378069207</v>
      </c>
      <c r="D36870">
        <f ca="1"/>
        <v>-0.14568419347119924</v>
      </c>
      <c r="F36870">
        <f ca="1"/>
        <v>0.48655735560811059</v>
      </c>
      <c r="G36870">
        <f ca="1"/>
        <v>2.4327867780405536E-3</v>
      </c>
    </row>
    <row r="36871" spans="2:7">
      <c r="B36871">
        <v>36850</v>
      </c>
      <c r="C36871">
        <f ca="1"/>
        <v>-0.89849240090424154</v>
      </c>
      <c r="D36871">
        <f ca="1"/>
        <v>-0.12989353958025693</v>
      </c>
      <c r="F36871">
        <f ca="1"/>
        <v>0.1759825038413475</v>
      </c>
      <c r="G36871">
        <f ca="1"/>
        <v>8.7991251920673766E-4</v>
      </c>
    </row>
    <row r="36872" spans="2:7">
      <c r="B36872">
        <v>36851</v>
      </c>
      <c r="C36872">
        <f ca="1"/>
        <v>-0.78385092122089584</v>
      </c>
      <c r="D36872">
        <f ca="1"/>
        <v>-0.11332001312215731</v>
      </c>
      <c r="F36872">
        <f ca="1"/>
        <v>-2.0133842721087309</v>
      </c>
      <c r="G36872">
        <f ca="1"/>
        <v>-1.0066921360543657E-2</v>
      </c>
    </row>
    <row r="36873" spans="2:7">
      <c r="B36873">
        <v>36852</v>
      </c>
      <c r="C36873">
        <f ca="1"/>
        <v>-1.2106553223275185</v>
      </c>
      <c r="D36873">
        <f ca="1"/>
        <v>-0.17502240961697138</v>
      </c>
      <c r="F36873">
        <f ca="1"/>
        <v>-1.2698378825660812</v>
      </c>
      <c r="G36873">
        <f ca="1"/>
        <v>-6.3491894128304069E-3</v>
      </c>
    </row>
    <row r="36874" spans="2:7">
      <c r="B36874">
        <v>36853</v>
      </c>
      <c r="C36874">
        <f ca="1"/>
        <v>1.4532613646170713</v>
      </c>
      <c r="D36874">
        <f ca="1"/>
        <v>0.21009555828782592</v>
      </c>
      <c r="F36874">
        <f ca="1"/>
        <v>1.7504667534643359</v>
      </c>
      <c r="G36874">
        <f ca="1"/>
        <v>8.7523337673216812E-3</v>
      </c>
    </row>
    <row r="36875" spans="2:7">
      <c r="B36875">
        <v>36854</v>
      </c>
      <c r="C36875">
        <f ca="1"/>
        <v>1.6894838311100291</v>
      </c>
      <c r="D36875">
        <f ca="1"/>
        <v>0.24424584411135522</v>
      </c>
      <c r="F36875">
        <f ca="1"/>
        <v>1.6620935671912473</v>
      </c>
      <c r="G36875">
        <f ca="1"/>
        <v>8.3104678359562385E-3</v>
      </c>
    </row>
    <row r="36876" spans="2:7">
      <c r="B36876">
        <v>36855</v>
      </c>
      <c r="C36876">
        <f ca="1"/>
        <v>0.70832559432779663</v>
      </c>
      <c r="D36876">
        <f ca="1"/>
        <v>0.10240144327312176</v>
      </c>
      <c r="F36876">
        <f ca="1"/>
        <v>1.1078843579558266</v>
      </c>
      <c r="G36876">
        <f ca="1"/>
        <v>5.5394217897791346E-3</v>
      </c>
    </row>
    <row r="36877" spans="2:7">
      <c r="B36877">
        <v>36856</v>
      </c>
      <c r="C36877">
        <f ca="1"/>
        <v>1.3780002089720076</v>
      </c>
      <c r="D36877">
        <f ca="1"/>
        <v>0.19921517923308993</v>
      </c>
      <c r="F36877">
        <f ca="1"/>
        <v>1.9426344418434407E-2</v>
      </c>
      <c r="G36877">
        <f ca="1"/>
        <v>9.7131722092172056E-5</v>
      </c>
    </row>
    <row r="36878" spans="2:7">
      <c r="B36878">
        <v>36857</v>
      </c>
      <c r="C36878">
        <f ca="1"/>
        <v>1.0179036890217419</v>
      </c>
      <c r="D36878">
        <f ca="1"/>
        <v>0.14715662924446554</v>
      </c>
      <c r="F36878">
        <f ca="1"/>
        <v>1.6560613839714131</v>
      </c>
      <c r="G36878">
        <f ca="1"/>
        <v>8.2803069198570667E-3</v>
      </c>
    </row>
    <row r="36879" spans="2:7">
      <c r="B36879">
        <v>36858</v>
      </c>
      <c r="C36879">
        <f ca="1"/>
        <v>0.26372675167412246</v>
      </c>
      <c r="D36879">
        <f ca="1"/>
        <v>3.8126534206054073E-2</v>
      </c>
      <c r="F36879">
        <f ca="1"/>
        <v>-1.2487988222161637</v>
      </c>
      <c r="G36879">
        <f ca="1"/>
        <v>-6.24399411108082E-3</v>
      </c>
    </row>
    <row r="36880" spans="2:7">
      <c r="B36880">
        <v>36859</v>
      </c>
      <c r="C36880">
        <f ca="1"/>
        <v>-0.52528672365931062</v>
      </c>
      <c r="D36880">
        <f ca="1"/>
        <v>-7.5939820706281094E-2</v>
      </c>
      <c r="F36880">
        <f ca="1"/>
        <v>-0.27956630603048155</v>
      </c>
      <c r="G36880">
        <f ca="1"/>
        <v>-1.3978315301524081E-3</v>
      </c>
    </row>
    <row r="36881" spans="2:7">
      <c r="B36881">
        <v>36860</v>
      </c>
      <c r="C36881">
        <f ca="1"/>
        <v>0.96326348999781419</v>
      </c>
      <c r="D36881">
        <f ca="1"/>
        <v>0.13925738730603082</v>
      </c>
      <c r="F36881">
        <f ca="1"/>
        <v>-0.23402283431250839</v>
      </c>
      <c r="G36881">
        <f ca="1"/>
        <v>-1.1701141715625423E-3</v>
      </c>
    </row>
    <row r="36882" spans="2:7">
      <c r="B36882">
        <v>36861</v>
      </c>
      <c r="C36882">
        <f ca="1"/>
        <v>-2.0307095491740332</v>
      </c>
      <c r="D36882">
        <f ca="1"/>
        <v>-0.29357627391859864</v>
      </c>
      <c r="F36882">
        <f ca="1"/>
        <v>-1.028877838707267</v>
      </c>
      <c r="G36882">
        <f ca="1"/>
        <v>-5.1443891935363363E-3</v>
      </c>
    </row>
    <row r="36883" spans="2:7">
      <c r="B36883">
        <v>36862</v>
      </c>
      <c r="C36883">
        <f ca="1"/>
        <v>-0.44278581968562358</v>
      </c>
      <c r="D36883">
        <f ca="1"/>
        <v>-6.4012803377110378E-2</v>
      </c>
      <c r="F36883">
        <f ca="1"/>
        <v>-0.16736686159024425</v>
      </c>
      <c r="G36883">
        <f ca="1"/>
        <v>-8.3683430795122144E-4</v>
      </c>
    </row>
    <row r="36884" spans="2:7">
      <c r="B36884">
        <v>36863</v>
      </c>
      <c r="C36884">
        <f ca="1"/>
        <v>-0.17607748158009862</v>
      </c>
      <c r="D36884">
        <f ca="1"/>
        <v>-2.545522622094391E-2</v>
      </c>
      <c r="F36884">
        <f ca="1"/>
        <v>1.2212331790305522</v>
      </c>
      <c r="G36884">
        <f ca="1"/>
        <v>6.106165895152762E-3</v>
      </c>
    </row>
    <row r="36885" spans="2:7">
      <c r="B36885">
        <v>36864</v>
      </c>
      <c r="C36885">
        <f ca="1"/>
        <v>-0.14514478948033643</v>
      </c>
      <c r="D36885">
        <f ca="1"/>
        <v>-2.0983338799814146E-2</v>
      </c>
      <c r="F36885">
        <f ca="1"/>
        <v>-2.3456518598061575</v>
      </c>
      <c r="G36885">
        <f ca="1"/>
        <v>-1.1728259299030789E-2</v>
      </c>
    </row>
    <row r="36886" spans="2:7">
      <c r="B36886">
        <v>36865</v>
      </c>
      <c r="C36886">
        <f ca="1"/>
        <v>-0.57400732992811054</v>
      </c>
      <c r="D36886">
        <f ca="1"/>
        <v>-8.2983277047571788E-2</v>
      </c>
      <c r="F36886">
        <f ca="1"/>
        <v>1.9789326342242977</v>
      </c>
      <c r="G36886">
        <f ca="1"/>
        <v>9.89466317112149E-3</v>
      </c>
    </row>
    <row r="36887" spans="2:7">
      <c r="B36887">
        <v>36866</v>
      </c>
      <c r="C36887">
        <f ca="1"/>
        <v>-0.84134982951164294</v>
      </c>
      <c r="D36887">
        <f ca="1"/>
        <v>-0.12163253386509203</v>
      </c>
      <c r="F36887">
        <f ca="1"/>
        <v>0.58116282035827138</v>
      </c>
      <c r="G36887">
        <f ca="1"/>
        <v>2.9058141017913575E-3</v>
      </c>
    </row>
    <row r="36888" spans="2:7">
      <c r="B36888">
        <v>36867</v>
      </c>
      <c r="C36888">
        <f ca="1"/>
        <v>-2.0968047129695218</v>
      </c>
      <c r="D36888">
        <f ca="1"/>
        <v>-0.30313154090348643</v>
      </c>
      <c r="F36888">
        <f ca="1"/>
        <v>-0.83989233273051578</v>
      </c>
      <c r="G36888">
        <f ca="1"/>
        <v>-4.1994616636525798E-3</v>
      </c>
    </row>
    <row r="36889" spans="2:7">
      <c r="B36889">
        <v>36868</v>
      </c>
      <c r="C36889">
        <f ca="1"/>
        <v>0.28045780645134233</v>
      </c>
      <c r="D36889">
        <f ca="1"/>
        <v>4.054531473634803E-2</v>
      </c>
      <c r="F36889">
        <f ca="1"/>
        <v>0.18860327799492821</v>
      </c>
      <c r="G36889">
        <f ca="1"/>
        <v>9.430163899746412E-4</v>
      </c>
    </row>
    <row r="36890" spans="2:7">
      <c r="B36890">
        <v>36869</v>
      </c>
      <c r="C36890">
        <f ca="1"/>
        <v>-1.6800968394631139</v>
      </c>
      <c r="D36890">
        <f ca="1"/>
        <v>-0.24288878247143372</v>
      </c>
      <c r="F36890">
        <f ca="1"/>
        <v>-1.8041378376520782</v>
      </c>
      <c r="G36890">
        <f ca="1"/>
        <v>-9.0206891882603935E-3</v>
      </c>
    </row>
    <row r="36891" spans="2:7">
      <c r="B36891">
        <v>36870</v>
      </c>
      <c r="C36891">
        <f ca="1"/>
        <v>-0.97199950270132363</v>
      </c>
      <c r="D36891">
        <f ca="1"/>
        <v>-0.1405203380118297</v>
      </c>
      <c r="F36891">
        <f ca="1"/>
        <v>0.89441921078954079</v>
      </c>
      <c r="G36891">
        <f ca="1"/>
        <v>4.4720960539477049E-3</v>
      </c>
    </row>
    <row r="36892" spans="2:7">
      <c r="B36892">
        <v>36871</v>
      </c>
      <c r="C36892">
        <f ca="1"/>
        <v>0.94512674303633215</v>
      </c>
      <c r="D36892">
        <f ca="1"/>
        <v>0.13663538821407697</v>
      </c>
      <c r="F36892">
        <f ca="1"/>
        <v>-0.15054452207397181</v>
      </c>
      <c r="G36892">
        <f ca="1"/>
        <v>-7.527226103698592E-4</v>
      </c>
    </row>
    <row r="36893" spans="2:7">
      <c r="B36893">
        <v>36872</v>
      </c>
      <c r="C36893">
        <f ca="1"/>
        <v>-0.4925455358830062</v>
      </c>
      <c r="D36893">
        <f ca="1"/>
        <v>-7.1206482098134904E-2</v>
      </c>
      <c r="F36893">
        <f ca="1"/>
        <v>-1.0363616812571821</v>
      </c>
      <c r="G36893">
        <f ca="1"/>
        <v>-5.1818084062859116E-3</v>
      </c>
    </row>
    <row r="36894" spans="2:7">
      <c r="B36894">
        <v>36873</v>
      </c>
      <c r="C36894">
        <f ca="1"/>
        <v>-1.1553311351003233</v>
      </c>
      <c r="D36894">
        <f ca="1"/>
        <v>-0.16702428465107405</v>
      </c>
      <c r="F36894">
        <f ca="1"/>
        <v>0.47138501053787218</v>
      </c>
      <c r="G36894">
        <f ca="1"/>
        <v>2.3569250526893613E-3</v>
      </c>
    </row>
    <row r="36895" spans="2:7">
      <c r="B36895">
        <v>36874</v>
      </c>
      <c r="C36895">
        <f ca="1"/>
        <v>-0.83593975256076025</v>
      </c>
      <c r="D36895">
        <f ca="1"/>
        <v>-0.12085040811328324</v>
      </c>
      <c r="F36895">
        <f ca="1"/>
        <v>-2.9842643222970722</v>
      </c>
      <c r="G36895">
        <f ca="1"/>
        <v>-1.4921321611485364E-2</v>
      </c>
    </row>
    <row r="36896" spans="2:7">
      <c r="B36896">
        <v>36875</v>
      </c>
      <c r="C36896">
        <f ca="1"/>
        <v>-0.57422700913426006</v>
      </c>
      <c r="D36896">
        <f ca="1"/>
        <v>-8.3015035701991369E-2</v>
      </c>
      <c r="F36896">
        <f ca="1"/>
        <v>0.72064269140251402</v>
      </c>
      <c r="G36896">
        <f ca="1"/>
        <v>3.6032134570125707E-3</v>
      </c>
    </row>
    <row r="36897" spans="2:7">
      <c r="B36897">
        <v>36876</v>
      </c>
      <c r="C36897">
        <f ca="1"/>
        <v>0.43955442680117424</v>
      </c>
      <c r="D36897">
        <f ca="1"/>
        <v>6.3545646327019409E-2</v>
      </c>
      <c r="F36897">
        <f ca="1"/>
        <v>3.621577248544288E-3</v>
      </c>
      <c r="G36897">
        <f ca="1"/>
        <v>1.8107886242721443E-5</v>
      </c>
    </row>
    <row r="36898" spans="2:7">
      <c r="B36898">
        <v>36877</v>
      </c>
      <c r="C36898">
        <f ca="1"/>
        <v>-2.911891420892267E-2</v>
      </c>
      <c r="D36898">
        <f ca="1"/>
        <v>-4.2096725932509182E-3</v>
      </c>
      <c r="F36898">
        <f ca="1"/>
        <v>-0.59324136890255919</v>
      </c>
      <c r="G36898">
        <f ca="1"/>
        <v>-2.9662068445127964E-3</v>
      </c>
    </row>
    <row r="36899" spans="2:7">
      <c r="B36899">
        <v>36878</v>
      </c>
      <c r="C36899">
        <f ca="1"/>
        <v>-1.4009169316442143</v>
      </c>
      <c r="D36899">
        <f ca="1"/>
        <v>-0.20252821139727548</v>
      </c>
      <c r="F36899">
        <f ca="1"/>
        <v>-0.68849600211357975</v>
      </c>
      <c r="G36899">
        <f ca="1"/>
        <v>-3.4424800105678994E-3</v>
      </c>
    </row>
    <row r="36900" spans="2:7">
      <c r="B36900">
        <v>36879</v>
      </c>
      <c r="C36900">
        <f ca="1"/>
        <v>-1.9820628017646531</v>
      </c>
      <c r="D36900">
        <f ca="1"/>
        <v>-0.28654349522874911</v>
      </c>
      <c r="F36900">
        <f ca="1"/>
        <v>-1.0628823027171526</v>
      </c>
      <c r="G36900">
        <f ca="1"/>
        <v>-5.314411513585764E-3</v>
      </c>
    </row>
    <row r="36901" spans="2:7">
      <c r="B36901">
        <v>36880</v>
      </c>
      <c r="C36901">
        <f ca="1"/>
        <v>0.78783376159456164</v>
      </c>
      <c r="D36901">
        <f ca="1"/>
        <v>0.1138958056755478</v>
      </c>
      <c r="F36901">
        <f ca="1"/>
        <v>0.64108403452615281</v>
      </c>
      <c r="G36901">
        <f ca="1"/>
        <v>3.2054201726307648E-3</v>
      </c>
    </row>
    <row r="36902" spans="2:7">
      <c r="B36902">
        <v>36881</v>
      </c>
      <c r="C36902">
        <f ca="1"/>
        <v>-0.46421840356009281</v>
      </c>
      <c r="D36902">
        <f ca="1"/>
        <v>-6.7111276084284952E-2</v>
      </c>
      <c r="F36902">
        <f ca="1"/>
        <v>0.20417233889017172</v>
      </c>
      <c r="G36902">
        <f ca="1"/>
        <v>1.0208616944508589E-3</v>
      </c>
    </row>
    <row r="36903" spans="2:7">
      <c r="B36903">
        <v>36882</v>
      </c>
      <c r="C36903">
        <f ca="1"/>
        <v>-1.5392935000472816</v>
      </c>
      <c r="D36903">
        <f ca="1"/>
        <v>-0.22253307982660747</v>
      </c>
      <c r="F36903">
        <f ca="1"/>
        <v>0.61999607941000423</v>
      </c>
      <c r="G36903">
        <f ca="1"/>
        <v>3.0999803970500218E-3</v>
      </c>
    </row>
    <row r="36904" spans="2:7">
      <c r="B36904">
        <v>36883</v>
      </c>
      <c r="C36904">
        <f ca="1"/>
        <v>0.20624547463726214</v>
      </c>
      <c r="D36904">
        <f ca="1"/>
        <v>2.981656238392524E-2</v>
      </c>
      <c r="F36904">
        <f ca="1"/>
        <v>-0.34634711174403177</v>
      </c>
      <c r="G36904">
        <f ca="1"/>
        <v>-1.7317355587201592E-3</v>
      </c>
    </row>
    <row r="36905" spans="2:7">
      <c r="B36905">
        <v>36884</v>
      </c>
      <c r="C36905">
        <f ca="1"/>
        <v>-0.69100882752998005</v>
      </c>
      <c r="D36905">
        <f ca="1"/>
        <v>-9.9897987338279634E-2</v>
      </c>
      <c r="F36905">
        <f ca="1"/>
        <v>-1.5736311749648577</v>
      </c>
      <c r="G36905">
        <f ca="1"/>
        <v>-7.8681558748242893E-3</v>
      </c>
    </row>
    <row r="36906" spans="2:7">
      <c r="B36906">
        <v>36885</v>
      </c>
      <c r="C36906">
        <f ca="1"/>
        <v>0.85672934209964413</v>
      </c>
      <c r="D36906">
        <f ca="1"/>
        <v>0.12385592420769716</v>
      </c>
      <c r="F36906">
        <f ca="1"/>
        <v>-8.1385157912948911E-2</v>
      </c>
      <c r="G36906">
        <f ca="1"/>
        <v>-4.0692578956474462E-4</v>
      </c>
    </row>
    <row r="36907" spans="2:7">
      <c r="B36907">
        <v>36886</v>
      </c>
      <c r="C36907">
        <f ca="1"/>
        <v>0.21581246710900584</v>
      </c>
      <c r="D36907">
        <f ca="1"/>
        <v>3.119964644122146E-2</v>
      </c>
      <c r="F36907">
        <f ca="1"/>
        <v>0.2634062748064061</v>
      </c>
      <c r="G36907">
        <f ca="1"/>
        <v>1.3170313740320308E-3</v>
      </c>
    </row>
    <row r="36908" spans="2:7">
      <c r="B36908">
        <v>36887</v>
      </c>
      <c r="C36908">
        <f ca="1"/>
        <v>-0.72401700504866984</v>
      </c>
      <c r="D36908">
        <f ca="1"/>
        <v>-0.10466992420572681</v>
      </c>
      <c r="F36908">
        <f ca="1"/>
        <v>0.48389803679612797</v>
      </c>
      <c r="G36908">
        <f ca="1"/>
        <v>2.4194901839806405E-3</v>
      </c>
    </row>
    <row r="36909" spans="2:7">
      <c r="B36909">
        <v>36888</v>
      </c>
      <c r="C36909">
        <f ca="1"/>
        <v>1.4551801605547331E-2</v>
      </c>
      <c r="D36909">
        <f ca="1"/>
        <v>2.1037295539861312E-3</v>
      </c>
      <c r="F36909">
        <f ca="1"/>
        <v>1.1657381398665181</v>
      </c>
      <c r="G36909">
        <f ca="1"/>
        <v>5.8286906993325919E-3</v>
      </c>
    </row>
    <row r="36910" spans="2:7">
      <c r="B36910">
        <v>36889</v>
      </c>
      <c r="C36910">
        <f ca="1"/>
        <v>-0.38073637292451423</v>
      </c>
      <c r="D36910">
        <f ca="1"/>
        <v>-5.5042418919005E-2</v>
      </c>
      <c r="F36910">
        <f ca="1"/>
        <v>0.48743762956921516</v>
      </c>
      <c r="G36910">
        <f ca="1"/>
        <v>2.4371881478460764E-3</v>
      </c>
    </row>
    <row r="36911" spans="2:7">
      <c r="B36911">
        <v>36890</v>
      </c>
      <c r="C36911">
        <f ca="1"/>
        <v>0.45173996516508197</v>
      </c>
      <c r="D36911">
        <f ca="1"/>
        <v>6.5307289172508179E-2</v>
      </c>
      <c r="F36911">
        <f ca="1"/>
        <v>0.53792722116296754</v>
      </c>
      <c r="G36911">
        <f ca="1"/>
        <v>2.6896361058148383E-3</v>
      </c>
    </row>
    <row r="36912" spans="2:7">
      <c r="B36912">
        <v>36891</v>
      </c>
      <c r="C36912">
        <f ca="1"/>
        <v>1.1536039160243254</v>
      </c>
      <c r="D36912">
        <f ca="1"/>
        <v>0.16677458348589325</v>
      </c>
      <c r="F36912">
        <f ca="1"/>
        <v>-0.4843303394720358</v>
      </c>
      <c r="G36912">
        <f ca="1"/>
        <v>-2.4216516973601795E-3</v>
      </c>
    </row>
    <row r="36913" spans="2:7">
      <c r="B36913">
        <v>36892</v>
      </c>
      <c r="C36913">
        <f ca="1"/>
        <v>1.3558705215244111</v>
      </c>
      <c r="D36913">
        <f ca="1"/>
        <v>0.19601592743142729</v>
      </c>
      <c r="F36913">
        <f ca="1"/>
        <v>-1.9648101183674722</v>
      </c>
      <c r="G36913">
        <f ca="1"/>
        <v>-9.8240505918373629E-3</v>
      </c>
    </row>
    <row r="36914" spans="2:7">
      <c r="B36914">
        <v>36893</v>
      </c>
      <c r="C36914">
        <f ca="1"/>
        <v>2.1763294218920244</v>
      </c>
      <c r="D36914">
        <f ca="1"/>
        <v>0.31462829470534126</v>
      </c>
      <c r="F36914">
        <f ca="1"/>
        <v>-0.85459327043358779</v>
      </c>
      <c r="G36914">
        <f ca="1"/>
        <v>-4.2729663521679402E-3</v>
      </c>
    </row>
    <row r="36915" spans="2:7">
      <c r="B36915">
        <v>36894</v>
      </c>
      <c r="C36915">
        <f ca="1"/>
        <v>-1.1315294901526738</v>
      </c>
      <c r="D36915">
        <f ca="1"/>
        <v>-0.16358332075758841</v>
      </c>
      <c r="F36915">
        <f ca="1"/>
        <v>1.235345962248428</v>
      </c>
      <c r="G36915">
        <f ca="1"/>
        <v>6.1767298112421409E-3</v>
      </c>
    </row>
    <row r="36916" spans="2:7">
      <c r="B36916">
        <v>36895</v>
      </c>
      <c r="C36916">
        <f ca="1"/>
        <v>-0.98908319920612675</v>
      </c>
      <c r="D36916">
        <f ca="1"/>
        <v>-0.14299009936528187</v>
      </c>
      <c r="F36916">
        <f ca="1"/>
        <v>0.31622195657278523</v>
      </c>
      <c r="G36916">
        <f ca="1"/>
        <v>1.5811097828639265E-3</v>
      </c>
    </row>
    <row r="36917" spans="2:7">
      <c r="B36917">
        <v>36896</v>
      </c>
      <c r="C36917">
        <f ca="1"/>
        <v>-0.61718839380621981</v>
      </c>
      <c r="D36917">
        <f ca="1"/>
        <v>-8.9225891035540919E-2</v>
      </c>
      <c r="F36917">
        <f ca="1"/>
        <v>1.6878900771000693</v>
      </c>
      <c r="G36917">
        <f ca="1"/>
        <v>8.439450385500348E-3</v>
      </c>
    </row>
    <row r="36918" spans="2:7">
      <c r="B36918">
        <v>36897</v>
      </c>
      <c r="C36918">
        <f ca="1"/>
        <v>-1.4085758332360721</v>
      </c>
      <c r="D36918">
        <f ca="1"/>
        <v>-0.20363544595603419</v>
      </c>
      <c r="F36918">
        <f ca="1"/>
        <v>0.30460989045687481</v>
      </c>
      <c r="G36918">
        <f ca="1"/>
        <v>1.5230494522843743E-3</v>
      </c>
    </row>
    <row r="36919" spans="2:7">
      <c r="B36919">
        <v>36898</v>
      </c>
      <c r="C36919">
        <f ca="1"/>
        <v>0.31209326773139695</v>
      </c>
      <c r="D36919">
        <f ca="1"/>
        <v>4.5118800319292225E-2</v>
      </c>
      <c r="F36919">
        <f ca="1"/>
        <v>0.24318896046051819</v>
      </c>
      <c r="G36919">
        <f ca="1"/>
        <v>1.2159448023025912E-3</v>
      </c>
    </row>
    <row r="36920" spans="2:7">
      <c r="B36920">
        <v>36899</v>
      </c>
      <c r="C36920">
        <f ca="1"/>
        <v>1.1827065535223638</v>
      </c>
      <c r="D36920">
        <f ca="1"/>
        <v>0.1709819029823485</v>
      </c>
      <c r="F36920">
        <f ca="1"/>
        <v>0.25571751827079831</v>
      </c>
      <c r="G36920">
        <f ca="1"/>
        <v>1.2785875913539917E-3</v>
      </c>
    </row>
    <row r="36921" spans="2:7">
      <c r="B36921">
        <v>36900</v>
      </c>
      <c r="C36921">
        <f ca="1"/>
        <v>1.5834347561346203</v>
      </c>
      <c r="D36921">
        <f ca="1"/>
        <v>0.22891450719197262</v>
      </c>
      <c r="F36921">
        <f ca="1"/>
        <v>-0.50425262420600758</v>
      </c>
      <c r="G36921">
        <f ca="1"/>
        <v>-2.5212631210300386E-3</v>
      </c>
    </row>
    <row r="36922" spans="2:7">
      <c r="B36922">
        <v>36901</v>
      </c>
      <c r="C36922">
        <f ca="1"/>
        <v>0.15241811538888161</v>
      </c>
      <c r="D36922">
        <f ca="1"/>
        <v>2.2034831328666831E-2</v>
      </c>
      <c r="F36922">
        <f ca="1"/>
        <v>1.7051030441445292</v>
      </c>
      <c r="G36922">
        <f ca="1"/>
        <v>8.5255152207226476E-3</v>
      </c>
    </row>
    <row r="36923" spans="2:7">
      <c r="B36923">
        <v>36902</v>
      </c>
      <c r="C36923">
        <f ca="1"/>
        <v>-1.2667459193291357</v>
      </c>
      <c r="D36923">
        <f ca="1"/>
        <v>-0.18313133315864782</v>
      </c>
      <c r="F36923">
        <f ca="1"/>
        <v>0.21312033040592276</v>
      </c>
      <c r="G36923">
        <f ca="1"/>
        <v>1.0656016520296141E-3</v>
      </c>
    </row>
    <row r="36924" spans="2:7">
      <c r="B36924">
        <v>36903</v>
      </c>
      <c r="C36924">
        <f ca="1"/>
        <v>-1.7084727075812332</v>
      </c>
      <c r="D36924">
        <f ca="1"/>
        <v>-0.24699103413746412</v>
      </c>
      <c r="F36924">
        <f ca="1"/>
        <v>1.2658183841163664</v>
      </c>
      <c r="G36924">
        <f ca="1"/>
        <v>6.3290919205818332E-3</v>
      </c>
    </row>
    <row r="36925" spans="2:7">
      <c r="B36925">
        <v>36904</v>
      </c>
      <c r="C36925">
        <f ca="1"/>
        <v>-0.80553795715579501</v>
      </c>
      <c r="D36925">
        <f ca="1"/>
        <v>-0.1164552715369789</v>
      </c>
      <c r="F36925">
        <f ca="1"/>
        <v>0.487746077551171</v>
      </c>
      <c r="G36925">
        <f ca="1"/>
        <v>2.4387303877558553E-3</v>
      </c>
    </row>
    <row r="36926" spans="2:7">
      <c r="B36926">
        <v>36905</v>
      </c>
      <c r="C36926">
        <f ca="1"/>
        <v>-0.84176533163361544</v>
      </c>
      <c r="D36926">
        <f ca="1"/>
        <v>-0.12169260231004693</v>
      </c>
      <c r="F36926">
        <f ca="1"/>
        <v>-0.45337334929190037</v>
      </c>
      <c r="G36926">
        <f ca="1"/>
        <v>-2.2668667464595025E-3</v>
      </c>
    </row>
    <row r="36927" spans="2:7">
      <c r="B36927">
        <v>36906</v>
      </c>
      <c r="C36927">
        <f ca="1"/>
        <v>-0.67904477724039825</v>
      </c>
      <c r="D36927">
        <f ca="1"/>
        <v>-9.8168364652249138E-2</v>
      </c>
      <c r="F36927">
        <f ca="1"/>
        <v>0.57544299504621177</v>
      </c>
      <c r="G36927">
        <f ca="1"/>
        <v>2.8772149752310594E-3</v>
      </c>
    </row>
    <row r="36928" spans="2:7">
      <c r="B36928">
        <v>36907</v>
      </c>
      <c r="C36928">
        <f ca="1"/>
        <v>-0.96249884528150598</v>
      </c>
      <c r="D36928">
        <f ca="1"/>
        <v>-0.13914684390174309</v>
      </c>
      <c r="F36928">
        <f ca="1"/>
        <v>0.31636191352943116</v>
      </c>
      <c r="G36928">
        <f ca="1"/>
        <v>1.5818095676471561E-3</v>
      </c>
    </row>
    <row r="36929" spans="2:7">
      <c r="B36929">
        <v>36908</v>
      </c>
      <c r="C36929">
        <f ca="1"/>
        <v>1.6827133141187693</v>
      </c>
      <c r="D36929">
        <f ca="1"/>
        <v>0.24326704182443779</v>
      </c>
      <c r="F36929">
        <f ca="1"/>
        <v>0.20395028285408526</v>
      </c>
      <c r="G36929">
        <f ca="1"/>
        <v>1.0197514142704265E-3</v>
      </c>
    </row>
    <row r="36930" spans="2:7">
      <c r="B36930">
        <v>36909</v>
      </c>
      <c r="C36930">
        <f ca="1"/>
        <v>-9.6483650974435356E-2</v>
      </c>
      <c r="D36930">
        <f ca="1"/>
        <v>-1.3948479613275213E-2</v>
      </c>
      <c r="F36930">
        <f ca="1"/>
        <v>0.81641082299000789</v>
      </c>
      <c r="G36930">
        <f ca="1"/>
        <v>4.0820541149500398E-3</v>
      </c>
    </row>
    <row r="36931" spans="2:7">
      <c r="B36931">
        <v>36910</v>
      </c>
      <c r="C36931">
        <f ca="1"/>
        <v>-0.37320604573309274</v>
      </c>
      <c r="D36931">
        <f ca="1"/>
        <v>-5.3953772145691394E-2</v>
      </c>
      <c r="F36931">
        <f ca="1"/>
        <v>0.76819943617390851</v>
      </c>
      <c r="G36931">
        <f ca="1"/>
        <v>3.8409971808695434E-3</v>
      </c>
    </row>
    <row r="36932" spans="2:7">
      <c r="B36932">
        <v>36911</v>
      </c>
      <c r="C36932">
        <f ca="1"/>
        <v>-1.3395110076950456</v>
      </c>
      <c r="D36932">
        <f ca="1"/>
        <v>-0.19365085995287115</v>
      </c>
      <c r="F36932">
        <f ca="1"/>
        <v>0.83741991140389782</v>
      </c>
      <c r="G36932">
        <f ca="1"/>
        <v>4.1870995570194901E-3</v>
      </c>
    </row>
    <row r="36933" spans="2:7">
      <c r="B36933">
        <v>36912</v>
      </c>
      <c r="C36933">
        <f ca="1"/>
        <v>-3.5925604218867216E-2</v>
      </c>
      <c r="D36933">
        <f ca="1"/>
        <v>-5.1937043528155723E-3</v>
      </c>
      <c r="F36933">
        <f ca="1"/>
        <v>1.033525202291788</v>
      </c>
      <c r="G36933">
        <f ca="1"/>
        <v>5.1676260114589413E-3</v>
      </c>
    </row>
    <row r="36934" spans="2:7">
      <c r="B36934">
        <v>36913</v>
      </c>
      <c r="C36934">
        <f ca="1"/>
        <v>0.75278537093138975</v>
      </c>
      <c r="D36934">
        <f ca="1"/>
        <v>0.10882891861534637</v>
      </c>
      <c r="F36934">
        <f ca="1"/>
        <v>0.66227754789656212</v>
      </c>
      <c r="G36934">
        <f ca="1"/>
        <v>3.3113877394828112E-3</v>
      </c>
    </row>
    <row r="36935" spans="2:7">
      <c r="B36935">
        <v>36914</v>
      </c>
      <c r="C36935">
        <f ca="1"/>
        <v>1.2565214368225828</v>
      </c>
      <c r="D36935">
        <f ca="1"/>
        <v>0.18165319686966422</v>
      </c>
      <c r="F36935">
        <f ca="1"/>
        <v>-1.1902872440556229</v>
      </c>
      <c r="G36935">
        <f ca="1"/>
        <v>-5.9514362202781161E-3</v>
      </c>
    </row>
    <row r="36936" spans="2:7">
      <c r="B36936">
        <v>36915</v>
      </c>
      <c r="C36936">
        <f ca="1"/>
        <v>-0.34703411375485449</v>
      </c>
      <c r="D36936">
        <f ca="1"/>
        <v>-5.017013983128811E-2</v>
      </c>
      <c r="F36936">
        <f ca="1"/>
        <v>-0.11190423809885487</v>
      </c>
      <c r="G36936">
        <f ca="1"/>
        <v>-5.5952119049427443E-4</v>
      </c>
    </row>
    <row r="36937" spans="2:7">
      <c r="B36937">
        <v>36916</v>
      </c>
      <c r="C36937">
        <f ca="1"/>
        <v>0.48159226192950083</v>
      </c>
      <c r="D36937">
        <f ca="1"/>
        <v>6.9622985651886515E-2</v>
      </c>
      <c r="F36937">
        <f ca="1"/>
        <v>-0.82060732217933785</v>
      </c>
      <c r="G36937">
        <f ca="1"/>
        <v>-4.10303661089669E-3</v>
      </c>
    </row>
    <row r="36938" spans="2:7">
      <c r="B36938">
        <v>36917</v>
      </c>
      <c r="C36938">
        <f ca="1"/>
        <v>0.28351139556227406</v>
      </c>
      <c r="D36938">
        <f ca="1"/>
        <v>4.0986766993087738E-2</v>
      </c>
      <c r="F36938">
        <f ca="1"/>
        <v>-1.4146392244710341E-2</v>
      </c>
      <c r="G36938">
        <f ca="1"/>
        <v>-7.073196122355172E-5</v>
      </c>
    </row>
    <row r="36939" spans="2:7">
      <c r="B36939">
        <v>36918</v>
      </c>
      <c r="C36939">
        <f ca="1"/>
        <v>0.46080765647280725</v>
      </c>
      <c r="D36939">
        <f ca="1"/>
        <v>6.661819009787627E-2</v>
      </c>
      <c r="F36939">
        <f ca="1"/>
        <v>-0.76028101774729495</v>
      </c>
      <c r="G36939">
        <f ca="1"/>
        <v>-3.8014050887364755E-3</v>
      </c>
    </row>
    <row r="36940" spans="2:7">
      <c r="B36940">
        <v>36919</v>
      </c>
      <c r="C36940">
        <f ca="1"/>
        <v>0.90367877370774574</v>
      </c>
      <c r="D36940">
        <f ca="1"/>
        <v>0.13064332479864268</v>
      </c>
      <c r="F36940">
        <f ca="1"/>
        <v>0.94670144784202492</v>
      </c>
      <c r="G36940">
        <f ca="1"/>
        <v>4.7335072392101253E-3</v>
      </c>
    </row>
    <row r="36941" spans="2:7">
      <c r="B36941">
        <v>36920</v>
      </c>
      <c r="C36941">
        <f ca="1"/>
        <v>0.80909019034330876</v>
      </c>
      <c r="D36941">
        <f ca="1"/>
        <v>0.11696881193161802</v>
      </c>
      <c r="F36941">
        <f ca="1"/>
        <v>0.30548030091548911</v>
      </c>
      <c r="G36941">
        <f ca="1"/>
        <v>1.5274015045774459E-3</v>
      </c>
    </row>
    <row r="36942" spans="2:7">
      <c r="B36942">
        <v>36921</v>
      </c>
      <c r="C36942">
        <f ca="1"/>
        <v>-0.44566102154593423</v>
      </c>
      <c r="D36942">
        <f ca="1"/>
        <v>-6.442846648819249E-2</v>
      </c>
      <c r="F36942">
        <f ca="1"/>
        <v>-1.4606918756498544</v>
      </c>
      <c r="G36942">
        <f ca="1"/>
        <v>-7.303459378249273E-3</v>
      </c>
    </row>
    <row r="36943" spans="2:7">
      <c r="B36943">
        <v>36922</v>
      </c>
      <c r="C36943">
        <f ca="1"/>
        <v>-2.464358149072734</v>
      </c>
      <c r="D36943">
        <f ca="1"/>
        <v>-0.35626812475470621</v>
      </c>
      <c r="F36943">
        <f ca="1"/>
        <v>-0.57375660656726291</v>
      </c>
      <c r="G36943">
        <f ca="1"/>
        <v>-2.868783032836315E-3</v>
      </c>
    </row>
    <row r="36944" spans="2:7">
      <c r="B36944">
        <v>36923</v>
      </c>
      <c r="C36944">
        <f ca="1"/>
        <v>-0.51316077749799915</v>
      </c>
      <c r="D36944">
        <f ca="1"/>
        <v>-7.4186793005582452E-2</v>
      </c>
      <c r="F36944">
        <f ca="1"/>
        <v>0.31548470446838189</v>
      </c>
      <c r="G36944">
        <f ca="1"/>
        <v>1.5774235223419098E-3</v>
      </c>
    </row>
    <row r="36945" spans="2:7">
      <c r="B36945">
        <v>36924</v>
      </c>
      <c r="C36945">
        <f ca="1"/>
        <v>-7.1445922400109843E-2</v>
      </c>
      <c r="D36945">
        <f ca="1"/>
        <v>-1.0328817182857514E-2</v>
      </c>
      <c r="F36945">
        <f ca="1"/>
        <v>-1.9725763325231529</v>
      </c>
      <c r="G36945">
        <f ca="1"/>
        <v>-9.8628816626157665E-3</v>
      </c>
    </row>
    <row r="36946" spans="2:7">
      <c r="B36946">
        <v>36925</v>
      </c>
      <c r="C36946">
        <f ca="1"/>
        <v>0.15114658323322472</v>
      </c>
      <c r="D36946">
        <f ca="1"/>
        <v>2.1851008057349047E-2</v>
      </c>
      <c r="F36946">
        <f ca="1"/>
        <v>-0.17844385994144898</v>
      </c>
      <c r="G36946">
        <f ca="1"/>
        <v>-8.9221929970724511E-4</v>
      </c>
    </row>
    <row r="36947" spans="2:7">
      <c r="B36947">
        <v>36926</v>
      </c>
      <c r="C36947">
        <f ca="1"/>
        <v>-0.74268949821829477</v>
      </c>
      <c r="D36947">
        <f ca="1"/>
        <v>-0.10736937522851765</v>
      </c>
      <c r="F36947">
        <f ca="1"/>
        <v>-0.90874281616699271</v>
      </c>
      <c r="G36947">
        <f ca="1"/>
        <v>-4.5437140808349645E-3</v>
      </c>
    </row>
    <row r="36948" spans="2:7">
      <c r="B36948">
        <v>36927</v>
      </c>
      <c r="C36948">
        <f ca="1"/>
        <v>0.72952163691052541</v>
      </c>
      <c r="D36948">
        <f ca="1"/>
        <v>0.10546571960244144</v>
      </c>
      <c r="F36948">
        <f ca="1"/>
        <v>-0.72206987479700369</v>
      </c>
      <c r="G36948">
        <f ca="1"/>
        <v>-3.6103493739850193E-3</v>
      </c>
    </row>
    <row r="36949" spans="2:7">
      <c r="B36949">
        <v>36928</v>
      </c>
      <c r="C36949">
        <f ca="1"/>
        <v>0.47643217389096271</v>
      </c>
      <c r="D36949">
        <f ca="1"/>
        <v>6.8877000377890976E-2</v>
      </c>
      <c r="F36949">
        <f ca="1"/>
        <v>1.813684661903288</v>
      </c>
      <c r="G36949">
        <f ca="1"/>
        <v>9.0684233095164411E-3</v>
      </c>
    </row>
    <row r="36950" spans="2:7">
      <c r="B36950">
        <v>36929</v>
      </c>
      <c r="C36950">
        <f ca="1"/>
        <v>0.24307003705906927</v>
      </c>
      <c r="D36950">
        <f ca="1"/>
        <v>3.514022761654019E-2</v>
      </c>
      <c r="F36950">
        <f ca="1"/>
        <v>1.1182857578999577</v>
      </c>
      <c r="G36950">
        <f ca="1"/>
        <v>5.5914287894997892E-3</v>
      </c>
    </row>
    <row r="36951" spans="2:7">
      <c r="B36951">
        <v>36930</v>
      </c>
      <c r="C36951">
        <f ca="1"/>
        <v>-0.87546604390739891</v>
      </c>
      <c r="D36951">
        <f ca="1"/>
        <v>-0.1265646577656212</v>
      </c>
      <c r="F36951">
        <f ca="1"/>
        <v>-1.4464431830600217</v>
      </c>
      <c r="G36951">
        <f ca="1"/>
        <v>-7.2322159153001102E-3</v>
      </c>
    </row>
    <row r="36952" spans="2:7">
      <c r="B36952">
        <v>36931</v>
      </c>
      <c r="C36952">
        <f ca="1"/>
        <v>1.1828863628022619</v>
      </c>
      <c r="D36952">
        <f ca="1"/>
        <v>0.17100789770839386</v>
      </c>
      <c r="F36952">
        <f ca="1"/>
        <v>-1.6701208910211081</v>
      </c>
      <c r="G36952">
        <f ca="1"/>
        <v>-8.3506044551055411E-3</v>
      </c>
    </row>
    <row r="36953" spans="2:7">
      <c r="B36953">
        <v>36932</v>
      </c>
      <c r="C36953">
        <f ca="1"/>
        <v>-2.0866692506712212</v>
      </c>
      <c r="D36953">
        <f ca="1"/>
        <v>-0.30166627411671831</v>
      </c>
      <c r="F36953">
        <f ca="1"/>
        <v>-0.53097503146602565</v>
      </c>
      <c r="G36953">
        <f ca="1"/>
        <v>-2.6548751573301286E-3</v>
      </c>
    </row>
    <row r="36954" spans="2:7">
      <c r="B36954">
        <v>36933</v>
      </c>
      <c r="C36954">
        <f ca="1"/>
        <v>0.47650572574730543</v>
      </c>
      <c r="D36954">
        <f ca="1"/>
        <v>6.888763364641215E-2</v>
      </c>
      <c r="F36954">
        <f ca="1"/>
        <v>0.33391523198140094</v>
      </c>
      <c r="G36954">
        <f ca="1"/>
        <v>1.669576159907005E-3</v>
      </c>
    </row>
    <row r="36955" spans="2:7">
      <c r="B36955">
        <v>36934</v>
      </c>
      <c r="C36955">
        <f ca="1"/>
        <v>0.1930686138697256</v>
      </c>
      <c r="D36955">
        <f ca="1"/>
        <v>2.7911605721043058E-2</v>
      </c>
      <c r="F36955">
        <f ca="1"/>
        <v>-0.71010707840841869</v>
      </c>
      <c r="G36955">
        <f ca="1"/>
        <v>-3.5505353920420942E-3</v>
      </c>
    </row>
    <row r="36956" spans="2:7">
      <c r="B36956">
        <v>36935</v>
      </c>
      <c r="C36956">
        <f ca="1"/>
        <v>0.83726768264080698</v>
      </c>
      <c r="D36956">
        <f ca="1"/>
        <v>0.1210423847379478</v>
      </c>
      <c r="F36956">
        <f ca="1"/>
        <v>2.3022867389254484</v>
      </c>
      <c r="G36956">
        <f ca="1"/>
        <v>1.1511433694627244E-2</v>
      </c>
    </row>
    <row r="36957" spans="2:7">
      <c r="B36957">
        <v>36936</v>
      </c>
      <c r="C36957">
        <f ca="1"/>
        <v>1.6314225256311679</v>
      </c>
      <c r="D36957">
        <f ca="1"/>
        <v>0.23585201855010415</v>
      </c>
      <c r="F36957">
        <f ca="1"/>
        <v>0.25646607592930226</v>
      </c>
      <c r="G36957">
        <f ca="1"/>
        <v>1.2823303796465116E-3</v>
      </c>
    </row>
    <row r="36958" spans="2:7">
      <c r="B36958">
        <v>36937</v>
      </c>
      <c r="C36958">
        <f ca="1"/>
        <v>0.23969174946621305</v>
      </c>
      <c r="D36958">
        <f ca="1"/>
        <v>3.4651834244804898E-2</v>
      </c>
      <c r="F36958">
        <f ca="1"/>
        <v>0.92976404129647838</v>
      </c>
      <c r="G36958">
        <f ca="1"/>
        <v>4.6488202064823925E-3</v>
      </c>
    </row>
    <row r="36959" spans="2:7">
      <c r="B36959">
        <v>36938</v>
      </c>
      <c r="C36959">
        <f ca="1"/>
        <v>0.37878705357447512</v>
      </c>
      <c r="D36959">
        <f ca="1"/>
        <v>5.4760609089679738E-2</v>
      </c>
      <c r="F36959">
        <f ca="1"/>
        <v>-1.1310513970844263</v>
      </c>
      <c r="G36959">
        <f ca="1"/>
        <v>-5.6552569854221328E-3</v>
      </c>
    </row>
    <row r="36960" spans="2:7">
      <c r="B36960">
        <v>36939</v>
      </c>
      <c r="C36960">
        <f ca="1"/>
        <v>-0.22248048825397129</v>
      </c>
      <c r="D36960">
        <f ca="1"/>
        <v>-3.2163631075530982E-2</v>
      </c>
      <c r="F36960">
        <f ca="1"/>
        <v>0.70170844382894992</v>
      </c>
      <c r="G36960">
        <f ca="1"/>
        <v>3.5085422191447504E-3</v>
      </c>
    </row>
    <row r="36961" spans="2:7">
      <c r="B36961">
        <v>36940</v>
      </c>
      <c r="C36961">
        <f ca="1"/>
        <v>-8.073045746651128E-2</v>
      </c>
      <c r="D36961">
        <f ca="1"/>
        <v>-1.1671066846759157E-2</v>
      </c>
      <c r="F36961">
        <f ca="1"/>
        <v>0.79583242816142297</v>
      </c>
      <c r="G36961">
        <f ca="1"/>
        <v>3.9791621408071156E-3</v>
      </c>
    </row>
    <row r="36962" spans="2:7">
      <c r="B36962">
        <v>36941</v>
      </c>
      <c r="C36962">
        <f ca="1"/>
        <v>-1.7915740524075492</v>
      </c>
      <c r="D36962">
        <f ca="1"/>
        <v>-0.25900485619372887</v>
      </c>
      <c r="F36962">
        <f ca="1"/>
        <v>1.4095139746426741</v>
      </c>
      <c r="G36962">
        <f ca="1"/>
        <v>7.0475698732133723E-3</v>
      </c>
    </row>
    <row r="36963" spans="2:7">
      <c r="B36963">
        <v>36942</v>
      </c>
      <c r="C36963">
        <f ca="1"/>
        <v>0.24340117047223761</v>
      </c>
      <c r="D36963">
        <f ca="1"/>
        <v>3.5188099018753992E-2</v>
      </c>
      <c r="F36963">
        <f ca="1"/>
        <v>-2.0718018169364774</v>
      </c>
      <c r="G36963">
        <f ca="1"/>
        <v>-1.0359009084682388E-2</v>
      </c>
    </row>
    <row r="36964" spans="2:7">
      <c r="B36964">
        <v>36943</v>
      </c>
      <c r="C36964">
        <f ca="1"/>
        <v>-0.73624594903606133</v>
      </c>
      <c r="D36964">
        <f ca="1"/>
        <v>-0.10643784212940914</v>
      </c>
      <c r="F36964">
        <f ca="1"/>
        <v>0.46225503272933943</v>
      </c>
      <c r="G36964">
        <f ca="1"/>
        <v>2.3112751636466975E-3</v>
      </c>
    </row>
    <row r="36965" spans="2:7">
      <c r="B36965">
        <v>36944</v>
      </c>
      <c r="C36965">
        <f ca="1"/>
        <v>-0.29721931204134749</v>
      </c>
      <c r="D36965">
        <f ca="1"/>
        <v>-4.2968497489578768E-2</v>
      </c>
      <c r="F36965">
        <f ca="1"/>
        <v>0.9218662234726519</v>
      </c>
      <c r="G36965">
        <f ca="1"/>
        <v>4.6093311173632601E-3</v>
      </c>
    </row>
    <row r="36966" spans="2:7">
      <c r="B36966">
        <v>36945</v>
      </c>
      <c r="C36966">
        <f ca="1"/>
        <v>-1.1425253540335782</v>
      </c>
      <c r="D36966">
        <f ca="1"/>
        <v>-0.16517297435821535</v>
      </c>
      <c r="F36966">
        <f ca="1"/>
        <v>-0.79338840787281628</v>
      </c>
      <c r="G36966">
        <f ca="1"/>
        <v>-3.9669420393640825E-3</v>
      </c>
    </row>
    <row r="36967" spans="2:7">
      <c r="B36967">
        <v>36946</v>
      </c>
      <c r="C36967">
        <f ca="1"/>
        <v>0.11909661572032891</v>
      </c>
      <c r="D36967">
        <f ca="1"/>
        <v>1.7217598003471508E-2</v>
      </c>
      <c r="F36967">
        <f ca="1"/>
        <v>0.36943032106138074</v>
      </c>
      <c r="G36967">
        <f ca="1"/>
        <v>1.847151605306904E-3</v>
      </c>
    </row>
    <row r="36968" spans="2:7">
      <c r="B36968">
        <v>36947</v>
      </c>
      <c r="C36968">
        <f ca="1"/>
        <v>0.62561703033064364</v>
      </c>
      <c r="D36968">
        <f ca="1"/>
        <v>9.0444404882615223E-2</v>
      </c>
      <c r="F36968">
        <f ca="1"/>
        <v>-0.76782099057556474</v>
      </c>
      <c r="G36968">
        <f ca="1"/>
        <v>-3.8391049528778243E-3</v>
      </c>
    </row>
    <row r="36969" spans="2:7">
      <c r="B36969">
        <v>36948</v>
      </c>
      <c r="C36969">
        <f ca="1"/>
        <v>-0.68303576517741249</v>
      </c>
      <c r="D36969">
        <f ca="1"/>
        <v>-9.8745335085209024E-2</v>
      </c>
      <c r="F36969">
        <f ca="1"/>
        <v>1.9455260607131177</v>
      </c>
      <c r="G36969">
        <f ca="1"/>
        <v>9.7276303035655903E-3</v>
      </c>
    </row>
    <row r="36970" spans="2:7">
      <c r="B36970">
        <v>36949</v>
      </c>
      <c r="C36970">
        <f ca="1"/>
        <v>0.72869543285143146</v>
      </c>
      <c r="D36970">
        <f ca="1"/>
        <v>0.10534627666720539</v>
      </c>
      <c r="F36970">
        <f ca="1"/>
        <v>-0.44470840629408476</v>
      </c>
      <c r="G36970">
        <f ca="1"/>
        <v>-2.2235420314704241E-3</v>
      </c>
    </row>
    <row r="36971" spans="2:7">
      <c r="B36971">
        <v>36950</v>
      </c>
      <c r="C36971">
        <f ca="1"/>
        <v>1.4493083497274326</v>
      </c>
      <c r="D36971">
        <f ca="1"/>
        <v>0.20952407755464234</v>
      </c>
      <c r="F36971">
        <f ca="1"/>
        <v>-1.453003698438686</v>
      </c>
      <c r="G36971">
        <f ca="1"/>
        <v>-7.2650184921934317E-3</v>
      </c>
    </row>
    <row r="36972" spans="2:7">
      <c r="B36972">
        <v>36951</v>
      </c>
      <c r="C36972">
        <f ca="1"/>
        <v>7.5109894328757892E-2</v>
      </c>
      <c r="D36972">
        <f ca="1"/>
        <v>1.0858511459910746E-2</v>
      </c>
      <c r="F36972">
        <f ca="1"/>
        <v>1.0261455159671036</v>
      </c>
      <c r="G36972">
        <f ca="1"/>
        <v>5.1307275798355189E-3</v>
      </c>
    </row>
    <row r="36973" spans="2:7">
      <c r="B36973">
        <v>36952</v>
      </c>
      <c r="C36973">
        <f ca="1"/>
        <v>2.4755064419262185</v>
      </c>
      <c r="D36973">
        <f ca="1"/>
        <v>0.35787981475626779</v>
      </c>
      <c r="F36973">
        <f ca="1"/>
        <v>2.2893155840314243</v>
      </c>
      <c r="G36973">
        <f ca="1"/>
        <v>1.1446577920157124E-2</v>
      </c>
    </row>
    <row r="36974" spans="2:7">
      <c r="B36974">
        <v>36953</v>
      </c>
      <c r="C36974">
        <f ca="1"/>
        <v>1.9156014563121651</v>
      </c>
      <c r="D36974">
        <f ca="1"/>
        <v>0.27693528997581462</v>
      </c>
      <c r="F36974">
        <f ca="1"/>
        <v>1.4157397379939514</v>
      </c>
      <c r="G36974">
        <f ca="1"/>
        <v>7.078698689969758E-3</v>
      </c>
    </row>
    <row r="36975" spans="2:7">
      <c r="B36975">
        <v>36954</v>
      </c>
      <c r="C36975">
        <f ca="1"/>
        <v>8.4111454591898907E-2</v>
      </c>
      <c r="D36975">
        <f ca="1"/>
        <v>1.2159851931068487E-2</v>
      </c>
      <c r="F36975">
        <f ca="1"/>
        <v>-0.22141227434955518</v>
      </c>
      <c r="G36975">
        <f ca="1"/>
        <v>-1.1070613717477761E-3</v>
      </c>
    </row>
    <row r="36976" spans="2:7">
      <c r="B36976">
        <v>36955</v>
      </c>
      <c r="C36976">
        <f ca="1"/>
        <v>0.68008711160852875</v>
      </c>
      <c r="D36976">
        <f ca="1"/>
        <v>9.8319053183800839E-2</v>
      </c>
      <c r="F36976">
        <f ca="1"/>
        <v>-0.75112798074806686</v>
      </c>
      <c r="G36976">
        <f ca="1"/>
        <v>-3.755639903740335E-3</v>
      </c>
    </row>
    <row r="36977" spans="2:7">
      <c r="B36977">
        <v>36956</v>
      </c>
      <c r="C36977">
        <f ca="1"/>
        <v>0.39893250265088082</v>
      </c>
      <c r="D36977">
        <f ca="1"/>
        <v>5.7673002877690241E-2</v>
      </c>
      <c r="F36977">
        <f ca="1"/>
        <v>0.16839651667312849</v>
      </c>
      <c r="G36977">
        <f ca="1"/>
        <v>8.4198258336564259E-4</v>
      </c>
    </row>
    <row r="36978" spans="2:7">
      <c r="B36978">
        <v>36957</v>
      </c>
      <c r="C36978">
        <f ca="1"/>
        <v>0.58982956100015216</v>
      </c>
      <c r="D36978">
        <f ca="1"/>
        <v>8.527067045895273E-2</v>
      </c>
      <c r="F36978">
        <f ca="1"/>
        <v>-0.14780016143658464</v>
      </c>
      <c r="G36978">
        <f ca="1"/>
        <v>-7.3900080718292333E-4</v>
      </c>
    </row>
    <row r="36979" spans="2:7">
      <c r="B36979">
        <v>36958</v>
      </c>
      <c r="C36979">
        <f ca="1"/>
        <v>0.50137084483495165</v>
      </c>
      <c r="D36979">
        <f ca="1"/>
        <v>7.2482342212815701E-2</v>
      </c>
      <c r="F36979">
        <f ca="1"/>
        <v>-0.56817171404149924</v>
      </c>
      <c r="G36979">
        <f ca="1"/>
        <v>-2.8408585702074966E-3</v>
      </c>
    </row>
    <row r="36980" spans="2:7">
      <c r="B36980">
        <v>36959</v>
      </c>
      <c r="C36980">
        <f ca="1"/>
        <v>1.3451223789361584</v>
      </c>
      <c r="D36980">
        <f ca="1"/>
        <v>0.19446208648263752</v>
      </c>
      <c r="F36980">
        <f ca="1"/>
        <v>-0.76268062042698992</v>
      </c>
      <c r="G36980">
        <f ca="1"/>
        <v>-3.8134031021349502E-3</v>
      </c>
    </row>
    <row r="36981" spans="2:7">
      <c r="B36981">
        <v>36960</v>
      </c>
      <c r="C36981">
        <f ca="1"/>
        <v>0.3766276626618551</v>
      </c>
      <c r="D36981">
        <f ca="1"/>
        <v>5.4448429566853092E-2</v>
      </c>
      <c r="F36981">
        <f ca="1"/>
        <v>0.27770088585374086</v>
      </c>
      <c r="G36981">
        <f ca="1"/>
        <v>1.3885044292687046E-3</v>
      </c>
    </row>
    <row r="36982" spans="2:7">
      <c r="B36982">
        <v>36961</v>
      </c>
      <c r="C36982">
        <f ca="1"/>
        <v>0.99846066446058601</v>
      </c>
      <c r="D36982">
        <f ca="1"/>
        <v>0.14434578379062227</v>
      </c>
      <c r="F36982">
        <f ca="1"/>
        <v>-1.874208132403578</v>
      </c>
      <c r="G36982">
        <f ca="1"/>
        <v>-9.3710406620178925E-3</v>
      </c>
    </row>
    <row r="36983" spans="2:7">
      <c r="B36983">
        <v>36962</v>
      </c>
      <c r="C36983">
        <f ca="1"/>
        <v>-1.415604543595632E-2</v>
      </c>
      <c r="D36983">
        <f ca="1"/>
        <v>-2.0465157482520307E-3</v>
      </c>
      <c r="F36983">
        <f ca="1"/>
        <v>0.3611752105708908</v>
      </c>
      <c r="G36983">
        <f ca="1"/>
        <v>1.8058760528544544E-3</v>
      </c>
    </row>
    <row r="36984" spans="2:7">
      <c r="B36984">
        <v>36963</v>
      </c>
      <c r="C36984">
        <f ca="1"/>
        <v>0.35287660525297976</v>
      </c>
      <c r="D36984">
        <f ca="1"/>
        <v>5.1014779029010082E-2</v>
      </c>
      <c r="F36984">
        <f ca="1"/>
        <v>-0.89890718118175894</v>
      </c>
      <c r="G36984">
        <f ca="1"/>
        <v>-4.4945359059087959E-3</v>
      </c>
    </row>
    <row r="36985" spans="2:7">
      <c r="B36985">
        <v>36964</v>
      </c>
      <c r="C36985">
        <f ca="1"/>
        <v>9.1811682182729684E-2</v>
      </c>
      <c r="D36985">
        <f ca="1"/>
        <v>1.3273060920192885E-2</v>
      </c>
      <c r="F36985">
        <f ca="1"/>
        <v>-0.4328793523106465</v>
      </c>
      <c r="G36985">
        <f ca="1"/>
        <v>-2.1643967615532331E-3</v>
      </c>
    </row>
    <row r="36986" spans="2:7">
      <c r="B36986">
        <v>36965</v>
      </c>
      <c r="C36986">
        <f ca="1"/>
        <v>-0.98769773991339471</v>
      </c>
      <c r="D36986">
        <f ca="1"/>
        <v>-0.14278980583881884</v>
      </c>
      <c r="F36986">
        <f ca="1"/>
        <v>0.75768069761596912</v>
      </c>
      <c r="G36986">
        <f ca="1"/>
        <v>3.7884034880798462E-3</v>
      </c>
    </row>
    <row r="36987" spans="2:7">
      <c r="B36987">
        <v>36966</v>
      </c>
      <c r="C36987">
        <f ca="1"/>
        <v>1.0628329459440677</v>
      </c>
      <c r="D36987">
        <f ca="1"/>
        <v>0.15365197656902643</v>
      </c>
      <c r="F36987">
        <f ca="1"/>
        <v>-0.25494592608711342</v>
      </c>
      <c r="G36987">
        <f ca="1"/>
        <v>-1.2747296304355673E-3</v>
      </c>
    </row>
    <row r="36988" spans="2:7">
      <c r="B36988">
        <v>36967</v>
      </c>
      <c r="C36988">
        <f ca="1"/>
        <v>0.65898422645761523</v>
      </c>
      <c r="D36988">
        <f ca="1"/>
        <v>9.5268244468168825E-2</v>
      </c>
      <c r="F36988">
        <f ca="1"/>
        <v>0.22778733486550723</v>
      </c>
      <c r="G36988">
        <f ca="1"/>
        <v>1.1389366743275364E-3</v>
      </c>
    </row>
    <row r="36989" spans="2:7">
      <c r="B36989">
        <v>36968</v>
      </c>
      <c r="C36989">
        <f ca="1"/>
        <v>0.95322058892023542</v>
      </c>
      <c r="D36989">
        <f ca="1"/>
        <v>0.1378055019397125</v>
      </c>
      <c r="F36989">
        <f ca="1"/>
        <v>1.3297287144726857</v>
      </c>
      <c r="G36989">
        <f ca="1"/>
        <v>6.6486435723634302E-3</v>
      </c>
    </row>
    <row r="36990" spans="2:7">
      <c r="B36990">
        <v>36969</v>
      </c>
      <c r="C36990">
        <f ca="1"/>
        <v>1.6842359818345758</v>
      </c>
      <c r="D36990">
        <f ca="1"/>
        <v>0.24348717134251902</v>
      </c>
      <c r="F36990">
        <f ca="1"/>
        <v>-0.25901869836812569</v>
      </c>
      <c r="G36990">
        <f ca="1"/>
        <v>-1.2950934918406288E-3</v>
      </c>
    </row>
    <row r="36991" spans="2:7">
      <c r="B36991">
        <v>36970</v>
      </c>
      <c r="C36991">
        <f ca="1"/>
        <v>0.59928248044761001</v>
      </c>
      <c r="D36991">
        <f ca="1"/>
        <v>8.6637263170434339E-2</v>
      </c>
      <c r="F36991">
        <f ca="1"/>
        <v>1.2368502726166009</v>
      </c>
      <c r="G36991">
        <f ca="1"/>
        <v>6.1842513630830055E-3</v>
      </c>
    </row>
    <row r="36992" spans="2:7">
      <c r="B36992">
        <v>36971</v>
      </c>
      <c r="C36992">
        <f ca="1"/>
        <v>1.9958880906158081E-2</v>
      </c>
      <c r="D36992">
        <f ca="1"/>
        <v>2.8854219405223241E-3</v>
      </c>
      <c r="F36992">
        <f ca="1"/>
        <v>0.55768585257789782</v>
      </c>
      <c r="G36992">
        <f ca="1"/>
        <v>2.7884292628894895E-3</v>
      </c>
    </row>
    <row r="36993" spans="2:7">
      <c r="B36993">
        <v>36972</v>
      </c>
      <c r="C36993">
        <f ca="1"/>
        <v>-0.23413227323647035</v>
      </c>
      <c r="D36993">
        <f ca="1"/>
        <v>-3.3848110089801674E-2</v>
      </c>
      <c r="F36993">
        <f ca="1"/>
        <v>-0.51708382857725532</v>
      </c>
      <c r="G36993">
        <f ca="1"/>
        <v>-2.5854191428862773E-3</v>
      </c>
    </row>
    <row r="36994" spans="2:7">
      <c r="B36994">
        <v>36973</v>
      </c>
      <c r="C36994">
        <f ca="1"/>
        <v>1.7489317071117263</v>
      </c>
      <c r="D36994">
        <f ca="1"/>
        <v>0.25284012384774179</v>
      </c>
      <c r="F36994">
        <f ca="1"/>
        <v>-0.65947340694577272</v>
      </c>
      <c r="G36994">
        <f ca="1"/>
        <v>-3.2973670347288641E-3</v>
      </c>
    </row>
    <row r="36995" spans="2:7">
      <c r="B36995">
        <v>36974</v>
      </c>
      <c r="C36995">
        <f ca="1"/>
        <v>0.60546833988077053</v>
      </c>
      <c r="D36995">
        <f ca="1"/>
        <v>8.7531542494678483E-2</v>
      </c>
      <c r="F36995">
        <f ca="1"/>
        <v>1.2311033585378326</v>
      </c>
      <c r="G36995">
        <f ca="1"/>
        <v>6.1555167926891641E-3</v>
      </c>
    </row>
    <row r="36996" spans="2:7">
      <c r="B36996">
        <v>36975</v>
      </c>
      <c r="C36996">
        <f ca="1"/>
        <v>0.20634948566772779</v>
      </c>
      <c r="D36996">
        <f ca="1"/>
        <v>2.9831599084167753E-2</v>
      </c>
      <c r="F36996">
        <f ca="1"/>
        <v>0.21575023386781136</v>
      </c>
      <c r="G36996">
        <f ca="1"/>
        <v>1.0787511693390571E-3</v>
      </c>
    </row>
    <row r="36997" spans="2:7">
      <c r="B36997">
        <v>36976</v>
      </c>
      <c r="C36997">
        <f ca="1"/>
        <v>-1.1723097189185712</v>
      </c>
      <c r="D36997">
        <f ca="1"/>
        <v>-0.16947885003971036</v>
      </c>
      <c r="F36997">
        <f ca="1"/>
        <v>-0.34354196483058819</v>
      </c>
      <c r="G36997">
        <f ca="1"/>
        <v>-1.7177098241529412E-3</v>
      </c>
    </row>
    <row r="36998" spans="2:7">
      <c r="B36998">
        <v>36977</v>
      </c>
      <c r="C36998">
        <f ca="1"/>
        <v>-1.9061289898376288</v>
      </c>
      <c r="D36998">
        <f ca="1"/>
        <v>-0.27556587138340966</v>
      </c>
      <c r="F36998">
        <f ca="1"/>
        <v>-0.36526997702572428</v>
      </c>
      <c r="G36998">
        <f ca="1"/>
        <v>-1.8263498851286218E-3</v>
      </c>
    </row>
    <row r="36999" spans="2:7">
      <c r="B36999">
        <v>36978</v>
      </c>
      <c r="C36999">
        <f ca="1"/>
        <v>0.63104255125616027</v>
      </c>
      <c r="D36999">
        <f ca="1"/>
        <v>9.1228763343936481E-2</v>
      </c>
      <c r="F36999">
        <f ca="1"/>
        <v>-2.2359086418609957</v>
      </c>
      <c r="G36999">
        <f ca="1"/>
        <v>-1.1179543209304981E-2</v>
      </c>
    </row>
    <row r="37000" spans="2:7">
      <c r="B37000">
        <v>36979</v>
      </c>
      <c r="C37000">
        <f ca="1"/>
        <v>0.28439307536944763</v>
      </c>
      <c r="D37000">
        <f ca="1"/>
        <v>4.1114229964187947E-2</v>
      </c>
      <c r="F37000">
        <f ca="1"/>
        <v>-1.0650296691042047</v>
      </c>
      <c r="G37000">
        <f ca="1"/>
        <v>-5.325148345521025E-3</v>
      </c>
    </row>
    <row r="37001" spans="2:7">
      <c r="B37001">
        <v>36980</v>
      </c>
      <c r="C37001">
        <f ca="1"/>
        <v>-1.9271067376408173</v>
      </c>
      <c r="D37001">
        <f ca="1"/>
        <v>-0.27859858920254293</v>
      </c>
      <c r="F37001">
        <f ca="1"/>
        <v>1.4834271101897107</v>
      </c>
      <c r="G37001">
        <f ca="1"/>
        <v>7.4171355509485551E-3</v>
      </c>
    </row>
    <row r="37002" spans="2:7">
      <c r="B37002">
        <v>36981</v>
      </c>
      <c r="C37002">
        <f ca="1"/>
        <v>0.87469889583930915</v>
      </c>
      <c r="D37002">
        <f ca="1"/>
        <v>0.12645375245596466</v>
      </c>
      <c r="F37002">
        <f ca="1"/>
        <v>-0.47985006550529347</v>
      </c>
      <c r="G37002">
        <f ca="1"/>
        <v>-2.3992503275264677E-3</v>
      </c>
    </row>
    <row r="37003" spans="2:7">
      <c r="B37003">
        <v>36982</v>
      </c>
      <c r="C37003">
        <f ca="1"/>
        <v>-0.40304018594064928</v>
      </c>
      <c r="D37003">
        <f ca="1"/>
        <v>-5.826684376209363E-2</v>
      </c>
      <c r="F37003">
        <f ca="1"/>
        <v>1.1476802280332052</v>
      </c>
      <c r="G37003">
        <f ca="1"/>
        <v>5.738401140166027E-3</v>
      </c>
    </row>
    <row r="37004" spans="2:7">
      <c r="B37004">
        <v>36983</v>
      </c>
      <c r="C37004">
        <f ca="1"/>
        <v>-2.3247334561966033</v>
      </c>
      <c r="D37004">
        <f ca="1"/>
        <v>-0.33608281706347309</v>
      </c>
      <c r="F37004">
        <f ca="1"/>
        <v>0.39536665405719656</v>
      </c>
      <c r="G37004">
        <f ca="1"/>
        <v>1.9768332702859832E-3</v>
      </c>
    </row>
    <row r="37005" spans="2:7">
      <c r="B37005">
        <v>36984</v>
      </c>
      <c r="C37005">
        <f ca="1"/>
        <v>0.41191872319698397</v>
      </c>
      <c r="D37005">
        <f ca="1"/>
        <v>5.9550399003473357E-2</v>
      </c>
      <c r="F37005">
        <f ca="1"/>
        <v>0.14935749975877938</v>
      </c>
      <c r="G37005">
        <f ca="1"/>
        <v>7.4678749879389698E-4</v>
      </c>
    </row>
    <row r="37006" spans="2:7">
      <c r="B37006">
        <v>36985</v>
      </c>
      <c r="C37006">
        <f ca="1"/>
        <v>-6.2387756734701545E-2</v>
      </c>
      <c r="D37006">
        <f ca="1"/>
        <v>-9.0192933636241944E-3</v>
      </c>
      <c r="F37006">
        <f ca="1"/>
        <v>0.62186634750789682</v>
      </c>
      <c r="G37006">
        <f ca="1"/>
        <v>3.1093317375394847E-3</v>
      </c>
    </row>
    <row r="37007" spans="2:7">
      <c r="B37007">
        <v>36986</v>
      </c>
      <c r="C37007">
        <f ca="1"/>
        <v>1.1141681000742023</v>
      </c>
      <c r="D37007">
        <f ca="1"/>
        <v>0.16107341370989758</v>
      </c>
      <c r="F37007">
        <f ca="1"/>
        <v>0.3931323646711794</v>
      </c>
      <c r="G37007">
        <f ca="1"/>
        <v>1.9656618233558974E-3</v>
      </c>
    </row>
    <row r="37008" spans="2:7">
      <c r="B37008">
        <v>36987</v>
      </c>
      <c r="C37008">
        <f ca="1"/>
        <v>0.25085158132041174</v>
      </c>
      <c r="D37008">
        <f ca="1"/>
        <v>3.6265192420348182E-2</v>
      </c>
      <c r="F37008">
        <f ca="1"/>
        <v>-0.71039727187654322</v>
      </c>
      <c r="G37008">
        <f ca="1"/>
        <v>-3.5519863593827168E-3</v>
      </c>
    </row>
    <row r="37009" spans="2:7">
      <c r="B37009">
        <v>36988</v>
      </c>
      <c r="C37009">
        <f ca="1"/>
        <v>-1.6719057319351236</v>
      </c>
      <c r="D37009">
        <f ca="1"/>
        <v>-0.24170460779302533</v>
      </c>
      <c r="F37009">
        <f ca="1"/>
        <v>4.5507889359100606E-2</v>
      </c>
      <c r="G37009">
        <f ca="1"/>
        <v>2.2753944679550307E-4</v>
      </c>
    </row>
    <row r="37010" spans="2:7">
      <c r="B37010">
        <v>36989</v>
      </c>
      <c r="C37010">
        <f ca="1"/>
        <v>-1.2651049164122092</v>
      </c>
      <c r="D37010">
        <f ca="1"/>
        <v>-0.18289409611899499</v>
      </c>
      <c r="F37010">
        <f ca="1"/>
        <v>-0.90515761003681972</v>
      </c>
      <c r="G37010">
        <f ca="1"/>
        <v>-4.5257880501840993E-3</v>
      </c>
    </row>
    <row r="37011" spans="2:7">
      <c r="B37011">
        <v>36990</v>
      </c>
      <c r="C37011">
        <f ca="1"/>
        <v>0.45500811954826004</v>
      </c>
      <c r="D37011">
        <f ca="1"/>
        <v>6.5779760770819429E-2</v>
      </c>
      <c r="F37011">
        <f ca="1"/>
        <v>0.58833141140021805</v>
      </c>
      <c r="G37011">
        <f ca="1"/>
        <v>2.9416570570010908E-3</v>
      </c>
    </row>
    <row r="37012" spans="2:7">
      <c r="B37012">
        <v>36991</v>
      </c>
      <c r="C37012">
        <f ca="1"/>
        <v>0.84401626907158667</v>
      </c>
      <c r="D37012">
        <f ca="1"/>
        <v>0.12201801656051532</v>
      </c>
      <c r="F37012">
        <f ca="1"/>
        <v>1.049305897919494</v>
      </c>
      <c r="G37012">
        <f ca="1"/>
        <v>5.2465294895974708E-3</v>
      </c>
    </row>
    <row r="37013" spans="2:7">
      <c r="B37013">
        <v>36992</v>
      </c>
      <c r="C37013">
        <f ca="1"/>
        <v>-0.51044220238738292</v>
      </c>
      <c r="D37013">
        <f ca="1"/>
        <v>-7.3793773161032458E-2</v>
      </c>
      <c r="F37013">
        <f ca="1"/>
        <v>0.81171770601978865</v>
      </c>
      <c r="G37013">
        <f ca="1"/>
        <v>4.058588530098944E-3</v>
      </c>
    </row>
    <row r="37014" spans="2:7">
      <c r="B37014">
        <v>36993</v>
      </c>
      <c r="C37014">
        <f ca="1"/>
        <v>-0.82605323168301692</v>
      </c>
      <c r="D37014">
        <f ca="1"/>
        <v>-0.1194211303701974</v>
      </c>
      <c r="F37014">
        <f ca="1"/>
        <v>0.11966777237517946</v>
      </c>
      <c r="G37014">
        <f ca="1"/>
        <v>5.9833886187589738E-4</v>
      </c>
    </row>
    <row r="37015" spans="2:7">
      <c r="B37015">
        <v>36994</v>
      </c>
      <c r="C37015">
        <f ca="1"/>
        <v>0.30056599193628791</v>
      </c>
      <c r="D37015">
        <f ca="1"/>
        <v>4.3452321389434126E-2</v>
      </c>
      <c r="F37015">
        <f ca="1"/>
        <v>-2.1122304591906573</v>
      </c>
      <c r="G37015">
        <f ca="1"/>
        <v>-1.0561152295953289E-2</v>
      </c>
    </row>
    <row r="37016" spans="2:7">
      <c r="B37016">
        <v>36995</v>
      </c>
      <c r="C37016">
        <f ca="1"/>
        <v>-0.80700737107894682</v>
      </c>
      <c r="D37016">
        <f ca="1"/>
        <v>-0.11666770224356542</v>
      </c>
      <c r="F37016">
        <f ca="1"/>
        <v>0.92314764121999826</v>
      </c>
      <c r="G37016">
        <f ca="1"/>
        <v>4.6157382060999924E-3</v>
      </c>
    </row>
    <row r="37017" spans="2:7">
      <c r="B37017">
        <v>36996</v>
      </c>
      <c r="C37017">
        <f ca="1"/>
        <v>-0.43749719203121529</v>
      </c>
      <c r="D37017">
        <f ca="1"/>
        <v>-6.3248235346416104E-2</v>
      </c>
      <c r="F37017">
        <f ca="1"/>
        <v>0.77441450387032051</v>
      </c>
      <c r="G37017">
        <f ca="1"/>
        <v>3.8720725193516032E-3</v>
      </c>
    </row>
    <row r="37018" spans="2:7">
      <c r="B37018">
        <v>36997</v>
      </c>
      <c r="C37018">
        <f ca="1"/>
        <v>0.40948555074933329</v>
      </c>
      <c r="D37018">
        <f ca="1"/>
        <v>5.9198639343273199E-2</v>
      </c>
      <c r="F37018">
        <f ca="1"/>
        <v>-1.741223960272579</v>
      </c>
      <c r="G37018">
        <f ca="1"/>
        <v>-8.7061198013628962E-3</v>
      </c>
    </row>
    <row r="37019" spans="2:7">
      <c r="B37019">
        <v>36998</v>
      </c>
      <c r="C37019">
        <f ca="1"/>
        <v>-0.35638514083180761</v>
      </c>
      <c r="D37019">
        <f ca="1"/>
        <v>-5.1522002133644648E-2</v>
      </c>
      <c r="F37019">
        <f ca="1"/>
        <v>0.22953474853081196</v>
      </c>
      <c r="G37019">
        <f ca="1"/>
        <v>1.1476737426540601E-3</v>
      </c>
    </row>
    <row r="37020" spans="2:7">
      <c r="B37020">
        <v>36999</v>
      </c>
      <c r="C37020">
        <f ca="1"/>
        <v>0.58179100047051091</v>
      </c>
      <c r="D37020">
        <f ca="1"/>
        <v>8.4108549244266431E-2</v>
      </c>
      <c r="F37020">
        <f ca="1"/>
        <v>-0.14689782267840895</v>
      </c>
      <c r="G37020">
        <f ca="1"/>
        <v>-7.3448911339204495E-4</v>
      </c>
    </row>
    <row r="37021" spans="2:7">
      <c r="B37021">
        <v>37000</v>
      </c>
      <c r="C37021">
        <f ca="1"/>
        <v>-1.4955682520461455</v>
      </c>
      <c r="D37021">
        <f ca="1"/>
        <v>-0.21621179405259741</v>
      </c>
      <c r="F37021">
        <f ca="1"/>
        <v>-0.94069122972185548</v>
      </c>
      <c r="G37021">
        <f ca="1"/>
        <v>-4.7034561486092785E-3</v>
      </c>
    </row>
    <row r="37022" spans="2:7">
      <c r="B37022">
        <v>37001</v>
      </c>
      <c r="C37022">
        <f ca="1"/>
        <v>0.84666046506225046</v>
      </c>
      <c r="D37022">
        <f ca="1"/>
        <v>0.12240028354043143</v>
      </c>
      <c r="F37022">
        <f ca="1"/>
        <v>-1.2978072407436643</v>
      </c>
      <c r="G37022">
        <f ca="1"/>
        <v>-6.4890362037183227E-3</v>
      </c>
    </row>
    <row r="37023" spans="2:7">
      <c r="B37023">
        <v>37002</v>
      </c>
      <c r="C37023">
        <f ca="1"/>
        <v>-0.85174534864717177</v>
      </c>
      <c r="D37023">
        <f ca="1"/>
        <v>-0.12313539663268937</v>
      </c>
      <c r="F37023">
        <f ca="1"/>
        <v>-0.50837460199969364</v>
      </c>
      <c r="G37023">
        <f ca="1"/>
        <v>-2.5418730099984687E-3</v>
      </c>
    </row>
    <row r="37024" spans="2:7">
      <c r="B37024">
        <v>37003</v>
      </c>
      <c r="C37024">
        <f ca="1"/>
        <v>1.9367911636112998</v>
      </c>
      <c r="D37024">
        <f ca="1"/>
        <v>0.27999865042380973</v>
      </c>
      <c r="F37024">
        <f ca="1"/>
        <v>0.40754461669378395</v>
      </c>
      <c r="G37024">
        <f ca="1"/>
        <v>2.0377230834689201E-3</v>
      </c>
    </row>
    <row r="37025" spans="2:7">
      <c r="B37025">
        <v>37004</v>
      </c>
      <c r="C37025">
        <f ca="1"/>
        <v>-1.7320973019233985</v>
      </c>
      <c r="D37025">
        <f ca="1"/>
        <v>-0.25040640212183801</v>
      </c>
      <c r="F37025">
        <f ca="1"/>
        <v>-1.3776588990286118</v>
      </c>
      <c r="G37025">
        <f ca="1"/>
        <v>-6.8882944951430608E-3</v>
      </c>
    </row>
    <row r="37026" spans="2:7">
      <c r="B37026">
        <v>37005</v>
      </c>
      <c r="C37026">
        <f ca="1"/>
        <v>0.82216823574003461</v>
      </c>
      <c r="D37026">
        <f ca="1"/>
        <v>0.11885948302206062</v>
      </c>
      <c r="F37026">
        <f ca="1"/>
        <v>-1.2484147089094291</v>
      </c>
      <c r="G37026">
        <f ca="1"/>
        <v>-6.2420735445471469E-3</v>
      </c>
    </row>
    <row r="37027" spans="2:7">
      <c r="B37027">
        <v>37006</v>
      </c>
      <c r="C37027">
        <f ca="1"/>
        <v>0.79445156796681571</v>
      </c>
      <c r="D37027">
        <f ca="1"/>
        <v>0.11485253084437923</v>
      </c>
      <c r="F37027">
        <f ca="1"/>
        <v>-0.92084143885519287</v>
      </c>
      <c r="G37027">
        <f ca="1"/>
        <v>-4.604207194275965E-3</v>
      </c>
    </row>
    <row r="37028" spans="2:7">
      <c r="B37028">
        <v>37007</v>
      </c>
      <c r="C37028">
        <f ca="1"/>
        <v>-0.2209199248646341</v>
      </c>
      <c r="D37028">
        <f ca="1"/>
        <v>-3.1938023043480444E-2</v>
      </c>
      <c r="F37028">
        <f ca="1"/>
        <v>-1.5719327070509079</v>
      </c>
      <c r="G37028">
        <f ca="1"/>
        <v>-7.8596635352545414E-3</v>
      </c>
    </row>
    <row r="37029" spans="2:7">
      <c r="B37029">
        <v>37008</v>
      </c>
      <c r="C37029">
        <f ca="1"/>
        <v>-0.54497989618706433</v>
      </c>
      <c r="D37029">
        <f ca="1"/>
        <v>-7.878682963214427E-2</v>
      </c>
      <c r="F37029">
        <f ca="1"/>
        <v>-0.12424286065380695</v>
      </c>
      <c r="G37029">
        <f ca="1"/>
        <v>-6.2121430326903492E-4</v>
      </c>
    </row>
    <row r="37030" spans="2:7">
      <c r="B37030">
        <v>37009</v>
      </c>
      <c r="C37030">
        <f ca="1"/>
        <v>2.0477116012552683</v>
      </c>
      <c r="D37030">
        <f ca="1"/>
        <v>0.29603423207465751</v>
      </c>
      <c r="F37030">
        <f ca="1"/>
        <v>-1.7848636236756654</v>
      </c>
      <c r="G37030">
        <f ca="1"/>
        <v>-8.9243181183783285E-3</v>
      </c>
    </row>
    <row r="37031" spans="2:7">
      <c r="B37031">
        <v>37010</v>
      </c>
      <c r="C37031">
        <f ca="1"/>
        <v>-0.89491635051601537</v>
      </c>
      <c r="D37031">
        <f ca="1"/>
        <v>-0.12937655597285347</v>
      </c>
      <c r="F37031">
        <f ca="1"/>
        <v>1.301801674195719</v>
      </c>
      <c r="G37031">
        <f ca="1"/>
        <v>6.5090083709785961E-3</v>
      </c>
    </row>
    <row r="37032" spans="2:7">
      <c r="B37032">
        <v>37011</v>
      </c>
      <c r="C37032">
        <f ca="1"/>
        <v>-0.17506555599607274</v>
      </c>
      <c r="D37032">
        <f ca="1"/>
        <v>-2.5308933836313104E-2</v>
      </c>
      <c r="F37032">
        <f ca="1"/>
        <v>0.34377925158002004</v>
      </c>
      <c r="G37032">
        <f ca="1"/>
        <v>1.7188962579001005E-3</v>
      </c>
    </row>
    <row r="37033" spans="2:7">
      <c r="B37033">
        <v>37012</v>
      </c>
      <c r="C37033">
        <f ca="1"/>
        <v>-1.2167359812266183</v>
      </c>
      <c r="D37033">
        <f ca="1"/>
        <v>-0.17590148027643313</v>
      </c>
      <c r="F37033">
        <f ca="1"/>
        <v>0.11952994179912486</v>
      </c>
      <c r="G37033">
        <f ca="1"/>
        <v>5.9764970899562448E-4</v>
      </c>
    </row>
    <row r="37034" spans="2:7">
      <c r="B37034">
        <v>37013</v>
      </c>
      <c r="C37034">
        <f ca="1"/>
        <v>0.2465538889621082</v>
      </c>
      <c r="D37034">
        <f ca="1"/>
        <v>3.5643882243561763E-2</v>
      </c>
      <c r="F37034">
        <f ca="1"/>
        <v>-1.0290087286574154</v>
      </c>
      <c r="G37034">
        <f ca="1"/>
        <v>-5.1450436432870783E-3</v>
      </c>
    </row>
    <row r="37035" spans="2:7">
      <c r="B37035">
        <v>37014</v>
      </c>
      <c r="C37035">
        <f ca="1"/>
        <v>-0.73592270321845399</v>
      </c>
      <c r="D37035">
        <f ca="1"/>
        <v>-0.1063911110236577</v>
      </c>
      <c r="F37035">
        <f ca="1"/>
        <v>5.1512573681833561E-2</v>
      </c>
      <c r="G37035">
        <f ca="1"/>
        <v>2.5756286840916784E-4</v>
      </c>
    </row>
    <row r="37036" spans="2:7">
      <c r="B37036">
        <v>37015</v>
      </c>
      <c r="C37036">
        <f ca="1"/>
        <v>-0.4486525862644215</v>
      </c>
      <c r="D37036">
        <f ca="1"/>
        <v>-6.4860951982534637E-2</v>
      </c>
      <c r="F37036">
        <f ca="1"/>
        <v>0.87891401904947164</v>
      </c>
      <c r="G37036">
        <f ca="1"/>
        <v>4.394570095247359E-3</v>
      </c>
    </row>
    <row r="37037" spans="2:7">
      <c r="B37037">
        <v>37016</v>
      </c>
      <c r="C37037">
        <f ca="1"/>
        <v>-0.6816723328856561</v>
      </c>
      <c r="D37037">
        <f ca="1"/>
        <v>-9.8548225965336647E-2</v>
      </c>
      <c r="F37037">
        <f ca="1"/>
        <v>-0.50964936083293499</v>
      </c>
      <c r="G37037">
        <f ca="1"/>
        <v>-2.5482468041646755E-3</v>
      </c>
    </row>
    <row r="37038" spans="2:7">
      <c r="B37038">
        <v>37017</v>
      </c>
      <c r="C37038">
        <f ca="1"/>
        <v>0.30863392641361959</v>
      </c>
      <c r="D37038">
        <f ca="1"/>
        <v>4.461868914647639E-2</v>
      </c>
      <c r="F37038">
        <f ca="1"/>
        <v>0.8405300970469276</v>
      </c>
      <c r="G37038">
        <f ca="1"/>
        <v>4.2026504852346385E-3</v>
      </c>
    </row>
    <row r="37039" spans="2:7">
      <c r="B37039">
        <v>37018</v>
      </c>
      <c r="C37039">
        <f ca="1"/>
        <v>-0.59212854322602948</v>
      </c>
      <c r="D37039">
        <f ca="1"/>
        <v>-8.5603030463835106E-2</v>
      </c>
      <c r="F37039">
        <f ca="1"/>
        <v>-1.114133146110867</v>
      </c>
      <c r="G37039">
        <f ca="1"/>
        <v>-5.5706657305543365E-3</v>
      </c>
    </row>
    <row r="37040" spans="2:7">
      <c r="B37040">
        <v>37019</v>
      </c>
      <c r="C37040">
        <f ca="1"/>
        <v>0.54489757284701712</v>
      </c>
      <c r="D37040">
        <f ca="1"/>
        <v>7.8774928284934168E-2</v>
      </c>
      <c r="F37040">
        <f ca="1"/>
        <v>1.3887537089212016</v>
      </c>
      <c r="G37040">
        <f ca="1"/>
        <v>6.9437685446060099E-3</v>
      </c>
    </row>
    <row r="37041" spans="2:7">
      <c r="B37041">
        <v>37020</v>
      </c>
      <c r="C37041">
        <f ca="1"/>
        <v>1.394249553287735</v>
      </c>
      <c r="D37041">
        <f ca="1"/>
        <v>0.20156431968981942</v>
      </c>
      <c r="F37041">
        <f ca="1"/>
        <v>1.252064492156264</v>
      </c>
      <c r="G37041">
        <f ca="1"/>
        <v>6.2603224607813215E-3</v>
      </c>
    </row>
    <row r="37042" spans="2:7">
      <c r="B37042">
        <v>37021</v>
      </c>
      <c r="C37042">
        <f ca="1"/>
        <v>0.31824902282236833</v>
      </c>
      <c r="D37042">
        <f ca="1"/>
        <v>4.600872750927263E-2</v>
      </c>
      <c r="F37042">
        <f ca="1"/>
        <v>-0.25850908126385042</v>
      </c>
      <c r="G37042">
        <f ca="1"/>
        <v>-1.2925454063192523E-3</v>
      </c>
    </row>
    <row r="37043" spans="2:7">
      <c r="B37043">
        <v>37022</v>
      </c>
      <c r="C37043">
        <f ca="1"/>
        <v>-1.679323166613176</v>
      </c>
      <c r="D37043">
        <f ca="1"/>
        <v>-0.24277693388500779</v>
      </c>
      <c r="F37043">
        <f ca="1"/>
        <v>-0.24226293965254192</v>
      </c>
      <c r="G37043">
        <f ca="1"/>
        <v>-1.2113146982627098E-3</v>
      </c>
    </row>
    <row r="37044" spans="2:7">
      <c r="B37044">
        <v>37023</v>
      </c>
      <c r="C37044">
        <f ca="1"/>
        <v>1.8488044690538556E-2</v>
      </c>
      <c r="D37044">
        <f ca="1"/>
        <v>2.6727856154990124E-3</v>
      </c>
      <c r="F37044">
        <f ca="1"/>
        <v>4.8372622763360384E-3</v>
      </c>
      <c r="G37044">
        <f ca="1"/>
        <v>2.4186311381680198E-5</v>
      </c>
    </row>
    <row r="37045" spans="2:7">
      <c r="B37045">
        <v>37024</v>
      </c>
      <c r="C37045">
        <f ca="1"/>
        <v>-1.4646589558809693</v>
      </c>
      <c r="D37045">
        <f ca="1"/>
        <v>-0.21174328894249453</v>
      </c>
      <c r="F37045">
        <f ca="1"/>
        <v>-2.0915986365773542</v>
      </c>
      <c r="G37045">
        <f ca="1"/>
        <v>-1.0457993182886774E-2</v>
      </c>
    </row>
    <row r="37046" spans="2:7">
      <c r="B37046">
        <v>37025</v>
      </c>
      <c r="C37046">
        <f ca="1"/>
        <v>0.15148180618164056</v>
      </c>
      <c r="D37046">
        <f ca="1"/>
        <v>2.1899470676815212E-2</v>
      </c>
      <c r="F37046">
        <f ca="1"/>
        <v>-0.39804610156416825</v>
      </c>
      <c r="G37046">
        <f ca="1"/>
        <v>-1.9902305078208418E-3</v>
      </c>
    </row>
    <row r="37047" spans="2:7">
      <c r="B37047">
        <v>37026</v>
      </c>
      <c r="C37047">
        <f ca="1"/>
        <v>2.2459142974577606</v>
      </c>
      <c r="D37047">
        <f ca="1"/>
        <v>0.32468806346842566</v>
      </c>
      <c r="F37047">
        <f ca="1"/>
        <v>-0.86937907141719495</v>
      </c>
      <c r="G37047">
        <f ca="1"/>
        <v>-4.3468953570859753E-3</v>
      </c>
    </row>
    <row r="37048" spans="2:7">
      <c r="B37048">
        <v>37027</v>
      </c>
      <c r="C37048">
        <f ca="1"/>
        <v>0.24084324752028602</v>
      </c>
      <c r="D37048">
        <f ca="1"/>
        <v>3.4818304387360124E-2</v>
      </c>
      <c r="F37048">
        <f ca="1"/>
        <v>-3.3201107515468085</v>
      </c>
      <c r="G37048">
        <f ca="1"/>
        <v>-1.6600553757734046E-2</v>
      </c>
    </row>
    <row r="37049" spans="2:7">
      <c r="B37049">
        <v>37028</v>
      </c>
      <c r="C37049">
        <f ca="1"/>
        <v>1.6802395464427666</v>
      </c>
      <c r="D37049">
        <f ca="1"/>
        <v>0.24290941338015509</v>
      </c>
      <c r="F37049">
        <f ca="1"/>
        <v>1.952105387343519</v>
      </c>
      <c r="G37049">
        <f ca="1"/>
        <v>9.7605269367175961E-3</v>
      </c>
    </row>
    <row r="37050" spans="2:7">
      <c r="B37050">
        <v>37029</v>
      </c>
      <c r="C37050">
        <f ca="1"/>
        <v>-0.34017296965423954</v>
      </c>
      <c r="D37050">
        <f ca="1"/>
        <v>-4.9178235735157574E-2</v>
      </c>
      <c r="F37050">
        <f ca="1"/>
        <v>-8.6994883346613497E-2</v>
      </c>
      <c r="G37050">
        <f ca="1"/>
        <v>-4.3497441673306757E-4</v>
      </c>
    </row>
    <row r="37051" spans="2:7">
      <c r="B37051">
        <v>37030</v>
      </c>
      <c r="C37051">
        <f ca="1"/>
        <v>0.3699442950180018</v>
      </c>
      <c r="D37051">
        <f ca="1"/>
        <v>5.3482226314936231E-2</v>
      </c>
      <c r="F37051">
        <f ca="1"/>
        <v>-0.38306167586172607</v>
      </c>
      <c r="G37051">
        <f ca="1"/>
        <v>-1.9153083793086306E-3</v>
      </c>
    </row>
    <row r="37052" spans="2:7">
      <c r="B37052">
        <v>37031</v>
      </c>
      <c r="C37052">
        <f ca="1"/>
        <v>-1.0482050192298402</v>
      </c>
      <c r="D37052">
        <f ca="1"/>
        <v>-0.15153724173574418</v>
      </c>
      <c r="F37052">
        <f ca="1"/>
        <v>1.3252270780828488</v>
      </c>
      <c r="G37052">
        <f ca="1"/>
        <v>6.6261353904142452E-3</v>
      </c>
    </row>
    <row r="37053" spans="2:7">
      <c r="B37053">
        <v>37032</v>
      </c>
      <c r="C37053">
        <f ca="1"/>
        <v>0.10424799113099399</v>
      </c>
      <c r="D37053">
        <f ca="1"/>
        <v>1.5070957248506782E-2</v>
      </c>
      <c r="F37053">
        <f ca="1"/>
        <v>0.55795701576882184</v>
      </c>
      <c r="G37053">
        <f ca="1"/>
        <v>2.7897850788441095E-3</v>
      </c>
    </row>
    <row r="37054" spans="2:7">
      <c r="B37054">
        <v>37033</v>
      </c>
      <c r="C37054">
        <f ca="1"/>
        <v>2.2198944012320343</v>
      </c>
      <c r="D37054">
        <f ca="1"/>
        <v>0.32092641070779115</v>
      </c>
      <c r="F37054">
        <f ca="1"/>
        <v>-0.34197836237376478</v>
      </c>
      <c r="G37054">
        <f ca="1"/>
        <v>-1.7098918118688242E-3</v>
      </c>
    </row>
    <row r="37055" spans="2:7">
      <c r="B37055">
        <v>37034</v>
      </c>
      <c r="C37055">
        <f ca="1"/>
        <v>-2.2120401189477872</v>
      </c>
      <c r="D37055">
        <f ca="1"/>
        <v>-0.31979093028999728</v>
      </c>
      <c r="F37055">
        <f ca="1"/>
        <v>0.20394060478992121</v>
      </c>
      <c r="G37055">
        <f ca="1"/>
        <v>1.0197030239496062E-3</v>
      </c>
    </row>
    <row r="37056" spans="2:7">
      <c r="B37056">
        <v>37035</v>
      </c>
      <c r="C37056">
        <f ca="1"/>
        <v>0.74503220294727923</v>
      </c>
      <c r="D37056">
        <f ca="1"/>
        <v>0.10770805612234931</v>
      </c>
      <c r="F37056">
        <f ca="1"/>
        <v>0.19557826696304509</v>
      </c>
      <c r="G37056">
        <f ca="1"/>
        <v>9.7789133481522572E-4</v>
      </c>
    </row>
    <row r="37057" spans="2:7">
      <c r="B37057">
        <v>37036</v>
      </c>
      <c r="C37057">
        <f ca="1"/>
        <v>6.2016952686029421E-2</v>
      </c>
      <c r="D37057">
        <f ca="1"/>
        <v>8.9656868441653336E-3</v>
      </c>
      <c r="F37057">
        <f ca="1"/>
        <v>-0.57565905683256557</v>
      </c>
      <c r="G37057">
        <f ca="1"/>
        <v>-2.8782952841628286E-3</v>
      </c>
    </row>
    <row r="37058" spans="2:7">
      <c r="B37058">
        <v>37037</v>
      </c>
      <c r="C37058">
        <f ca="1"/>
        <v>0.93153903922261483</v>
      </c>
      <c r="D37058">
        <f ca="1"/>
        <v>0.13467103666101357</v>
      </c>
      <c r="F37058">
        <f ca="1"/>
        <v>1.5576685566311885</v>
      </c>
      <c r="G37058">
        <f ca="1"/>
        <v>7.7883427831559439E-3</v>
      </c>
    </row>
    <row r="37059" spans="2:7">
      <c r="B37059">
        <v>37038</v>
      </c>
      <c r="C37059">
        <f ca="1"/>
        <v>1.0944329598710987</v>
      </c>
      <c r="D37059">
        <f ca="1"/>
        <v>0.15822033758759105</v>
      </c>
      <c r="F37059">
        <f ca="1"/>
        <v>0.3936919017740188</v>
      </c>
      <c r="G37059">
        <f ca="1"/>
        <v>1.9684595088700946E-3</v>
      </c>
    </row>
    <row r="37060" spans="2:7">
      <c r="B37060">
        <v>37039</v>
      </c>
      <c r="C37060">
        <f ca="1"/>
        <v>1.3669900987742716</v>
      </c>
      <c r="D37060">
        <f ca="1"/>
        <v>0.19762346606633047</v>
      </c>
      <c r="F37060">
        <f ca="1"/>
        <v>-2.6608325764798533</v>
      </c>
      <c r="G37060">
        <f ca="1"/>
        <v>-1.330416288239927E-2</v>
      </c>
    </row>
    <row r="37061" spans="2:7">
      <c r="B37061">
        <v>37040</v>
      </c>
      <c r="C37061">
        <f ca="1"/>
        <v>-0.66335392277139793</v>
      </c>
      <c r="D37061">
        <f ca="1"/>
        <v>-9.5899964136044485E-2</v>
      </c>
      <c r="F37061">
        <f ca="1"/>
        <v>-0.45153875319292081</v>
      </c>
      <c r="G37061">
        <f ca="1"/>
        <v>-2.2576937659646045E-3</v>
      </c>
    </row>
    <row r="37062" spans="2:7">
      <c r="B37062">
        <v>37041</v>
      </c>
      <c r="C37062">
        <f ca="1"/>
        <v>-0.30379320300561558</v>
      </c>
      <c r="D37062">
        <f ca="1"/>
        <v>-4.3918873881526078E-2</v>
      </c>
      <c r="F37062">
        <f ca="1"/>
        <v>0.2414197772186023</v>
      </c>
      <c r="G37062">
        <f ca="1"/>
        <v>1.2070988860930117E-3</v>
      </c>
    </row>
    <row r="37063" spans="2:7">
      <c r="B37063">
        <v>37042</v>
      </c>
      <c r="C37063">
        <f ca="1"/>
        <v>-0.33171668569877494</v>
      </c>
      <c r="D37063">
        <f ca="1"/>
        <v>-4.7955724945343899E-2</v>
      </c>
      <c r="F37063">
        <f ca="1"/>
        <v>-0.34121307151403679</v>
      </c>
      <c r="G37063">
        <f ca="1"/>
        <v>-1.7060653575701843E-3</v>
      </c>
    </row>
    <row r="37064" spans="2:7">
      <c r="B37064">
        <v>37043</v>
      </c>
      <c r="C37064">
        <f ca="1"/>
        <v>0.96130982200030246</v>
      </c>
      <c r="D37064">
        <f ca="1"/>
        <v>0.13897494880003336</v>
      </c>
      <c r="F37064">
        <f ca="1"/>
        <v>-0.46935919935267217</v>
      </c>
      <c r="G37064">
        <f ca="1"/>
        <v>-2.3467959967633611E-3</v>
      </c>
    </row>
    <row r="37065" spans="2:7">
      <c r="B37065">
        <v>37044</v>
      </c>
      <c r="C37065">
        <f ca="1"/>
        <v>-0.51866022750383522</v>
      </c>
      <c r="D37065">
        <f ca="1"/>
        <v>-7.4981839270062592E-2</v>
      </c>
      <c r="F37065">
        <f ca="1"/>
        <v>0.15556659871752737</v>
      </c>
      <c r="G37065">
        <f ca="1"/>
        <v>7.7783299358763697E-4</v>
      </c>
    </row>
    <row r="37066" spans="2:7">
      <c r="B37066">
        <v>37045</v>
      </c>
      <c r="C37066">
        <f ca="1"/>
        <v>1.0507885748970689</v>
      </c>
      <c r="D37066">
        <f ca="1"/>
        <v>0.15191074204579824</v>
      </c>
      <c r="F37066">
        <f ca="1"/>
        <v>-1.8755281726706394</v>
      </c>
      <c r="G37066">
        <f ca="1"/>
        <v>-9.3776408633531993E-3</v>
      </c>
    </row>
    <row r="37067" spans="2:7">
      <c r="B37067">
        <v>37046</v>
      </c>
      <c r="C37067">
        <f ca="1"/>
        <v>1.0471203018408779</v>
      </c>
      <c r="D37067">
        <f ca="1"/>
        <v>0.15138042596194934</v>
      </c>
      <c r="F37067">
        <f ca="1"/>
        <v>-0.20453181144194191</v>
      </c>
      <c r="G37067">
        <f ca="1"/>
        <v>-1.0226590572097098E-3</v>
      </c>
    </row>
    <row r="37068" spans="2:7">
      <c r="B37068">
        <v>37047</v>
      </c>
      <c r="C37068">
        <f ca="1"/>
        <v>0.48322178790059522</v>
      </c>
      <c r="D37068">
        <f ca="1"/>
        <v>6.9858563488727848E-2</v>
      </c>
      <c r="F37068">
        <f ca="1"/>
        <v>-0.17386891856573897</v>
      </c>
      <c r="G37068">
        <f ca="1"/>
        <v>-8.6934459282869496E-4</v>
      </c>
    </row>
    <row r="37069" spans="2:7">
      <c r="B37069">
        <v>37048</v>
      </c>
      <c r="C37069">
        <f ca="1"/>
        <v>-0.10571740972081661</v>
      </c>
      <c r="D37069">
        <f ca="1"/>
        <v>-1.5283388629746066E-2</v>
      </c>
      <c r="F37069">
        <f ca="1"/>
        <v>1.3676574050833992</v>
      </c>
      <c r="G37069">
        <f ca="1"/>
        <v>6.8382870254169968E-3</v>
      </c>
    </row>
    <row r="37070" spans="2:7">
      <c r="B37070">
        <v>37049</v>
      </c>
      <c r="C37070">
        <f ca="1"/>
        <v>1.1353100777697036</v>
      </c>
      <c r="D37070">
        <f ca="1"/>
        <v>0.16412987396914042</v>
      </c>
      <c r="F37070">
        <f ca="1"/>
        <v>-1.6741822526991998</v>
      </c>
      <c r="G37070">
        <f ca="1"/>
        <v>-8.370911263496001E-3</v>
      </c>
    </row>
    <row r="37071" spans="2:7">
      <c r="B37071">
        <v>37050</v>
      </c>
      <c r="C37071">
        <f ca="1"/>
        <v>1.1890810646165269</v>
      </c>
      <c r="D37071">
        <f ca="1"/>
        <v>0.17190345536084514</v>
      </c>
      <c r="F37071">
        <f ca="1"/>
        <v>-8.6275040540009826E-2</v>
      </c>
      <c r="G37071">
        <f ca="1"/>
        <v>-4.3137520270004919E-4</v>
      </c>
    </row>
    <row r="37072" spans="2:7">
      <c r="B37072">
        <v>37051</v>
      </c>
      <c r="C37072">
        <f ca="1"/>
        <v>-1.2186178173049578</v>
      </c>
      <c r="D37072">
        <f ca="1"/>
        <v>-0.17617353416234172</v>
      </c>
      <c r="F37072">
        <f ca="1"/>
        <v>-0.93886350392386653</v>
      </c>
      <c r="G37072">
        <f ca="1"/>
        <v>-4.6943175196193336E-3</v>
      </c>
    </row>
    <row r="37073" spans="2:7">
      <c r="B37073">
        <v>37052</v>
      </c>
      <c r="C37073">
        <f ca="1"/>
        <v>-0.11775634877611453</v>
      </c>
      <c r="D37073">
        <f ca="1"/>
        <v>-1.7023837859043781E-2</v>
      </c>
      <c r="F37073">
        <f ca="1"/>
        <v>-0.9344019594044527</v>
      </c>
      <c r="G37073">
        <f ca="1"/>
        <v>-4.6720097970222646E-3</v>
      </c>
    </row>
    <row r="37074" spans="2:7">
      <c r="B37074">
        <v>37053</v>
      </c>
      <c r="C37074">
        <f ca="1"/>
        <v>-0.50250678041215768</v>
      </c>
      <c r="D37074">
        <f ca="1"/>
        <v>-7.2646562514189369E-2</v>
      </c>
      <c r="F37074">
        <f ca="1"/>
        <v>1.5028821193859676</v>
      </c>
      <c r="G37074">
        <f ca="1"/>
        <v>7.5144105969298398E-3</v>
      </c>
    </row>
    <row r="37075" spans="2:7">
      <c r="B37075">
        <v>37054</v>
      </c>
      <c r="C37075">
        <f ca="1"/>
        <v>-1.2587046782328566</v>
      </c>
      <c r="D37075">
        <f ca="1"/>
        <v>-0.18196882441893814</v>
      </c>
      <c r="F37075">
        <f ca="1"/>
        <v>1.8953400868517454</v>
      </c>
      <c r="G37075">
        <f ca="1"/>
        <v>9.476700434258729E-3</v>
      </c>
    </row>
    <row r="37076" spans="2:7">
      <c r="B37076">
        <v>37055</v>
      </c>
      <c r="C37076">
        <f ca="1"/>
        <v>1.2764653396801875</v>
      </c>
      <c r="D37076">
        <f ca="1"/>
        <v>0.18453645345882613</v>
      </c>
      <c r="F37076">
        <f ca="1"/>
        <v>0.73344911093007203</v>
      </c>
      <c r="G37076">
        <f ca="1"/>
        <v>3.6672455546503608E-3</v>
      </c>
    </row>
    <row r="37077" spans="2:7">
      <c r="B37077">
        <v>37056</v>
      </c>
      <c r="C37077">
        <f ca="1"/>
        <v>0.38573530656325811</v>
      </c>
      <c r="D37077">
        <f ca="1"/>
        <v>5.5765106371686593E-2</v>
      </c>
      <c r="F37077">
        <f ca="1"/>
        <v>-0.62187988085063173</v>
      </c>
      <c r="G37077">
        <f ca="1"/>
        <v>-3.1093994042531593E-3</v>
      </c>
    </row>
    <row r="37078" spans="2:7">
      <c r="B37078">
        <v>37057</v>
      </c>
      <c r="C37078">
        <f ca="1"/>
        <v>-1.2650587667811621</v>
      </c>
      <c r="D37078">
        <f ca="1"/>
        <v>-0.18288742434422983</v>
      </c>
      <c r="F37078">
        <f ca="1"/>
        <v>-1.4983998984641658</v>
      </c>
      <c r="G37078">
        <f ca="1"/>
        <v>-7.49199949232083E-3</v>
      </c>
    </row>
    <row r="37079" spans="2:7">
      <c r="B37079">
        <v>37058</v>
      </c>
      <c r="C37079">
        <f ca="1"/>
        <v>1.10794946106557</v>
      </c>
      <c r="D37079">
        <f ca="1"/>
        <v>0.16017439549740053</v>
      </c>
      <c r="F37079">
        <f ca="1"/>
        <v>-0.51187844120687875</v>
      </c>
      <c r="G37079">
        <f ca="1"/>
        <v>-2.5593922060343942E-3</v>
      </c>
    </row>
    <row r="37080" spans="2:7">
      <c r="B37080">
        <v>37059</v>
      </c>
      <c r="C37080">
        <f ca="1"/>
        <v>0.27070109113506535</v>
      </c>
      <c r="D37080">
        <f ca="1"/>
        <v>3.9134802765592711E-2</v>
      </c>
      <c r="F37080">
        <f ca="1"/>
        <v>-0.65183066156700376</v>
      </c>
      <c r="G37080">
        <f ca="1"/>
        <v>-3.2591533078350195E-3</v>
      </c>
    </row>
    <row r="37081" spans="2:7">
      <c r="B37081">
        <v>37060</v>
      </c>
      <c r="C37081">
        <f ca="1"/>
        <v>0.13839488037412484</v>
      </c>
      <c r="D37081">
        <f ca="1"/>
        <v>2.0007515760277636E-2</v>
      </c>
      <c r="F37081">
        <f ca="1"/>
        <v>0.19012722980725086</v>
      </c>
      <c r="G37081">
        <f ca="1"/>
        <v>9.5063614903625451E-4</v>
      </c>
    </row>
    <row r="37082" spans="2:7">
      <c r="B37082">
        <v>37061</v>
      </c>
      <c r="C37082">
        <f ca="1"/>
        <v>2.2039997564035954</v>
      </c>
      <c r="D37082">
        <f ca="1"/>
        <v>0.31862854856108952</v>
      </c>
      <c r="F37082">
        <f ca="1"/>
        <v>3.4995465271289258E-2</v>
      </c>
      <c r="G37082">
        <f ca="1"/>
        <v>1.7497732635644633E-4</v>
      </c>
    </row>
    <row r="37083" spans="2:7">
      <c r="B37083">
        <v>37062</v>
      </c>
      <c r="C37083">
        <f ca="1"/>
        <v>-1.7119928235263762</v>
      </c>
      <c r="D37083">
        <f ca="1"/>
        <v>-0.24749993139623597</v>
      </c>
      <c r="F37083">
        <f ca="1"/>
        <v>-1.380121922464288</v>
      </c>
      <c r="G37083">
        <f ca="1"/>
        <v>-6.9006096123214412E-3</v>
      </c>
    </row>
    <row r="37084" spans="2:7">
      <c r="B37084">
        <v>37063</v>
      </c>
      <c r="C37084">
        <f ca="1"/>
        <v>-0.72168551615342369</v>
      </c>
      <c r="D37084">
        <f ca="1"/>
        <v>-0.10433286476616917</v>
      </c>
      <c r="F37084">
        <f ca="1"/>
        <v>0.27097205510885453</v>
      </c>
      <c r="G37084">
        <f ca="1"/>
        <v>1.354860275544273E-3</v>
      </c>
    </row>
    <row r="37085" spans="2:7">
      <c r="B37085">
        <v>37064</v>
      </c>
      <c r="C37085">
        <f ca="1"/>
        <v>2.4199415164096504E-4</v>
      </c>
      <c r="D37085">
        <f ca="1"/>
        <v>3.4984688665960645E-5</v>
      </c>
      <c r="F37085">
        <f ca="1"/>
        <v>-0.50581962658950019</v>
      </c>
      <c r="G37085">
        <f ca="1"/>
        <v>-2.5290981329475016E-3</v>
      </c>
    </row>
    <row r="37086" spans="2:7">
      <c r="B37086">
        <v>37065</v>
      </c>
      <c r="C37086">
        <f ca="1"/>
        <v>0.96805520984356641</v>
      </c>
      <c r="D37086">
        <f ca="1"/>
        <v>0.13995011820816791</v>
      </c>
      <c r="F37086">
        <f ca="1"/>
        <v>0.75714700933810219</v>
      </c>
      <c r="G37086">
        <f ca="1"/>
        <v>3.7857350466905118E-3</v>
      </c>
    </row>
    <row r="37087" spans="2:7">
      <c r="B37087">
        <v>37066</v>
      </c>
      <c r="C37087">
        <f ca="1"/>
        <v>-0.12954275746927385</v>
      </c>
      <c r="D37087">
        <f ca="1"/>
        <v>-1.8727779197393667E-2</v>
      </c>
      <c r="F37087">
        <f ca="1"/>
        <v>1.8296476651116969</v>
      </c>
      <c r="G37087">
        <f ca="1"/>
        <v>9.1482383255584859E-3</v>
      </c>
    </row>
    <row r="37088" spans="2:7">
      <c r="B37088">
        <v>37067</v>
      </c>
      <c r="C37088">
        <f ca="1"/>
        <v>0.71713998479063856</v>
      </c>
      <c r="D37088">
        <f ca="1"/>
        <v>0.10367572492014374</v>
      </c>
      <c r="F37088">
        <f ca="1"/>
        <v>0.87639578796206752</v>
      </c>
      <c r="G37088">
        <f ca="1"/>
        <v>4.3819789398103388E-3</v>
      </c>
    </row>
    <row r="37089" spans="2:7">
      <c r="B37089">
        <v>37068</v>
      </c>
      <c r="C37089">
        <f ca="1"/>
        <v>-0.51954515258736511</v>
      </c>
      <c r="D37089">
        <f ca="1"/>
        <v>-7.5109771405323128E-2</v>
      </c>
      <c r="F37089">
        <f ca="1"/>
        <v>-0.39258274680962496</v>
      </c>
      <c r="G37089">
        <f ca="1"/>
        <v>-1.9629137340481254E-3</v>
      </c>
    </row>
    <row r="37090" spans="2:7">
      <c r="B37090">
        <v>37069</v>
      </c>
      <c r="C37090">
        <f ca="1"/>
        <v>0.33414091211059876</v>
      </c>
      <c r="D37090">
        <f ca="1"/>
        <v>4.8306191292147541E-2</v>
      </c>
      <c r="F37090">
        <f ca="1"/>
        <v>-1.0929840064761513</v>
      </c>
      <c r="G37090">
        <f ca="1"/>
        <v>-5.4649200323807576E-3</v>
      </c>
    </row>
    <row r="37091" spans="2:7">
      <c r="B37091">
        <v>37070</v>
      </c>
      <c r="C37091">
        <f ca="1"/>
        <v>0.63864949142218752</v>
      </c>
      <c r="D37091">
        <f ca="1"/>
        <v>9.2328485926504902E-2</v>
      </c>
      <c r="F37091">
        <f ca="1"/>
        <v>-1.0785675288480085</v>
      </c>
      <c r="G37091">
        <f ca="1"/>
        <v>-5.3928376442400434E-3</v>
      </c>
    </row>
    <row r="37092" spans="2:7">
      <c r="B37092">
        <v>37071</v>
      </c>
      <c r="C37092">
        <f ca="1"/>
        <v>0.16633427887578087</v>
      </c>
      <c r="D37092">
        <f ca="1"/>
        <v>2.4046667745838184E-2</v>
      </c>
      <c r="F37092">
        <f ca="1"/>
        <v>-1.1818512357473758</v>
      </c>
      <c r="G37092">
        <f ca="1"/>
        <v>-5.9092561787368802E-3</v>
      </c>
    </row>
    <row r="37093" spans="2:7">
      <c r="B37093">
        <v>37072</v>
      </c>
      <c r="C37093">
        <f ca="1"/>
        <v>1.05335182560597</v>
      </c>
      <c r="D37093">
        <f ca="1"/>
        <v>0.15228130690207936</v>
      </c>
      <c r="F37093">
        <f ca="1"/>
        <v>1.5425457491399637</v>
      </c>
      <c r="G37093">
        <f ca="1"/>
        <v>7.7127287456998199E-3</v>
      </c>
    </row>
    <row r="37094" spans="2:7">
      <c r="B37094">
        <v>37073</v>
      </c>
      <c r="C37094">
        <f ca="1"/>
        <v>-0.46478356449433111</v>
      </c>
      <c r="D37094">
        <f ca="1"/>
        <v>-6.7192980452743509E-2</v>
      </c>
      <c r="F37094">
        <f ca="1"/>
        <v>7.7741488343358353E-2</v>
      </c>
      <c r="G37094">
        <f ca="1"/>
        <v>3.8870744171679185E-4</v>
      </c>
    </row>
    <row r="37095" spans="2:7">
      <c r="B37095">
        <v>37074</v>
      </c>
      <c r="C37095">
        <f ca="1"/>
        <v>1.1076642521177171</v>
      </c>
      <c r="D37095">
        <f ca="1"/>
        <v>0.16013316331811966</v>
      </c>
      <c r="F37095">
        <f ca="1"/>
        <v>-1.1993164749014764</v>
      </c>
      <c r="G37095">
        <f ca="1"/>
        <v>-5.9965823745073829E-3</v>
      </c>
    </row>
    <row r="37096" spans="2:7">
      <c r="B37096">
        <v>37075</v>
      </c>
      <c r="C37096">
        <f ca="1"/>
        <v>1.1075824008461166</v>
      </c>
      <c r="D37096">
        <f ca="1"/>
        <v>0.16012133021705321</v>
      </c>
      <c r="F37096">
        <f ca="1"/>
        <v>0.45588054310708004</v>
      </c>
      <c r="G37096">
        <f ca="1"/>
        <v>2.2794027155354007E-3</v>
      </c>
    </row>
    <row r="37097" spans="2:7">
      <c r="B37097">
        <v>37076</v>
      </c>
      <c r="C37097">
        <f ca="1"/>
        <v>0.78213562639340684</v>
      </c>
      <c r="D37097">
        <f ca="1"/>
        <v>0.11307203582558584</v>
      </c>
      <c r="F37097">
        <f ca="1"/>
        <v>-0.42494274871128856</v>
      </c>
      <c r="G37097">
        <f ca="1"/>
        <v>-2.1247137435564433E-3</v>
      </c>
    </row>
    <row r="37098" spans="2:7">
      <c r="B37098">
        <v>37077</v>
      </c>
      <c r="C37098">
        <f ca="1"/>
        <v>-2.7457812902145151</v>
      </c>
      <c r="D37098">
        <f ca="1"/>
        <v>-0.39695299630833453</v>
      </c>
      <c r="F37098">
        <f ca="1"/>
        <v>2.2116202070381603</v>
      </c>
      <c r="G37098">
        <f ca="1"/>
        <v>1.1058101035190804E-2</v>
      </c>
    </row>
    <row r="37099" spans="2:7">
      <c r="B37099">
        <v>37078</v>
      </c>
      <c r="C37099">
        <f ca="1"/>
        <v>0.57628260983825741</v>
      </c>
      <c r="D37099">
        <f ca="1"/>
        <v>8.3312210448419022E-2</v>
      </c>
      <c r="F37099">
        <f ca="1"/>
        <v>-0.13675946188544916</v>
      </c>
      <c r="G37099">
        <f ca="1"/>
        <v>-6.8379730942724596E-4</v>
      </c>
    </row>
    <row r="37100" spans="2:7">
      <c r="B37100">
        <v>37079</v>
      </c>
      <c r="C37100">
        <f ca="1"/>
        <v>0.12853019509210148</v>
      </c>
      <c r="D37100">
        <f ca="1"/>
        <v>1.8581394752645607E-2</v>
      </c>
      <c r="F37100">
        <f ca="1"/>
        <v>1.3564983412818949</v>
      </c>
      <c r="G37100">
        <f ca="1"/>
        <v>6.7824917064094759E-3</v>
      </c>
    </row>
    <row r="37101" spans="2:7">
      <c r="B37101">
        <v>37080</v>
      </c>
      <c r="C37101">
        <f ca="1"/>
        <v>-0.40835315474638834</v>
      </c>
      <c r="D37101">
        <f ca="1"/>
        <v>-5.9034930752214415E-2</v>
      </c>
      <c r="F37101">
        <f ca="1"/>
        <v>-0.96677707803832547</v>
      </c>
      <c r="G37101">
        <f ca="1"/>
        <v>-4.8338853901916286E-3</v>
      </c>
    </row>
    <row r="37102" spans="2:7">
      <c r="B37102">
        <v>37081</v>
      </c>
      <c r="C37102">
        <f ca="1"/>
        <v>-0.48558628193478859</v>
      </c>
      <c r="D37102">
        <f ca="1"/>
        <v>-7.0200394425871768E-2</v>
      </c>
      <c r="F37102">
        <f ca="1"/>
        <v>-2.2212288896305727</v>
      </c>
      <c r="G37102">
        <f ca="1"/>
        <v>-1.1106144448152866E-2</v>
      </c>
    </row>
    <row r="37103" spans="2:7">
      <c r="B37103">
        <v>37082</v>
      </c>
      <c r="C37103">
        <f ca="1"/>
        <v>-0.28753689200250138</v>
      </c>
      <c r="D37103">
        <f ca="1"/>
        <v>-4.1568726262484583E-2</v>
      </c>
      <c r="F37103">
        <f ca="1"/>
        <v>-1.0048037744007325</v>
      </c>
      <c r="G37103">
        <f ca="1"/>
        <v>-5.0240188720036636E-3</v>
      </c>
    </row>
    <row r="37104" spans="2:7">
      <c r="B37104">
        <v>37083</v>
      </c>
      <c r="C37104">
        <f ca="1"/>
        <v>-0.23127262331152434</v>
      </c>
      <c r="D37104">
        <f ca="1"/>
        <v>-3.3434695295933826E-2</v>
      </c>
      <c r="F37104">
        <f ca="1"/>
        <v>0.80777609465372002</v>
      </c>
      <c r="G37104">
        <f ca="1"/>
        <v>4.0388804732686013E-3</v>
      </c>
    </row>
    <row r="37105" spans="2:7">
      <c r="B37105">
        <v>37084</v>
      </c>
      <c r="C37105">
        <f ca="1"/>
        <v>2.5831724260748095</v>
      </c>
      <c r="D37105">
        <f ca="1"/>
        <v>0.37344490552317655</v>
      </c>
      <c r="F37105">
        <f ca="1"/>
        <v>-1.6914944119587113E-4</v>
      </c>
      <c r="G37105">
        <f ca="1"/>
        <v>-8.4574720597935584E-7</v>
      </c>
    </row>
    <row r="37106" spans="2:7">
      <c r="B37106">
        <v>37085</v>
      </c>
      <c r="C37106">
        <f ca="1"/>
        <v>-1.2481756906704971</v>
      </c>
      <c r="D37106">
        <f ca="1"/>
        <v>-0.18044666634470738</v>
      </c>
      <c r="F37106">
        <f ca="1"/>
        <v>1.3995110832235476</v>
      </c>
      <c r="G37106">
        <f ca="1"/>
        <v>6.9975554161177391E-3</v>
      </c>
    </row>
    <row r="37107" spans="2:7">
      <c r="B37107">
        <v>37086</v>
      </c>
      <c r="C37107">
        <f ca="1"/>
        <v>0.8617601363024443</v>
      </c>
      <c r="D37107">
        <f ca="1"/>
        <v>0.12458321768869256</v>
      </c>
      <c r="F37107">
        <f ca="1"/>
        <v>-0.80443207958883334</v>
      </c>
      <c r="G37107">
        <f ca="1"/>
        <v>-4.0221603979441675E-3</v>
      </c>
    </row>
    <row r="37108" spans="2:7">
      <c r="B37108">
        <v>37087</v>
      </c>
      <c r="C37108">
        <f ca="1"/>
        <v>3.3620962692717651E-2</v>
      </c>
      <c r="D37108">
        <f ca="1"/>
        <v>4.8605261923837881E-3</v>
      </c>
      <c r="F37108">
        <f ca="1"/>
        <v>0.67846079763324341</v>
      </c>
      <c r="G37108">
        <f ca="1"/>
        <v>3.3923039881662178E-3</v>
      </c>
    </row>
    <row r="37109" spans="2:7">
      <c r="B37109">
        <v>37088</v>
      </c>
      <c r="C37109">
        <f ca="1"/>
        <v>-0.89398011795354959</v>
      </c>
      <c r="D37109">
        <f ca="1"/>
        <v>-0.12924120640140849</v>
      </c>
      <c r="F37109">
        <f ca="1"/>
        <v>0.9918685514563087</v>
      </c>
      <c r="G37109">
        <f ca="1"/>
        <v>4.9593427572815442E-3</v>
      </c>
    </row>
    <row r="37110" spans="2:7">
      <c r="B37110">
        <v>37089</v>
      </c>
      <c r="C37110">
        <f ca="1"/>
        <v>1.1883092408115017</v>
      </c>
      <c r="D37110">
        <f ca="1"/>
        <v>0.1717918740877413</v>
      </c>
      <c r="F37110">
        <f ca="1"/>
        <v>-0.3984164733825647</v>
      </c>
      <c r="G37110">
        <f ca="1"/>
        <v>-1.992082366912824E-3</v>
      </c>
    </row>
    <row r="37111" spans="2:7">
      <c r="B37111">
        <v>37090</v>
      </c>
      <c r="C37111">
        <f ca="1"/>
        <v>0.23900535821552812</v>
      </c>
      <c r="D37111">
        <f ca="1"/>
        <v>3.4552603812807191E-2</v>
      </c>
      <c r="F37111">
        <f ca="1"/>
        <v>1.310434997435693</v>
      </c>
      <c r="G37111">
        <f ca="1"/>
        <v>6.5521749871784666E-3</v>
      </c>
    </row>
    <row r="37112" spans="2:7">
      <c r="B37112">
        <v>37091</v>
      </c>
      <c r="C37112">
        <f ca="1"/>
        <v>0.19191475402094996</v>
      </c>
      <c r="D37112">
        <f ca="1"/>
        <v>2.774479413778852E-2</v>
      </c>
      <c r="F37112">
        <f ca="1"/>
        <v>1.2502896584679069</v>
      </c>
      <c r="G37112">
        <f ca="1"/>
        <v>6.2514482923395351E-3</v>
      </c>
    </row>
    <row r="37113" spans="2:7">
      <c r="B37113">
        <v>37092</v>
      </c>
      <c r="C37113">
        <f ca="1"/>
        <v>1.6565417780370606</v>
      </c>
      <c r="D37113">
        <f ca="1"/>
        <v>0.23948346674413185</v>
      </c>
      <c r="F37113">
        <f ca="1"/>
        <v>0.70312076147440805</v>
      </c>
      <c r="G37113">
        <f ca="1"/>
        <v>3.5156038073720411E-3</v>
      </c>
    </row>
    <row r="37114" spans="2:7">
      <c r="B37114">
        <v>37093</v>
      </c>
      <c r="C37114">
        <f ca="1"/>
        <v>-0.55231325435903489</v>
      </c>
      <c r="D37114">
        <f ca="1"/>
        <v>-7.9847000924643141E-2</v>
      </c>
      <c r="F37114">
        <f ca="1"/>
        <v>1.1664226009920589</v>
      </c>
      <c r="G37114">
        <f ca="1"/>
        <v>5.8321130049602951E-3</v>
      </c>
    </row>
    <row r="37115" spans="2:7">
      <c r="B37115">
        <v>37094</v>
      </c>
      <c r="C37115">
        <f ca="1"/>
        <v>0.297853929549378</v>
      </c>
      <c r="D37115">
        <f ca="1"/>
        <v>4.3060243078428186E-2</v>
      </c>
      <c r="F37115">
        <f ca="1"/>
        <v>-1.2471230254481616</v>
      </c>
      <c r="G37115">
        <f ca="1"/>
        <v>-6.2356151272408089E-3</v>
      </c>
    </row>
    <row r="37116" spans="2:7">
      <c r="B37116">
        <v>37095</v>
      </c>
      <c r="C37116">
        <f ca="1"/>
        <v>0.72977975783435534</v>
      </c>
      <c r="D37116">
        <f ca="1"/>
        <v>0.10550303571151733</v>
      </c>
      <c r="F37116">
        <f ca="1"/>
        <v>-0.36613939230902665</v>
      </c>
      <c r="G37116">
        <f ca="1"/>
        <v>-1.8306969615451336E-3</v>
      </c>
    </row>
    <row r="37117" spans="2:7">
      <c r="B37117">
        <v>37096</v>
      </c>
      <c r="C37117">
        <f ca="1"/>
        <v>2.9861178221654323</v>
      </c>
      <c r="D37117">
        <f ca="1"/>
        <v>0.43169804567561937</v>
      </c>
      <c r="F37117">
        <f ca="1"/>
        <v>-0.20769668703429414</v>
      </c>
      <c r="G37117">
        <f ca="1"/>
        <v>-1.0384834351714709E-3</v>
      </c>
    </row>
    <row r="37118" spans="2:7">
      <c r="B37118">
        <v>37097</v>
      </c>
      <c r="C37118">
        <f ca="1"/>
        <v>-0.74023960356328833</v>
      </c>
      <c r="D37118">
        <f ca="1"/>
        <v>-0.10701519806684408</v>
      </c>
      <c r="F37118">
        <f ca="1"/>
        <v>0.85235562883716087</v>
      </c>
      <c r="G37118">
        <f ca="1"/>
        <v>4.2617781441858056E-3</v>
      </c>
    </row>
    <row r="37119" spans="2:7">
      <c r="B37119">
        <v>37098</v>
      </c>
      <c r="C37119">
        <f ca="1"/>
        <v>-0.94476748602916583</v>
      </c>
      <c r="D37119">
        <f ca="1"/>
        <v>-0.13658345103104361</v>
      </c>
      <c r="F37119">
        <f ca="1"/>
        <v>1.0306367992895542</v>
      </c>
      <c r="G37119">
        <f ca="1"/>
        <v>5.1531839964477719E-3</v>
      </c>
    </row>
    <row r="37120" spans="2:7">
      <c r="B37120">
        <v>37099</v>
      </c>
      <c r="C37120">
        <f ca="1"/>
        <v>0.11033513004437528</v>
      </c>
      <c r="D37120">
        <f ca="1"/>
        <v>1.5950964712765886E-2</v>
      </c>
      <c r="F37120">
        <f ca="1"/>
        <v>0.82853362200753022</v>
      </c>
      <c r="G37120">
        <f ca="1"/>
        <v>4.1426681100376521E-3</v>
      </c>
    </row>
    <row r="37121" spans="2:7">
      <c r="B37121">
        <v>37100</v>
      </c>
      <c r="C37121">
        <f ca="1"/>
        <v>0.5543380198085458</v>
      </c>
      <c r="D37121">
        <f ca="1"/>
        <v>8.0139717870041996E-2</v>
      </c>
      <c r="F37121">
        <f ca="1"/>
        <v>-0.17949870116810485</v>
      </c>
      <c r="G37121">
        <f ca="1"/>
        <v>-8.9749350584052438E-4</v>
      </c>
    </row>
    <row r="37122" spans="2:7">
      <c r="B37122">
        <v>37101</v>
      </c>
      <c r="C37122">
        <f ca="1"/>
        <v>0.71434740967771382</v>
      </c>
      <c r="D37122">
        <f ca="1"/>
        <v>0.10327200701936186</v>
      </c>
      <c r="F37122">
        <f ca="1"/>
        <v>0.8197625748713756</v>
      </c>
      <c r="G37122">
        <f ca="1"/>
        <v>4.0988128743568789E-3</v>
      </c>
    </row>
    <row r="37123" spans="2:7">
      <c r="B37123">
        <v>37102</v>
      </c>
      <c r="C37123">
        <f ca="1"/>
        <v>0.34927200559541649</v>
      </c>
      <c r="D37123">
        <f ca="1"/>
        <v>5.0493668101617192E-2</v>
      </c>
      <c r="F37123">
        <f ca="1"/>
        <v>-1.3008646009962457</v>
      </c>
      <c r="G37123">
        <f ca="1"/>
        <v>-6.5043230049812301E-3</v>
      </c>
    </row>
    <row r="37124" spans="2:7">
      <c r="B37124">
        <v>37103</v>
      </c>
      <c r="C37124">
        <f ca="1"/>
        <v>1.2396536611339803</v>
      </c>
      <c r="D37124">
        <f ca="1"/>
        <v>0.17921465082649973</v>
      </c>
      <c r="F37124">
        <f ca="1"/>
        <v>9.7030088338712159E-3</v>
      </c>
      <c r="G37124">
        <f ca="1"/>
        <v>4.8515044169356092E-5</v>
      </c>
    </row>
    <row r="37125" spans="2:7">
      <c r="B37125">
        <v>37104</v>
      </c>
      <c r="C37125">
        <f ca="1"/>
        <v>5.6829817522017587E-2</v>
      </c>
      <c r="D37125">
        <f ca="1"/>
        <v>8.2157914125994946E-3</v>
      </c>
      <c r="F37125">
        <f ca="1"/>
        <v>0.39961983191557565</v>
      </c>
      <c r="G37125">
        <f ca="1"/>
        <v>1.9980991595778788E-3</v>
      </c>
    </row>
    <row r="37126" spans="2:7">
      <c r="B37126">
        <v>37105</v>
      </c>
      <c r="C37126">
        <f ca="1"/>
        <v>-1.9545778789027533</v>
      </c>
      <c r="D37126">
        <f ca="1"/>
        <v>-0.28257004602424884</v>
      </c>
      <c r="F37126">
        <f ca="1"/>
        <v>1.9899989301689867</v>
      </c>
      <c r="G37126">
        <f ca="1"/>
        <v>9.9499946508449354E-3</v>
      </c>
    </row>
    <row r="37127" spans="2:7">
      <c r="B37127">
        <v>37106</v>
      </c>
      <c r="C37127">
        <f ca="1"/>
        <v>0.67951328876431571</v>
      </c>
      <c r="D37127">
        <f ca="1"/>
        <v>9.8236096577543702E-2</v>
      </c>
      <c r="F37127">
        <f ca="1"/>
        <v>-1.3938490362702654</v>
      </c>
      <c r="G37127">
        <f ca="1"/>
        <v>-6.9692451813513278E-3</v>
      </c>
    </row>
    <row r="37128" spans="2:7">
      <c r="B37128">
        <v>37107</v>
      </c>
      <c r="C37128">
        <f ca="1"/>
        <v>1.0077829667371803</v>
      </c>
      <c r="D37128">
        <f ca="1"/>
        <v>0.14569349339676391</v>
      </c>
      <c r="F37128">
        <f ca="1"/>
        <v>4.449344165435299E-2</v>
      </c>
      <c r="G37128">
        <f ca="1"/>
        <v>2.22467208271765E-4</v>
      </c>
    </row>
    <row r="37129" spans="2:7">
      <c r="B37129">
        <v>37108</v>
      </c>
      <c r="C37129">
        <f ca="1"/>
        <v>-0.28871947245190061</v>
      </c>
      <c r="D37129">
        <f ca="1"/>
        <v>-4.1739689934805334E-2</v>
      </c>
      <c r="F37129">
        <f ca="1"/>
        <v>-1.5433997212106618</v>
      </c>
      <c r="G37129">
        <f ca="1"/>
        <v>-7.7169986060533109E-3</v>
      </c>
    </row>
    <row r="37130" spans="2:7">
      <c r="B37130">
        <v>37109</v>
      </c>
      <c r="C37130">
        <f ca="1"/>
        <v>-0.135175793155767</v>
      </c>
      <c r="D37130">
        <f ca="1"/>
        <v>-1.9542137719696272E-2</v>
      </c>
      <c r="F37130">
        <f ca="1"/>
        <v>-2.08855017255584</v>
      </c>
      <c r="G37130">
        <f ca="1"/>
        <v>-1.0442750862779201E-2</v>
      </c>
    </row>
    <row r="37131" spans="2:7">
      <c r="B37131">
        <v>37110</v>
      </c>
      <c r="C37131">
        <f ca="1"/>
        <v>-0.98036737244251326</v>
      </c>
      <c r="D37131">
        <f ca="1"/>
        <v>-0.14173006690696088</v>
      </c>
      <c r="F37131">
        <f ca="1"/>
        <v>-0.26494120294289636</v>
      </c>
      <c r="G37131">
        <f ca="1"/>
        <v>-1.324706014714482E-3</v>
      </c>
    </row>
    <row r="37132" spans="2:7">
      <c r="B37132">
        <v>37111</v>
      </c>
      <c r="C37132">
        <f ca="1"/>
        <v>1.3278516538081757</v>
      </c>
      <c r="D37132">
        <f ca="1"/>
        <v>0.19196528671478902</v>
      </c>
      <c r="F37132">
        <f ca="1"/>
        <v>0.69677988611855335</v>
      </c>
      <c r="G37132">
        <f ca="1"/>
        <v>3.4838994305927675E-3</v>
      </c>
    </row>
    <row r="37133" spans="2:7">
      <c r="B37133">
        <v>37112</v>
      </c>
      <c r="C37133">
        <f ca="1"/>
        <v>2.1646000043666427</v>
      </c>
      <c r="D37133">
        <f ca="1"/>
        <v>0.31293259248453981</v>
      </c>
      <c r="F37133">
        <f ca="1"/>
        <v>-0.6008611949464846</v>
      </c>
      <c r="G37133">
        <f ca="1"/>
        <v>-3.0043059747324238E-3</v>
      </c>
    </row>
    <row r="37134" spans="2:7">
      <c r="B37134">
        <v>37113</v>
      </c>
      <c r="C37134">
        <f ca="1"/>
        <v>0.96493694677304642</v>
      </c>
      <c r="D37134">
        <f ca="1"/>
        <v>0.13949931614555214</v>
      </c>
      <c r="F37134">
        <f ca="1"/>
        <v>0.33151983886486591</v>
      </c>
      <c r="G37134">
        <f ca="1"/>
        <v>1.6575991943243299E-3</v>
      </c>
    </row>
    <row r="37135" spans="2:7">
      <c r="B37135">
        <v>37114</v>
      </c>
      <c r="C37135">
        <f ca="1"/>
        <v>-1.0982407926182176</v>
      </c>
      <c r="D37135">
        <f ca="1"/>
        <v>-0.15877082958190852</v>
      </c>
      <c r="F37135">
        <f ca="1"/>
        <v>-0.66306445668378688</v>
      </c>
      <c r="G37135">
        <f ca="1"/>
        <v>-3.3153222834189349E-3</v>
      </c>
    </row>
    <row r="37136" spans="2:7">
      <c r="B37136">
        <v>37115</v>
      </c>
      <c r="C37136">
        <f ca="1"/>
        <v>-1.4933392738118441</v>
      </c>
      <c r="D37136">
        <f ca="1"/>
        <v>-0.21588955440737684</v>
      </c>
      <c r="F37136">
        <f ca="1"/>
        <v>0.55389316396119781</v>
      </c>
      <c r="G37136">
        <f ca="1"/>
        <v>2.7694658198059896E-3</v>
      </c>
    </row>
    <row r="37137" spans="2:7">
      <c r="B37137">
        <v>37116</v>
      </c>
      <c r="C37137">
        <f ca="1"/>
        <v>-0.16086738140578083</v>
      </c>
      <c r="D37137">
        <f ca="1"/>
        <v>-2.3256327546871559E-2</v>
      </c>
      <c r="F37137">
        <f ca="1"/>
        <v>-0.2588730813138046</v>
      </c>
      <c r="G37137">
        <f ca="1"/>
        <v>-1.2943654065690233E-3</v>
      </c>
    </row>
    <row r="37138" spans="2:7">
      <c r="B37138">
        <v>37117</v>
      </c>
      <c r="C37138">
        <f ca="1"/>
        <v>0.56672218160410126</v>
      </c>
      <c r="D37138">
        <f ca="1"/>
        <v>8.193007537194226E-2</v>
      </c>
      <c r="F37138">
        <f ca="1"/>
        <v>0.57581105737903993</v>
      </c>
      <c r="G37138">
        <f ca="1"/>
        <v>2.8790552868952E-3</v>
      </c>
    </row>
    <row r="37139" spans="2:7">
      <c r="B37139">
        <v>37118</v>
      </c>
      <c r="C37139">
        <f ca="1"/>
        <v>-0.66793590076608778</v>
      </c>
      <c r="D37139">
        <f ca="1"/>
        <v>-9.6562373010521479E-2</v>
      </c>
      <c r="F37139">
        <f ca="1"/>
        <v>-0.85149228658413245</v>
      </c>
      <c r="G37139">
        <f ca="1"/>
        <v>-4.2574614329206634E-3</v>
      </c>
    </row>
    <row r="37140" spans="2:7">
      <c r="B37140">
        <v>37119</v>
      </c>
      <c r="C37140">
        <f ca="1"/>
        <v>-0.38648826459050922</v>
      </c>
      <c r="D37140">
        <f ca="1"/>
        <v>-5.5873960250936529E-2</v>
      </c>
      <c r="F37140">
        <f ca="1"/>
        <v>-0.51593129102914903</v>
      </c>
      <c r="G37140">
        <f ca="1"/>
        <v>-2.5796564551457458E-3</v>
      </c>
    </row>
    <row r="37141" spans="2:7">
      <c r="B37141">
        <v>37120</v>
      </c>
      <c r="C37141">
        <f ca="1"/>
        <v>-0.63486885255387993</v>
      </c>
      <c r="D37141">
        <f ca="1"/>
        <v>-9.178192530564161E-2</v>
      </c>
      <c r="F37141">
        <f ca="1"/>
        <v>1.2372818612206207</v>
      </c>
      <c r="G37141">
        <f ca="1"/>
        <v>6.1864093061031042E-3</v>
      </c>
    </row>
    <row r="37142" spans="2:7">
      <c r="B37142">
        <v>37121</v>
      </c>
      <c r="C37142">
        <f ca="1"/>
        <v>1.2206498421830432</v>
      </c>
      <c r="D37142">
        <f ca="1"/>
        <v>0.17646730059115515</v>
      </c>
      <c r="F37142">
        <f ca="1"/>
        <v>-0.80251182407804444</v>
      </c>
      <c r="G37142">
        <f ca="1"/>
        <v>-4.0125591203902227E-3</v>
      </c>
    </row>
    <row r="37143" spans="2:7">
      <c r="B37143">
        <v>37122</v>
      </c>
      <c r="C37143">
        <f ca="1"/>
        <v>-2.0102995125792313</v>
      </c>
      <c r="D37143">
        <f ca="1"/>
        <v>-0.29062562915678064</v>
      </c>
      <c r="F37143">
        <f ca="1"/>
        <v>0.73808355024180372</v>
      </c>
      <c r="G37143">
        <f ca="1"/>
        <v>3.6904177512090191E-3</v>
      </c>
    </row>
    <row r="37144" spans="2:7">
      <c r="B37144">
        <v>37123</v>
      </c>
      <c r="C37144">
        <f ca="1"/>
        <v>-0.2308137714013834</v>
      </c>
      <c r="D37144">
        <f ca="1"/>
        <v>-3.3368359844803262E-2</v>
      </c>
      <c r="F37144">
        <f ca="1"/>
        <v>-2.3122479314229722</v>
      </c>
      <c r="G37144">
        <f ca="1"/>
        <v>-1.1561239657114863E-2</v>
      </c>
    </row>
    <row r="37145" spans="2:7">
      <c r="B37145">
        <v>37124</v>
      </c>
      <c r="C37145">
        <f ca="1"/>
        <v>-1.5959768706893525</v>
      </c>
      <c r="D37145">
        <f ca="1"/>
        <v>-0.23072769965937209</v>
      </c>
      <c r="F37145">
        <f ca="1"/>
        <v>-2.4321371112504222</v>
      </c>
      <c r="G37145">
        <f ca="1"/>
        <v>-1.2160685556252113E-2</v>
      </c>
    </row>
    <row r="37146" spans="2:7">
      <c r="B37146">
        <v>37125</v>
      </c>
      <c r="C37146">
        <f ca="1"/>
        <v>-0.93042749939421765</v>
      </c>
      <c r="D37146">
        <f ca="1"/>
        <v>-0.13451034321213229</v>
      </c>
      <c r="F37146">
        <f ca="1"/>
        <v>-0.53046195787461203</v>
      </c>
      <c r="G37146">
        <f ca="1"/>
        <v>-2.6523097893730607E-3</v>
      </c>
    </row>
    <row r="37147" spans="2:7">
      <c r="B37147">
        <v>37126</v>
      </c>
      <c r="C37147">
        <f ca="1"/>
        <v>0.62753894161094848</v>
      </c>
      <c r="D37147">
        <f ca="1"/>
        <v>9.0722252373263743E-2</v>
      </c>
      <c r="F37147">
        <f ca="1"/>
        <v>0.58237770188080751</v>
      </c>
      <c r="G37147">
        <f ca="1"/>
        <v>2.9118885094040381E-3</v>
      </c>
    </row>
    <row r="37148" spans="2:7">
      <c r="B37148">
        <v>37127</v>
      </c>
      <c r="C37148">
        <f ca="1"/>
        <v>5.9317241126323438E-2</v>
      </c>
      <c r="D37148">
        <f ca="1"/>
        <v>8.5753940715352847E-3</v>
      </c>
      <c r="F37148">
        <f ca="1"/>
        <v>1.270207191241661</v>
      </c>
      <c r="G37148">
        <f ca="1"/>
        <v>6.3510359562083066E-3</v>
      </c>
    </row>
    <row r="37149" spans="2:7">
      <c r="B37149">
        <v>37128</v>
      </c>
      <c r="C37149">
        <f ca="1"/>
        <v>1.4161418405058304</v>
      </c>
      <c r="D37149">
        <f ca="1"/>
        <v>0.20472925093843561</v>
      </c>
      <c r="F37149">
        <f ca="1"/>
        <v>1.0062990320407288</v>
      </c>
      <c r="G37149">
        <f ca="1"/>
        <v>5.031495160203645E-3</v>
      </c>
    </row>
    <row r="37150" spans="2:7">
      <c r="B37150">
        <v>37129</v>
      </c>
      <c r="C37150">
        <f ca="1"/>
        <v>-0.17018659356059532</v>
      </c>
      <c r="D37150">
        <f ca="1"/>
        <v>-2.4603590419289799E-2</v>
      </c>
      <c r="F37150">
        <f ca="1"/>
        <v>-0.67614094639643951</v>
      </c>
      <c r="G37150">
        <f ca="1"/>
        <v>-3.3807047319821984E-3</v>
      </c>
    </row>
    <row r="37151" spans="2:7">
      <c r="B37151">
        <v>37130</v>
      </c>
      <c r="C37151">
        <f ca="1"/>
        <v>-0.75087163945654367</v>
      </c>
      <c r="D37151">
        <f ca="1"/>
        <v>-0.10855225366545504</v>
      </c>
      <c r="F37151">
        <f ca="1"/>
        <v>2.5318248851555415E-2</v>
      </c>
      <c r="G37151">
        <f ca="1"/>
        <v>1.265912442577771E-4</v>
      </c>
    </row>
    <row r="37152" spans="2:7">
      <c r="B37152">
        <v>37131</v>
      </c>
      <c r="C37152">
        <f ca="1"/>
        <v>-1.6401932026484345</v>
      </c>
      <c r="D37152">
        <f ca="1"/>
        <v>-0.23711998061760906</v>
      </c>
      <c r="F37152">
        <f ca="1"/>
        <v>1.3123955965276715</v>
      </c>
      <c r="G37152">
        <f ca="1"/>
        <v>6.5619779826383588E-3</v>
      </c>
    </row>
    <row r="37153" spans="2:7">
      <c r="B37153">
        <v>37132</v>
      </c>
      <c r="C37153">
        <f ca="1"/>
        <v>-5.0183936696780625E-3</v>
      </c>
      <c r="D37153">
        <f ca="1"/>
        <v>-7.2550075671826521E-4</v>
      </c>
      <c r="F37153">
        <f ca="1"/>
        <v>0.97070108842307101</v>
      </c>
      <c r="G37153">
        <f ca="1"/>
        <v>4.8535054421153558E-3</v>
      </c>
    </row>
    <row r="37154" spans="2:7">
      <c r="B37154">
        <v>37133</v>
      </c>
      <c r="C37154">
        <f ca="1"/>
        <v>-1.7369833149777238</v>
      </c>
      <c r="D37154">
        <f ca="1"/>
        <v>-0.25111276483500389</v>
      </c>
      <c r="F37154">
        <f ca="1"/>
        <v>-0.83930655967394485</v>
      </c>
      <c r="G37154">
        <f ca="1"/>
        <v>-4.1965327983697247E-3</v>
      </c>
    </row>
    <row r="37155" spans="2:7">
      <c r="B37155">
        <v>37134</v>
      </c>
      <c r="C37155">
        <f ca="1"/>
        <v>-0.11538579065991841</v>
      </c>
      <c r="D37155">
        <f ca="1"/>
        <v>-1.6681130247734516E-2</v>
      </c>
      <c r="F37155">
        <f ca="1"/>
        <v>0.53476706320384038</v>
      </c>
      <c r="G37155">
        <f ca="1"/>
        <v>2.6738353160192024E-3</v>
      </c>
    </row>
    <row r="37156" spans="2:7">
      <c r="B37156">
        <v>37135</v>
      </c>
      <c r="C37156">
        <f ca="1"/>
        <v>-1.0040416745105756</v>
      </c>
      <c r="D37156">
        <f ca="1"/>
        <v>-0.14515262105390525</v>
      </c>
      <c r="F37156">
        <f ca="1"/>
        <v>-0.45392610352029594</v>
      </c>
      <c r="G37156">
        <f ca="1"/>
        <v>-2.2696305176014803E-3</v>
      </c>
    </row>
    <row r="37157" spans="2:7">
      <c r="B37157">
        <v>37136</v>
      </c>
      <c r="C37157">
        <f ca="1"/>
        <v>1.1584544568813828</v>
      </c>
      <c r="D37157">
        <f ca="1"/>
        <v>0.16747581804298883</v>
      </c>
      <c r="F37157">
        <f ca="1"/>
        <v>-0.31369468908608428</v>
      </c>
      <c r="G37157">
        <f ca="1"/>
        <v>-1.5684734454304216E-3</v>
      </c>
    </row>
    <row r="37158" spans="2:7">
      <c r="B37158">
        <v>37137</v>
      </c>
      <c r="C37158">
        <f ca="1"/>
        <v>-0.10567046724531962</v>
      </c>
      <c r="D37158">
        <f ca="1"/>
        <v>-1.5276602234788439E-2</v>
      </c>
      <c r="F37158">
        <f ca="1"/>
        <v>0.10868028350055695</v>
      </c>
      <c r="G37158">
        <f ca="1"/>
        <v>5.4340141750278484E-4</v>
      </c>
    </row>
    <row r="37159" spans="2:7">
      <c r="B37159">
        <v>37138</v>
      </c>
      <c r="C37159">
        <f ca="1"/>
        <v>-0.79396170094477359</v>
      </c>
      <c r="D37159">
        <f ca="1"/>
        <v>-0.11478171159053506</v>
      </c>
      <c r="F37159">
        <f ca="1"/>
        <v>-0.43550771113189657</v>
      </c>
      <c r="G37159">
        <f ca="1"/>
        <v>-2.1775385556594834E-3</v>
      </c>
    </row>
    <row r="37160" spans="2:7">
      <c r="B37160">
        <v>37139</v>
      </c>
      <c r="C37160">
        <f ca="1"/>
        <v>0.83731019268706863</v>
      </c>
      <c r="D37160">
        <f ca="1"/>
        <v>0.12104853034404429</v>
      </c>
      <c r="F37160">
        <f ca="1"/>
        <v>0.45648808485475523</v>
      </c>
      <c r="G37160">
        <f ca="1"/>
        <v>2.2824404242737764E-3</v>
      </c>
    </row>
    <row r="37161" spans="2:7">
      <c r="B37161">
        <v>37140</v>
      </c>
      <c r="C37161">
        <f ca="1"/>
        <v>0.5651194476920427</v>
      </c>
      <c r="D37161">
        <f ca="1"/>
        <v>8.1698370818144059E-2</v>
      </c>
      <c r="F37161">
        <f ca="1"/>
        <v>2.0305592365060115E-2</v>
      </c>
      <c r="G37161">
        <f ca="1"/>
        <v>1.0152796182530059E-4</v>
      </c>
    </row>
    <row r="37162" spans="2:7">
      <c r="B37162">
        <v>37141</v>
      </c>
      <c r="C37162">
        <f ca="1"/>
        <v>-2.4591667644595585</v>
      </c>
      <c r="D37162">
        <f ca="1"/>
        <v>-0.35551761498740136</v>
      </c>
      <c r="F37162">
        <f ca="1"/>
        <v>-0.59369653820065427</v>
      </c>
      <c r="G37162">
        <f ca="1"/>
        <v>-2.9684826910032721E-3</v>
      </c>
    </row>
    <row r="37163" spans="2:7">
      <c r="B37163">
        <v>37142</v>
      </c>
      <c r="C37163">
        <f ca="1"/>
        <v>-0.2137478431983324</v>
      </c>
      <c r="D37163">
        <f ca="1"/>
        <v>-3.0901167224937038E-2</v>
      </c>
      <c r="F37163">
        <f ca="1"/>
        <v>2.6293997209412705E-2</v>
      </c>
      <c r="G37163">
        <f ca="1"/>
        <v>1.3146998604706355E-4</v>
      </c>
    </row>
    <row r="37164" spans="2:7">
      <c r="B37164">
        <v>37143</v>
      </c>
      <c r="C37164">
        <f ca="1"/>
        <v>0.30659709305096622</v>
      </c>
      <c r="D37164">
        <f ca="1"/>
        <v>4.4324227563113036E-2</v>
      </c>
      <c r="F37164">
        <f ca="1"/>
        <v>-0.73940273491220887</v>
      </c>
      <c r="G37164">
        <f ca="1"/>
        <v>-3.6970136745610449E-3</v>
      </c>
    </row>
    <row r="37165" spans="2:7">
      <c r="B37165">
        <v>37144</v>
      </c>
      <c r="C37165">
        <f ca="1"/>
        <v>0.76148181793189129</v>
      </c>
      <c r="D37165">
        <f ca="1"/>
        <v>0.11008614937381511</v>
      </c>
      <c r="F37165">
        <f ca="1"/>
        <v>0.97657325156889963</v>
      </c>
      <c r="G37165">
        <f ca="1"/>
        <v>4.8828662578444988E-3</v>
      </c>
    </row>
    <row r="37166" spans="2:7">
      <c r="B37166">
        <v>37145</v>
      </c>
      <c r="C37166">
        <f ca="1"/>
        <v>0.56049012958368039</v>
      </c>
      <c r="D37166">
        <f ca="1"/>
        <v>8.102911806282527E-2</v>
      </c>
      <c r="F37166">
        <f ca="1"/>
        <v>-2.1267782550024188E-2</v>
      </c>
      <c r="G37166">
        <f ca="1"/>
        <v>-1.0633891275012097E-4</v>
      </c>
    </row>
    <row r="37167" spans="2:7">
      <c r="B37167">
        <v>37146</v>
      </c>
      <c r="C37167">
        <f ca="1"/>
        <v>-1.0943850264516555</v>
      </c>
      <c r="D37167">
        <f ca="1"/>
        <v>-0.15821340793352898</v>
      </c>
      <c r="F37167">
        <f ca="1"/>
        <v>1.4857130118664086</v>
      </c>
      <c r="G37167">
        <f ca="1"/>
        <v>7.4285650593320443E-3</v>
      </c>
    </row>
    <row r="37168" spans="2:7">
      <c r="B37168">
        <v>37147</v>
      </c>
      <c r="C37168">
        <f ca="1"/>
        <v>0.48128621118144488</v>
      </c>
      <c r="D37168">
        <f ca="1"/>
        <v>6.9578740408503079E-2</v>
      </c>
      <c r="F37168">
        <f ca="1"/>
        <v>0.19739637092146101</v>
      </c>
      <c r="G37168">
        <f ca="1"/>
        <v>9.8698185460730512E-4</v>
      </c>
    </row>
    <row r="37169" spans="2:7">
      <c r="B37169">
        <v>37148</v>
      </c>
      <c r="C37169">
        <f ca="1"/>
        <v>-1.0110930039887884</v>
      </c>
      <c r="D37169">
        <f ca="1"/>
        <v>-0.14617201993112433</v>
      </c>
      <c r="F37169">
        <f ca="1"/>
        <v>1.0684195739327165</v>
      </c>
      <c r="G37169">
        <f ca="1"/>
        <v>5.342097869663583E-3</v>
      </c>
    </row>
    <row r="37170" spans="2:7">
      <c r="B37170">
        <v>37149</v>
      </c>
      <c r="C37170">
        <f ca="1"/>
        <v>0.27623851448134312</v>
      </c>
      <c r="D37170">
        <f ca="1"/>
        <v>3.9935338772217242E-2</v>
      </c>
      <c r="F37170">
        <f ca="1"/>
        <v>-0.19626568224594595</v>
      </c>
      <c r="G37170">
        <f ca="1"/>
        <v>-9.8132841122973002E-4</v>
      </c>
    </row>
    <row r="37171" spans="2:7">
      <c r="B37171">
        <v>37150</v>
      </c>
      <c r="C37171">
        <f ca="1"/>
        <v>1.2460722423523678</v>
      </c>
      <c r="D37171">
        <f ca="1"/>
        <v>0.18014257434894762</v>
      </c>
      <c r="F37171">
        <f ca="1"/>
        <v>0.48325021095028259</v>
      </c>
      <c r="G37171">
        <f ca="1"/>
        <v>2.4162510547514134E-3</v>
      </c>
    </row>
    <row r="37172" spans="2:7">
      <c r="B37172">
        <v>37151</v>
      </c>
      <c r="C37172">
        <f ca="1"/>
        <v>0.80386623594465012</v>
      </c>
      <c r="D37172">
        <f ca="1"/>
        <v>0.11621359360504707</v>
      </c>
      <c r="F37172">
        <f ca="1"/>
        <v>1.6305424717452264</v>
      </c>
      <c r="G37172">
        <f ca="1"/>
        <v>8.1527123587261333E-3</v>
      </c>
    </row>
    <row r="37173" spans="2:7">
      <c r="B37173">
        <v>37152</v>
      </c>
      <c r="C37173">
        <f ca="1"/>
        <v>-1.2732439459677591</v>
      </c>
      <c r="D37173">
        <f ca="1"/>
        <v>-0.18407074197226511</v>
      </c>
      <c r="F37173">
        <f ca="1"/>
        <v>-0.85633968044651287</v>
      </c>
      <c r="G37173">
        <f ca="1"/>
        <v>-4.2816984022325654E-3</v>
      </c>
    </row>
    <row r="37174" spans="2:7">
      <c r="B37174">
        <v>37153</v>
      </c>
      <c r="C37174">
        <f ca="1"/>
        <v>-1.214564524743315</v>
      </c>
      <c r="D37174">
        <f ca="1"/>
        <v>-0.17558755645428736</v>
      </c>
      <c r="F37174">
        <f ca="1"/>
        <v>0.21683162711336285</v>
      </c>
      <c r="G37174">
        <f ca="1"/>
        <v>1.0841581355668145E-3</v>
      </c>
    </row>
    <row r="37175" spans="2:7">
      <c r="B37175">
        <v>37154</v>
      </c>
      <c r="C37175">
        <f ca="1"/>
        <v>-0.11387284105841584</v>
      </c>
      <c r="D37175">
        <f ca="1"/>
        <v>-1.646240566114043E-2</v>
      </c>
      <c r="F37175">
        <f ca="1"/>
        <v>1.0576288402697069</v>
      </c>
      <c r="G37175">
        <f ca="1"/>
        <v>5.2881442013485358E-3</v>
      </c>
    </row>
    <row r="37176" spans="2:7">
      <c r="B37176">
        <v>37155</v>
      </c>
      <c r="C37176">
        <f ca="1"/>
        <v>0.34050327560406962</v>
      </c>
      <c r="D37176">
        <f ca="1"/>
        <v>4.9225987512384259E-2</v>
      </c>
      <c r="F37176">
        <f ca="1"/>
        <v>0.11976933491705706</v>
      </c>
      <c r="G37176">
        <f ca="1"/>
        <v>5.9884667458528541E-4</v>
      </c>
    </row>
    <row r="37177" spans="2:7">
      <c r="B37177">
        <v>37156</v>
      </c>
      <c r="C37177">
        <f ca="1"/>
        <v>-0.1990693988229405</v>
      </c>
      <c r="D37177">
        <f ca="1"/>
        <v>-2.8779129138100986E-2</v>
      </c>
      <c r="F37177">
        <f ca="1"/>
        <v>0.42498782801171514</v>
      </c>
      <c r="G37177">
        <f ca="1"/>
        <v>2.124939140058576E-3</v>
      </c>
    </row>
    <row r="37178" spans="2:7">
      <c r="B37178">
        <v>37157</v>
      </c>
      <c r="C37178">
        <f ca="1"/>
        <v>-0.67865464656021224</v>
      </c>
      <c r="D37178">
        <f ca="1"/>
        <v>-9.8111964114084085E-2</v>
      </c>
      <c r="F37178">
        <f ca="1"/>
        <v>-0.89968443981209023</v>
      </c>
      <c r="G37178">
        <f ca="1"/>
        <v>-4.4984221990604523E-3</v>
      </c>
    </row>
    <row r="37179" spans="2:7">
      <c r="B37179">
        <v>37158</v>
      </c>
      <c r="C37179">
        <f ca="1"/>
        <v>-0.19700371863910707</v>
      </c>
      <c r="D37179">
        <f ca="1"/>
        <v>-2.8480497218177251E-2</v>
      </c>
      <c r="F37179">
        <f ca="1"/>
        <v>0.80054065250571071</v>
      </c>
      <c r="G37179">
        <f ca="1"/>
        <v>4.0027032625285543E-3</v>
      </c>
    </row>
    <row r="37180" spans="2:7">
      <c r="B37180">
        <v>37159</v>
      </c>
      <c r="C37180">
        <f ca="1"/>
        <v>2.2008211098375465</v>
      </c>
      <c r="D37180">
        <f ca="1"/>
        <v>0.31816901695779137</v>
      </c>
      <c r="F37180">
        <f ca="1"/>
        <v>-0.19980467249839451</v>
      </c>
      <c r="G37180">
        <f ca="1"/>
        <v>-9.9902336249197278E-4</v>
      </c>
    </row>
    <row r="37181" spans="2:7">
      <c r="B37181">
        <v>37160</v>
      </c>
      <c r="C37181">
        <f ca="1"/>
        <v>0.2587954935735548</v>
      </c>
      <c r="D37181">
        <f ca="1"/>
        <v>3.7413630492431217E-2</v>
      </c>
      <c r="F37181">
        <f ca="1"/>
        <v>1.5037955737983986</v>
      </c>
      <c r="G37181">
        <f ca="1"/>
        <v>7.5189778689919943E-3</v>
      </c>
    </row>
    <row r="37182" spans="2:7">
      <c r="B37182">
        <v>37161</v>
      </c>
      <c r="C37182">
        <f ca="1"/>
        <v>0.16046289144943621</v>
      </c>
      <c r="D37182">
        <f ca="1"/>
        <v>2.3197851112233506E-2</v>
      </c>
      <c r="F37182">
        <f ca="1"/>
        <v>0.36515072030138035</v>
      </c>
      <c r="G37182">
        <f ca="1"/>
        <v>1.8257536015069021E-3</v>
      </c>
    </row>
    <row r="37183" spans="2:7">
      <c r="B37183">
        <v>37162</v>
      </c>
      <c r="C37183">
        <f ca="1"/>
        <v>1.5598576746100232</v>
      </c>
      <c r="D37183">
        <f ca="1"/>
        <v>0.22550600805595314</v>
      </c>
      <c r="F37183">
        <f ca="1"/>
        <v>7.7180394554078019E-2</v>
      </c>
      <c r="G37183">
        <f ca="1"/>
        <v>3.8590197277039019E-4</v>
      </c>
    </row>
    <row r="37184" spans="2:7">
      <c r="B37184">
        <v>37163</v>
      </c>
      <c r="C37184">
        <f ca="1"/>
        <v>-0.33188369623864294</v>
      </c>
      <c r="D37184">
        <f ca="1"/>
        <v>-4.7979869379007258E-2</v>
      </c>
      <c r="F37184">
        <f ca="1"/>
        <v>1.0299578103236924</v>
      </c>
      <c r="G37184">
        <f ca="1"/>
        <v>5.1497890516184631E-3</v>
      </c>
    </row>
    <row r="37185" spans="2:7">
      <c r="B37185">
        <v>37164</v>
      </c>
      <c r="C37185">
        <f ca="1"/>
        <v>0.20185546452126774</v>
      </c>
      <c r="D37185">
        <f ca="1"/>
        <v>2.9181905983731132E-2</v>
      </c>
      <c r="F37185">
        <f ca="1"/>
        <v>0.98263615131560189</v>
      </c>
      <c r="G37185">
        <f ca="1"/>
        <v>4.9131807565780108E-3</v>
      </c>
    </row>
    <row r="37186" spans="2:7">
      <c r="B37186">
        <v>37165</v>
      </c>
      <c r="C37186">
        <f ca="1"/>
        <v>-0.65120740921924303</v>
      </c>
      <c r="D37186">
        <f ca="1"/>
        <v>-9.4143963042144174E-2</v>
      </c>
      <c r="F37186">
        <f ca="1"/>
        <v>-1.5228572782953838</v>
      </c>
      <c r="G37186">
        <f ca="1"/>
        <v>-7.6142863914769199E-3</v>
      </c>
    </row>
    <row r="37187" spans="2:7">
      <c r="B37187">
        <v>37166</v>
      </c>
      <c r="C37187">
        <f ca="1"/>
        <v>-1.0336919321867604</v>
      </c>
      <c r="D37187">
        <f ca="1"/>
        <v>-0.14943910908112762</v>
      </c>
      <c r="F37187">
        <f ca="1"/>
        <v>-0.48838734659991434</v>
      </c>
      <c r="G37187">
        <f ca="1"/>
        <v>-2.4419367329995721E-3</v>
      </c>
    </row>
    <row r="37188" spans="2:7">
      <c r="B37188">
        <v>37167</v>
      </c>
      <c r="C37188">
        <f ca="1"/>
        <v>0.72238315166112776</v>
      </c>
      <c r="D37188">
        <f ca="1"/>
        <v>0.10443372076154693</v>
      </c>
      <c r="F37188">
        <f ca="1"/>
        <v>2.9526027347529536E-2</v>
      </c>
      <c r="G37188">
        <f ca="1"/>
        <v>1.476301367376477E-4</v>
      </c>
    </row>
    <row r="37189" spans="2:7">
      <c r="B37189">
        <v>37168</v>
      </c>
      <c r="C37189">
        <f ca="1"/>
        <v>0.48999634826724608</v>
      </c>
      <c r="D37189">
        <f ca="1"/>
        <v>7.0837950319644627E-2</v>
      </c>
      <c r="F37189">
        <f ca="1"/>
        <v>-0.40714497659099269</v>
      </c>
      <c r="G37189">
        <f ca="1"/>
        <v>-2.035724882954964E-3</v>
      </c>
    </row>
    <row r="37190" spans="2:7">
      <c r="B37190">
        <v>37169</v>
      </c>
      <c r="C37190">
        <f ca="1"/>
        <v>0.20825437464446714</v>
      </c>
      <c r="D37190">
        <f ca="1"/>
        <v>3.0106985688937112E-2</v>
      </c>
      <c r="F37190">
        <f ca="1"/>
        <v>0.80539200215293505</v>
      </c>
      <c r="G37190">
        <f ca="1"/>
        <v>4.026960010764676E-3</v>
      </c>
    </row>
    <row r="37191" spans="2:7">
      <c r="B37191">
        <v>37170</v>
      </c>
      <c r="C37191">
        <f ca="1"/>
        <v>8.7671301751328923E-2</v>
      </c>
      <c r="D37191">
        <f ca="1"/>
        <v>1.267449306485852E-2</v>
      </c>
      <c r="F37191">
        <f ca="1"/>
        <v>-0.20131590708715827</v>
      </c>
      <c r="G37191">
        <f ca="1"/>
        <v>-1.0065795354357915E-3</v>
      </c>
    </row>
    <row r="37192" spans="2:7">
      <c r="B37192">
        <v>37171</v>
      </c>
      <c r="C37192">
        <f ca="1"/>
        <v>2.0799311003021037</v>
      </c>
      <c r="D37192">
        <f ca="1"/>
        <v>0.3006921510180835</v>
      </c>
      <c r="F37192">
        <f ca="1"/>
        <v>1.1447746557055936</v>
      </c>
      <c r="G37192">
        <f ca="1"/>
        <v>5.7238732785279689E-3</v>
      </c>
    </row>
    <row r="37193" spans="2:7">
      <c r="B37193">
        <v>37172</v>
      </c>
      <c r="C37193">
        <f ca="1"/>
        <v>-1.1899410091651219</v>
      </c>
      <c r="D37193">
        <f ca="1"/>
        <v>-0.17202777610206382</v>
      </c>
      <c r="F37193">
        <f ca="1"/>
        <v>1.4444442615542508</v>
      </c>
      <c r="G37193">
        <f ca="1"/>
        <v>7.2222213077712556E-3</v>
      </c>
    </row>
    <row r="37194" spans="2:7">
      <c r="B37194">
        <v>37173</v>
      </c>
      <c r="C37194">
        <f ca="1"/>
        <v>-2.0732499637382205</v>
      </c>
      <c r="D37194">
        <f ca="1"/>
        <v>-0.29972627030965626</v>
      </c>
      <c r="F37194">
        <f ca="1"/>
        <v>0.50969416037401638</v>
      </c>
      <c r="G37194">
        <f ca="1"/>
        <v>2.5484708018700822E-3</v>
      </c>
    </row>
    <row r="37195" spans="2:7">
      <c r="B37195">
        <v>37174</v>
      </c>
      <c r="C37195">
        <f ca="1"/>
        <v>-0.88079297510514964</v>
      </c>
      <c r="D37195">
        <f ca="1"/>
        <v>-0.12733476327533946</v>
      </c>
      <c r="F37195">
        <f ca="1"/>
        <v>-0.67550316754463635</v>
      </c>
      <c r="G37195">
        <f ca="1"/>
        <v>-3.3775158377231823E-3</v>
      </c>
    </row>
    <row r="37196" spans="2:7">
      <c r="B37196">
        <v>37175</v>
      </c>
      <c r="C37196">
        <f ca="1"/>
        <v>-3.7597171177867962E-2</v>
      </c>
      <c r="D37196">
        <f ca="1"/>
        <v>-5.4353599847736149E-3</v>
      </c>
      <c r="F37196">
        <f ca="1"/>
        <v>0.5963058025382928</v>
      </c>
      <c r="G37196">
        <f ca="1"/>
        <v>2.9815290126914648E-3</v>
      </c>
    </row>
    <row r="37197" spans="2:7">
      <c r="B37197">
        <v>37176</v>
      </c>
      <c r="C37197">
        <f ca="1"/>
        <v>-0.35411920127619262</v>
      </c>
      <c r="D37197">
        <f ca="1"/>
        <v>-5.1194419052187835E-2</v>
      </c>
      <c r="F37197">
        <f ca="1"/>
        <v>1.2296076529226359</v>
      </c>
      <c r="G37197">
        <f ca="1"/>
        <v>6.1480382646131801E-3</v>
      </c>
    </row>
    <row r="37198" spans="2:7">
      <c r="B37198">
        <v>37177</v>
      </c>
      <c r="C37198">
        <f ca="1"/>
        <v>0.72230206611993419</v>
      </c>
      <c r="D37198">
        <f ca="1"/>
        <v>0.10442199836084123</v>
      </c>
      <c r="F37198">
        <f ca="1"/>
        <v>-0.7214263534717541</v>
      </c>
      <c r="G37198">
        <f ca="1"/>
        <v>-3.6071317673587711E-3</v>
      </c>
    </row>
    <row r="37199" spans="2:7">
      <c r="B37199">
        <v>37178</v>
      </c>
      <c r="C37199">
        <f ca="1"/>
        <v>-0.32592793902706707</v>
      </c>
      <c r="D37199">
        <f ca="1"/>
        <v>-4.7118855547044217E-2</v>
      </c>
      <c r="F37199">
        <f ca="1"/>
        <v>1.6958671805856664</v>
      </c>
      <c r="G37199">
        <f ca="1"/>
        <v>8.4793359029283338E-3</v>
      </c>
    </row>
    <row r="37200" spans="2:7">
      <c r="B37200">
        <v>37179</v>
      </c>
      <c r="C37200">
        <f ca="1"/>
        <v>0.54552517318487126</v>
      </c>
      <c r="D37200">
        <f ca="1"/>
        <v>7.8865659413259348E-2</v>
      </c>
      <c r="F37200">
        <f ca="1"/>
        <v>0.69598029139083373</v>
      </c>
      <c r="G37200">
        <f ca="1"/>
        <v>3.4799014569541695E-3</v>
      </c>
    </row>
    <row r="37201" spans="2:7">
      <c r="B37201">
        <v>37180</v>
      </c>
      <c r="C37201">
        <f ca="1"/>
        <v>-0.57339101627034739</v>
      </c>
      <c r="D37201">
        <f ca="1"/>
        <v>-8.2894177615659009E-2</v>
      </c>
      <c r="F37201">
        <f ca="1"/>
        <v>-0.85760854780148288</v>
      </c>
      <c r="G37201">
        <f ca="1"/>
        <v>-4.2880427390074149E-3</v>
      </c>
    </row>
    <row r="37202" spans="2:7">
      <c r="B37202">
        <v>37181</v>
      </c>
      <c r="C37202">
        <f ca="1"/>
        <v>-0.95108403201937042</v>
      </c>
      <c r="D37202">
        <f ca="1"/>
        <v>-0.13749662349167147</v>
      </c>
      <c r="F37202">
        <f ca="1"/>
        <v>1.6273198816855656</v>
      </c>
      <c r="G37202">
        <f ca="1"/>
        <v>8.1365994084278293E-3</v>
      </c>
    </row>
    <row r="37203" spans="2:7">
      <c r="B37203">
        <v>37182</v>
      </c>
      <c r="C37203">
        <f ca="1"/>
        <v>0.47076838760053641</v>
      </c>
      <c r="D37203">
        <f ca="1"/>
        <v>6.8058196292348119E-2</v>
      </c>
      <c r="F37203">
        <f ca="1"/>
        <v>2.1733545997243136</v>
      </c>
      <c r="G37203">
        <f ca="1"/>
        <v>1.0866772998621569E-2</v>
      </c>
    </row>
    <row r="37204" spans="2:7">
      <c r="B37204">
        <v>37183</v>
      </c>
      <c r="C37204">
        <f ca="1"/>
        <v>-0.54345409009495493</v>
      </c>
      <c r="D37204">
        <f ca="1"/>
        <v>-7.8566246404264156E-2</v>
      </c>
      <c r="F37204">
        <f ca="1"/>
        <v>-0.67115962706126386</v>
      </c>
      <c r="G37204">
        <f ca="1"/>
        <v>-3.3557981353063201E-3</v>
      </c>
    </row>
    <row r="37205" spans="2:7">
      <c r="B37205">
        <v>37184</v>
      </c>
      <c r="C37205">
        <f ca="1"/>
        <v>-0.13008627135325856</v>
      </c>
      <c r="D37205">
        <f ca="1"/>
        <v>-1.8806354088100295E-2</v>
      </c>
      <c r="F37205">
        <f ca="1"/>
        <v>-0.28403643523767408</v>
      </c>
      <c r="G37205">
        <f ca="1"/>
        <v>-1.4201821761883706E-3</v>
      </c>
    </row>
    <row r="37206" spans="2:7">
      <c r="B37206">
        <v>37185</v>
      </c>
      <c r="C37206">
        <f ca="1"/>
        <v>1.492524728334554</v>
      </c>
      <c r="D37206">
        <f ca="1"/>
        <v>0.21577179693376011</v>
      </c>
      <c r="F37206">
        <f ca="1"/>
        <v>-0.44468616785263082</v>
      </c>
      <c r="G37206">
        <f ca="1"/>
        <v>-2.2234308392631544E-3</v>
      </c>
    </row>
    <row r="37207" spans="2:7">
      <c r="B37207">
        <v>37186</v>
      </c>
      <c r="C37207">
        <f ca="1"/>
        <v>0.79936465700011083</v>
      </c>
      <c r="D37207">
        <f ca="1"/>
        <v>0.11556280788641696</v>
      </c>
      <c r="F37207">
        <f ca="1"/>
        <v>1.3091616030997988</v>
      </c>
      <c r="G37207">
        <f ca="1"/>
        <v>6.5458080154989955E-3</v>
      </c>
    </row>
    <row r="37208" spans="2:7">
      <c r="B37208">
        <v>37187</v>
      </c>
      <c r="C37208">
        <f ca="1"/>
        <v>-2.7541002857933079</v>
      </c>
      <c r="D37208">
        <f ca="1"/>
        <v>-0.39815565954777249</v>
      </c>
      <c r="F37208">
        <f ca="1"/>
        <v>-5.0180553906594323E-2</v>
      </c>
      <c r="G37208">
        <f ca="1"/>
        <v>-2.5090276953297164E-4</v>
      </c>
    </row>
    <row r="37209" spans="2:7">
      <c r="B37209">
        <v>37188</v>
      </c>
      <c r="C37209">
        <f ca="1"/>
        <v>-0.19060823402167879</v>
      </c>
      <c r="D37209">
        <f ca="1"/>
        <v>-2.755591273259585E-2</v>
      </c>
      <c r="F37209">
        <f ca="1"/>
        <v>0.27509463548580182</v>
      </c>
      <c r="G37209">
        <f ca="1"/>
        <v>1.3754731774290093E-3</v>
      </c>
    </row>
    <row r="37210" spans="2:7">
      <c r="B37210">
        <v>37189</v>
      </c>
      <c r="C37210">
        <f ca="1"/>
        <v>-0.72228030846159386</v>
      </c>
      <c r="D37210">
        <f ca="1"/>
        <v>-0.1044188528926637</v>
      </c>
      <c r="F37210">
        <f ca="1"/>
        <v>-0.88890592148139402</v>
      </c>
      <c r="G37210">
        <f ca="1"/>
        <v>-4.4445296074069711E-3</v>
      </c>
    </row>
    <row r="37211" spans="2:7">
      <c r="B37211">
        <v>37190</v>
      </c>
      <c r="C37211">
        <f ca="1"/>
        <v>1.1304549729902464E-2</v>
      </c>
      <c r="D37211">
        <f ca="1"/>
        <v>1.6342797961343741E-3</v>
      </c>
      <c r="F37211">
        <f ca="1"/>
        <v>-0.12719003441807877</v>
      </c>
      <c r="G37211">
        <f ca="1"/>
        <v>-6.3595017209039395E-4</v>
      </c>
    </row>
    <row r="37212" spans="2:7">
      <c r="B37212">
        <v>37191</v>
      </c>
      <c r="C37212">
        <f ca="1"/>
        <v>-0.9257999007142852</v>
      </c>
      <c r="D37212">
        <f ca="1"/>
        <v>-0.13384133903169801</v>
      </c>
      <c r="F37212">
        <f ca="1"/>
        <v>0.94699973829224804</v>
      </c>
      <c r="G37212">
        <f ca="1"/>
        <v>4.7349986914612414E-3</v>
      </c>
    </row>
    <row r="37213" spans="2:7">
      <c r="B37213">
        <v>37192</v>
      </c>
      <c r="C37213">
        <f ca="1"/>
        <v>-2.2780913162334513</v>
      </c>
      <c r="D37213">
        <f ca="1"/>
        <v>-0.32933984111029391</v>
      </c>
      <c r="F37213">
        <f ca="1"/>
        <v>0.22994249135636682</v>
      </c>
      <c r="G37213">
        <f ca="1"/>
        <v>1.1497124567818344E-3</v>
      </c>
    </row>
    <row r="37214" spans="2:7">
      <c r="B37214">
        <v>37193</v>
      </c>
      <c r="C37214">
        <f ca="1"/>
        <v>-0.58900102883504235</v>
      </c>
      <c r="D37214">
        <f ca="1"/>
        <v>-8.5150890953334321E-2</v>
      </c>
      <c r="F37214">
        <f ca="1"/>
        <v>0.64897829306630661</v>
      </c>
      <c r="G37214">
        <f ca="1"/>
        <v>3.2448914653315335E-3</v>
      </c>
    </row>
    <row r="37215" spans="2:7">
      <c r="B37215">
        <v>37194</v>
      </c>
      <c r="C37215">
        <f ca="1"/>
        <v>0.38065590197454008</v>
      </c>
      <c r="D37215">
        <f ca="1"/>
        <v>5.5030785368721198E-2</v>
      </c>
      <c r="F37215">
        <f ca="1"/>
        <v>-1.3843467704339785</v>
      </c>
      <c r="G37215">
        <f ca="1"/>
        <v>-6.9217338521698939E-3</v>
      </c>
    </row>
    <row r="37216" spans="2:7">
      <c r="B37216">
        <v>37195</v>
      </c>
      <c r="C37216">
        <f ca="1"/>
        <v>5.8871316857763263E-2</v>
      </c>
      <c r="D37216">
        <f ca="1"/>
        <v>8.5109275478677214E-3</v>
      </c>
      <c r="F37216">
        <f ca="1"/>
        <v>-0.44047502207491435</v>
      </c>
      <c r="G37216">
        <f ca="1"/>
        <v>-2.2023751103745722E-3</v>
      </c>
    </row>
    <row r="37217" spans="2:7">
      <c r="B37217">
        <v>37196</v>
      </c>
      <c r="C37217">
        <f ca="1"/>
        <v>8.1032202230947953E-2</v>
      </c>
      <c r="D37217">
        <f ca="1"/>
        <v>1.1714689581312108E-2</v>
      </c>
      <c r="F37217">
        <f ca="1"/>
        <v>1.3861424490041885</v>
      </c>
      <c r="G37217">
        <f ca="1"/>
        <v>6.930712245020944E-3</v>
      </c>
    </row>
    <row r="37218" spans="2:7">
      <c r="B37218">
        <v>37197</v>
      </c>
      <c r="C37218">
        <f ca="1"/>
        <v>0.46067731673550144</v>
      </c>
      <c r="D37218">
        <f ca="1"/>
        <v>6.6599347100640485E-2</v>
      </c>
      <c r="F37218">
        <f ca="1"/>
        <v>0.33359153452693224</v>
      </c>
      <c r="G37218">
        <f ca="1"/>
        <v>1.6679576726346616E-3</v>
      </c>
    </row>
    <row r="37219" spans="2:7">
      <c r="B37219">
        <v>37198</v>
      </c>
      <c r="C37219">
        <f ca="1"/>
        <v>0.64851977216202239</v>
      </c>
      <c r="D37219">
        <f ca="1"/>
        <v>9.375541586008887E-2</v>
      </c>
      <c r="F37219">
        <f ca="1"/>
        <v>-1.7236882904720252</v>
      </c>
      <c r="G37219">
        <f ca="1"/>
        <v>-8.6184414523601278E-3</v>
      </c>
    </row>
    <row r="37220" spans="2:7">
      <c r="B37220">
        <v>37199</v>
      </c>
      <c r="C37220">
        <f ca="1"/>
        <v>-0.44612937677011394</v>
      </c>
      <c r="D37220">
        <f ca="1"/>
        <v>-6.4496175817496088E-2</v>
      </c>
      <c r="F37220">
        <f ca="1"/>
        <v>0.53405466699295223</v>
      </c>
      <c r="G37220">
        <f ca="1"/>
        <v>2.6702733349647616E-3</v>
      </c>
    </row>
    <row r="37221" spans="2:7">
      <c r="B37221">
        <v>37200</v>
      </c>
      <c r="C37221">
        <f ca="1"/>
        <v>0.237767056923643</v>
      </c>
      <c r="D37221">
        <f ca="1"/>
        <v>3.4373584671735007E-2</v>
      </c>
      <c r="F37221">
        <f ca="1"/>
        <v>-0.73409173630257074</v>
      </c>
      <c r="G37221">
        <f ca="1"/>
        <v>-3.6704586815128545E-3</v>
      </c>
    </row>
    <row r="37222" spans="2:7">
      <c r="B37222">
        <v>37201</v>
      </c>
      <c r="C37222">
        <f ca="1"/>
        <v>-0.36433858319434193</v>
      </c>
      <c r="D37222">
        <f ca="1"/>
        <v>-5.2671817957659892E-2</v>
      </c>
      <c r="F37222">
        <f ca="1"/>
        <v>-0.78661761297657851</v>
      </c>
      <c r="G37222">
        <f ca="1"/>
        <v>-3.9330880648828937E-3</v>
      </c>
    </row>
    <row r="37223" spans="2:7">
      <c r="B37223">
        <v>37202</v>
      </c>
      <c r="C37223">
        <f ca="1"/>
        <v>-0.51713635771644395</v>
      </c>
      <c r="D37223">
        <f ca="1"/>
        <v>-7.4761535970508289E-2</v>
      </c>
      <c r="F37223">
        <f ca="1"/>
        <v>-0.22020903593837435</v>
      </c>
      <c r="G37223">
        <f ca="1"/>
        <v>-1.101045179691872E-3</v>
      </c>
    </row>
    <row r="37224" spans="2:7">
      <c r="B37224">
        <v>37203</v>
      </c>
      <c r="C37224">
        <f ca="1"/>
        <v>-0.63271805527576364</v>
      </c>
      <c r="D37224">
        <f ca="1"/>
        <v>-9.1470988150143193E-2</v>
      </c>
      <c r="F37224">
        <f ca="1"/>
        <v>0.21678746267478044</v>
      </c>
      <c r="G37224">
        <f ca="1"/>
        <v>1.0839373133739024E-3</v>
      </c>
    </row>
    <row r="37225" spans="2:7">
      <c r="B37225">
        <v>37204</v>
      </c>
      <c r="C37225">
        <f ca="1"/>
        <v>-3.8934076841632394E-2</v>
      </c>
      <c r="D37225">
        <f ca="1"/>
        <v>-5.6286341945237343E-3</v>
      </c>
      <c r="F37225">
        <f ca="1"/>
        <v>0.14558671300344678</v>
      </c>
      <c r="G37225">
        <f ca="1"/>
        <v>7.2793356501723401E-4</v>
      </c>
    </row>
    <row r="37226" spans="2:7">
      <c r="B37226">
        <v>37205</v>
      </c>
      <c r="C37226">
        <f ca="1"/>
        <v>-0.74161962214059896</v>
      </c>
      <c r="D37226">
        <f ca="1"/>
        <v>-0.10721470503820298</v>
      </c>
      <c r="F37226">
        <f ca="1"/>
        <v>-1.2879259068399822</v>
      </c>
      <c r="G37226">
        <f ca="1"/>
        <v>-6.4396295341999123E-3</v>
      </c>
    </row>
    <row r="37227" spans="2:7">
      <c r="B37227">
        <v>37206</v>
      </c>
      <c r="C37227">
        <f ca="1"/>
        <v>-0.66220324061528424</v>
      </c>
      <c r="D37227">
        <f ca="1"/>
        <v>-9.5733611946488925E-2</v>
      </c>
      <c r="F37227">
        <f ca="1"/>
        <v>1.1988173465612546</v>
      </c>
      <c r="G37227">
        <f ca="1"/>
        <v>5.994086732806274E-3</v>
      </c>
    </row>
    <row r="37228" spans="2:7">
      <c r="B37228">
        <v>37207</v>
      </c>
      <c r="C37228">
        <f ca="1"/>
        <v>-1.6148369633157795</v>
      </c>
      <c r="D37228">
        <f ca="1"/>
        <v>-0.23345427162101878</v>
      </c>
      <c r="F37228">
        <f ca="1"/>
        <v>-1.3371335131530213</v>
      </c>
      <c r="G37228">
        <f ca="1"/>
        <v>-6.6856675657651077E-3</v>
      </c>
    </row>
    <row r="37229" spans="2:7">
      <c r="B37229">
        <v>37208</v>
      </c>
      <c r="C37229">
        <f ca="1"/>
        <v>1.2422596834669972</v>
      </c>
      <c r="D37229">
        <f ca="1"/>
        <v>0.17959139910474906</v>
      </c>
      <c r="F37229">
        <f ca="1"/>
        <v>0.51032775662965701</v>
      </c>
      <c r="G37229">
        <f ca="1"/>
        <v>2.5516387831482855E-3</v>
      </c>
    </row>
    <row r="37230" spans="2:7">
      <c r="B37230">
        <v>37209</v>
      </c>
      <c r="C37230">
        <f ca="1"/>
        <v>0.41963398058968121</v>
      </c>
      <c r="D37230">
        <f ca="1"/>
        <v>6.066578082584783E-2</v>
      </c>
      <c r="F37230">
        <f ca="1"/>
        <v>0.64843184872629234</v>
      </c>
      <c r="G37230">
        <f ca="1"/>
        <v>3.2421592436314623E-3</v>
      </c>
    </row>
    <row r="37231" spans="2:7">
      <c r="B37231">
        <v>37210</v>
      </c>
      <c r="C37231">
        <f ca="1"/>
        <v>0.2042811081219531</v>
      </c>
      <c r="D37231">
        <f ca="1"/>
        <v>2.9532577211151784E-2</v>
      </c>
      <c r="F37231">
        <f ca="1"/>
        <v>1.4387828957988171</v>
      </c>
      <c r="G37231">
        <f ca="1"/>
        <v>7.1939144789940866E-3</v>
      </c>
    </row>
    <row r="37232" spans="2:7">
      <c r="B37232">
        <v>37211</v>
      </c>
      <c r="C37232">
        <f ca="1"/>
        <v>-0.63457386580258168</v>
      </c>
      <c r="D37232">
        <f ca="1"/>
        <v>-9.1739279565714538E-2</v>
      </c>
      <c r="F37232">
        <f ca="1"/>
        <v>0.16171368453478965</v>
      </c>
      <c r="G37232">
        <f ca="1"/>
        <v>8.0856842267394843E-4</v>
      </c>
    </row>
    <row r="37233" spans="2:7">
      <c r="B37233">
        <v>37212</v>
      </c>
      <c r="C37233">
        <f ca="1"/>
        <v>-1.1295840687567726</v>
      </c>
      <c r="D37233">
        <f ca="1"/>
        <v>-0.16330207444895581</v>
      </c>
      <c r="F37233">
        <f ca="1"/>
        <v>-1.2270416369123507</v>
      </c>
      <c r="G37233">
        <f ca="1"/>
        <v>-6.1352081845617544E-3</v>
      </c>
    </row>
    <row r="37234" spans="2:7">
      <c r="B37234">
        <v>37213</v>
      </c>
      <c r="C37234">
        <f ca="1"/>
        <v>-0.70285039662415083</v>
      </c>
      <c r="D37234">
        <f ca="1"/>
        <v>-0.10160990312329689</v>
      </c>
      <c r="F37234">
        <f ca="1"/>
        <v>-0.96766301982484948</v>
      </c>
      <c r="G37234">
        <f ca="1"/>
        <v>-4.838315099124248E-3</v>
      </c>
    </row>
    <row r="37235" spans="2:7">
      <c r="B37235">
        <v>37214</v>
      </c>
      <c r="C37235">
        <f ca="1"/>
        <v>-0.91609955829014045</v>
      </c>
      <c r="D37235">
        <f ca="1"/>
        <v>-0.132438976795418</v>
      </c>
      <c r="F37235">
        <f ca="1"/>
        <v>0.90277647476449419</v>
      </c>
      <c r="G37235">
        <f ca="1"/>
        <v>4.5138823738224716E-3</v>
      </c>
    </row>
    <row r="37236" spans="2:7">
      <c r="B37236">
        <v>37215</v>
      </c>
      <c r="C37236">
        <f ca="1"/>
        <v>0.2602487609980132</v>
      </c>
      <c r="D37236">
        <f ca="1"/>
        <v>3.7623726926780142E-2</v>
      </c>
      <c r="F37236">
        <f ca="1"/>
        <v>-0.14130320088184575</v>
      </c>
      <c r="G37236">
        <f ca="1"/>
        <v>-7.0651600440922886E-4</v>
      </c>
    </row>
    <row r="37237" spans="2:7">
      <c r="B37237">
        <v>37216</v>
      </c>
      <c r="C37237">
        <f ca="1"/>
        <v>-0.90446787607953549</v>
      </c>
      <c r="D37237">
        <f ca="1"/>
        <v>-0.13075740400516664</v>
      </c>
      <c r="F37237">
        <f ca="1"/>
        <v>-0.40730877272067473</v>
      </c>
      <c r="G37237">
        <f ca="1"/>
        <v>-2.0365438636033742E-3</v>
      </c>
    </row>
    <row r="37238" spans="2:7">
      <c r="B37238">
        <v>37217</v>
      </c>
      <c r="C37238">
        <f ca="1"/>
        <v>1.1495826682584067</v>
      </c>
      <c r="D37238">
        <f ca="1"/>
        <v>0.16619323844021594</v>
      </c>
      <c r="F37238">
        <f ca="1"/>
        <v>0.11064630698564762</v>
      </c>
      <c r="G37238">
        <f ca="1"/>
        <v>5.5323153492823816E-4</v>
      </c>
    </row>
    <row r="37239" spans="2:7">
      <c r="B37239">
        <v>37218</v>
      </c>
      <c r="C37239">
        <f ca="1"/>
        <v>1.1819209554321868</v>
      </c>
      <c r="D37239">
        <f ca="1"/>
        <v>0.17086833038394045</v>
      </c>
      <c r="F37239">
        <f ca="1"/>
        <v>0.54508079131875153</v>
      </c>
      <c r="G37239">
        <f ca="1"/>
        <v>2.7254039565937581E-3</v>
      </c>
    </row>
    <row r="37240" spans="2:7">
      <c r="B37240">
        <v>37219</v>
      </c>
      <c r="C37240">
        <f ca="1"/>
        <v>-1.6107393829613328</v>
      </c>
      <c r="D37240">
        <f ca="1"/>
        <v>-0.23286189130103169</v>
      </c>
      <c r="F37240">
        <f ca="1"/>
        <v>0.83944010196129693</v>
      </c>
      <c r="G37240">
        <f ca="1"/>
        <v>4.1972005098064851E-3</v>
      </c>
    </row>
    <row r="37241" spans="2:7">
      <c r="B37241">
        <v>37220</v>
      </c>
      <c r="C37241">
        <f ca="1"/>
        <v>1.1379631301046631</v>
      </c>
      <c r="D37241">
        <f ca="1"/>
        <v>0.16451342129589883</v>
      </c>
      <c r="F37241">
        <f ca="1"/>
        <v>0.92286119666355204</v>
      </c>
      <c r="G37241">
        <f ca="1"/>
        <v>4.6143059833177614E-3</v>
      </c>
    </row>
    <row r="37242" spans="2:7">
      <c r="B37242">
        <v>37221</v>
      </c>
      <c r="C37242">
        <f ca="1"/>
        <v>-0.71511147653362028</v>
      </c>
      <c r="D37242">
        <f ca="1"/>
        <v>-0.10338246688334042</v>
      </c>
      <c r="F37242">
        <f ca="1"/>
        <v>-1.0389707610446903</v>
      </c>
      <c r="G37242">
        <f ca="1"/>
        <v>-5.1948538052234523E-3</v>
      </c>
    </row>
    <row r="37243" spans="2:7">
      <c r="B37243">
        <v>37222</v>
      </c>
      <c r="C37243">
        <f ca="1"/>
        <v>1.6092655136179357</v>
      </c>
      <c r="D37243">
        <f ca="1"/>
        <v>0.23264881648181229</v>
      </c>
      <c r="F37243">
        <f ca="1"/>
        <v>-0.40787656076553369</v>
      </c>
      <c r="G37243">
        <f ca="1"/>
        <v>-2.0393828038276687E-3</v>
      </c>
    </row>
    <row r="37244" spans="2:7">
      <c r="B37244">
        <v>37223</v>
      </c>
      <c r="C37244">
        <f ca="1"/>
        <v>-0.87651105084214787</v>
      </c>
      <c r="D37244">
        <f ca="1"/>
        <v>-0.1267157326656469</v>
      </c>
      <c r="F37244">
        <f ca="1"/>
        <v>1.2816578190384516</v>
      </c>
      <c r="G37244">
        <f ca="1"/>
        <v>6.4082890951922588E-3</v>
      </c>
    </row>
    <row r="37245" spans="2:7">
      <c r="B37245">
        <v>37224</v>
      </c>
      <c r="C37245">
        <f ca="1"/>
        <v>-0.3173460466558426</v>
      </c>
      <c r="D37245">
        <f ca="1"/>
        <v>-4.5878185759215977E-2</v>
      </c>
      <c r="F37245">
        <f ca="1"/>
        <v>1.3965313162698976</v>
      </c>
      <c r="G37245">
        <f ca="1"/>
        <v>6.9826565813494888E-3</v>
      </c>
    </row>
    <row r="37246" spans="2:7">
      <c r="B37246">
        <v>37225</v>
      </c>
      <c r="C37246">
        <f ca="1"/>
        <v>0.27861790172973211</v>
      </c>
      <c r="D37246">
        <f ca="1"/>
        <v>4.027932279636072E-2</v>
      </c>
      <c r="F37246">
        <f ca="1"/>
        <v>0.64922751936741252</v>
      </c>
      <c r="G37246">
        <f ca="1"/>
        <v>3.2461375968370633E-3</v>
      </c>
    </row>
    <row r="37247" spans="2:7">
      <c r="B37247">
        <v>37226</v>
      </c>
      <c r="C37247">
        <f ca="1"/>
        <v>-0.9652238658829424</v>
      </c>
      <c r="D37247">
        <f ca="1"/>
        <v>-0.13954079556009152</v>
      </c>
      <c r="F37247">
        <f ca="1"/>
        <v>0.61126883544044042</v>
      </c>
      <c r="G37247">
        <f ca="1"/>
        <v>3.0563441772022025E-3</v>
      </c>
    </row>
    <row r="37248" spans="2:7">
      <c r="B37248">
        <v>37227</v>
      </c>
      <c r="C37248">
        <f ca="1"/>
        <v>0.2736511415388867</v>
      </c>
      <c r="D37248">
        <f ca="1"/>
        <v>3.9561286605085261E-2</v>
      </c>
      <c r="F37248">
        <f ca="1"/>
        <v>0.46051889155649028</v>
      </c>
      <c r="G37248">
        <f ca="1"/>
        <v>2.302594457782452E-3</v>
      </c>
    </row>
    <row r="37249" spans="2:7">
      <c r="B37249">
        <v>37228</v>
      </c>
      <c r="C37249">
        <f ca="1"/>
        <v>-1.8008527828452934</v>
      </c>
      <c r="D37249">
        <f ca="1"/>
        <v>-0.26034626669220018</v>
      </c>
      <c r="F37249">
        <f ca="1"/>
        <v>0.31632822446497605</v>
      </c>
      <c r="G37249">
        <f ca="1"/>
        <v>1.5816411223248806E-3</v>
      </c>
    </row>
    <row r="37250" spans="2:7">
      <c r="B37250">
        <v>37229</v>
      </c>
      <c r="C37250">
        <f ca="1"/>
        <v>-2.3285992829212759E-2</v>
      </c>
      <c r="D37250">
        <f ca="1"/>
        <v>-3.3664169314986661E-3</v>
      </c>
      <c r="F37250">
        <f ca="1"/>
        <v>0.88664331681944608</v>
      </c>
      <c r="G37250">
        <f ca="1"/>
        <v>4.4332165840972309E-3</v>
      </c>
    </row>
    <row r="37251" spans="2:7">
      <c r="B37251">
        <v>37230</v>
      </c>
      <c r="C37251">
        <f ca="1"/>
        <v>0.57646391325709978</v>
      </c>
      <c r="D37251">
        <f ca="1"/>
        <v>8.3338421179625796E-2</v>
      </c>
      <c r="F37251">
        <f ca="1"/>
        <v>-0.32061708959138613</v>
      </c>
      <c r="G37251">
        <f ca="1"/>
        <v>-1.6030854479569309E-3</v>
      </c>
    </row>
    <row r="37252" spans="2:7">
      <c r="B37252">
        <v>37231</v>
      </c>
      <c r="C37252">
        <f ca="1"/>
        <v>-2.3382609540369534</v>
      </c>
      <c r="D37252">
        <f ca="1"/>
        <v>-0.33803846473993537</v>
      </c>
      <c r="F37252">
        <f ca="1"/>
        <v>1.0414838127802204</v>
      </c>
      <c r="G37252">
        <f ca="1"/>
        <v>5.2074190639011027E-3</v>
      </c>
    </row>
    <row r="37253" spans="2:7">
      <c r="B37253">
        <v>37232</v>
      </c>
      <c r="C37253">
        <f ca="1"/>
        <v>-0.85809802886794606</v>
      </c>
      <c r="D37253">
        <f ca="1"/>
        <v>-0.12405379295843171</v>
      </c>
      <c r="F37253">
        <f ca="1"/>
        <v>-0.34455756506953766</v>
      </c>
      <c r="G37253">
        <f ca="1"/>
        <v>-1.7227878253476886E-3</v>
      </c>
    </row>
    <row r="37254" spans="2:7">
      <c r="B37254">
        <v>37233</v>
      </c>
      <c r="C37254">
        <f ca="1"/>
        <v>-0.23982666131775734</v>
      </c>
      <c r="D37254">
        <f ca="1"/>
        <v>-3.4671338224928468E-2</v>
      </c>
      <c r="F37254">
        <f ca="1"/>
        <v>-0.26126786289603826</v>
      </c>
      <c r="G37254">
        <f ca="1"/>
        <v>-1.3063393144801916E-3</v>
      </c>
    </row>
    <row r="37255" spans="2:7">
      <c r="B37255">
        <v>37234</v>
      </c>
      <c r="C37255">
        <f ca="1"/>
        <v>-1.6138470529477082</v>
      </c>
      <c r="D37255">
        <f ca="1"/>
        <v>-0.23331116193923787</v>
      </c>
      <c r="F37255">
        <f ca="1"/>
        <v>0.22608376404180369</v>
      </c>
      <c r="G37255">
        <f ca="1"/>
        <v>1.1304188202090188E-3</v>
      </c>
    </row>
    <row r="37256" spans="2:7">
      <c r="B37256">
        <v>37235</v>
      </c>
      <c r="C37256">
        <f ca="1"/>
        <v>-0.93402376884393634</v>
      </c>
      <c r="D37256">
        <f ca="1"/>
        <v>-0.13503024985534726</v>
      </c>
      <c r="F37256">
        <f ca="1"/>
        <v>-0.85664841713696782</v>
      </c>
      <c r="G37256">
        <f ca="1"/>
        <v>-4.2832420856848399E-3</v>
      </c>
    </row>
    <row r="37257" spans="2:7">
      <c r="B37257">
        <v>37236</v>
      </c>
      <c r="C37257">
        <f ca="1"/>
        <v>2.3940528793939304</v>
      </c>
      <c r="D37257">
        <f ca="1"/>
        <v>0.34610420982283402</v>
      </c>
      <c r="F37257">
        <f ca="1"/>
        <v>-0.50615114921058557</v>
      </c>
      <c r="G37257">
        <f ca="1"/>
        <v>-2.5307557460529282E-3</v>
      </c>
    </row>
    <row r="37258" spans="2:7">
      <c r="B37258">
        <v>37237</v>
      </c>
      <c r="C37258">
        <f ca="1"/>
        <v>4.6162017356410234E-2</v>
      </c>
      <c r="D37258">
        <f ca="1"/>
        <v>6.6735654331131402E-3</v>
      </c>
      <c r="F37258">
        <f ca="1"/>
        <v>1.1811603806614146</v>
      </c>
      <c r="G37258">
        <f ca="1"/>
        <v>5.9058019033070746E-3</v>
      </c>
    </row>
    <row r="37259" spans="2:7">
      <c r="B37259">
        <v>37238</v>
      </c>
      <c r="C37259">
        <f ca="1"/>
        <v>1.9585583936210154</v>
      </c>
      <c r="D37259">
        <f ca="1"/>
        <v>0.2831455023615379</v>
      </c>
      <c r="F37259">
        <f ca="1"/>
        <v>0.99344411476963412</v>
      </c>
      <c r="G37259">
        <f ca="1"/>
        <v>4.9672205738481717E-3</v>
      </c>
    </row>
    <row r="37260" spans="2:7">
      <c r="B37260">
        <v>37239</v>
      </c>
      <c r="C37260">
        <f ca="1"/>
        <v>0.85044921519769423</v>
      </c>
      <c r="D37260">
        <f ca="1"/>
        <v>0.12294801679358158</v>
      </c>
      <c r="F37260">
        <f ca="1"/>
        <v>-4.9422851198834855E-2</v>
      </c>
      <c r="G37260">
        <f ca="1"/>
        <v>-2.4711425599417431E-4</v>
      </c>
    </row>
    <row r="37261" spans="2:7">
      <c r="B37261">
        <v>37240</v>
      </c>
      <c r="C37261">
        <f ca="1"/>
        <v>0.51336446216601217</v>
      </c>
      <c r="D37261">
        <f ca="1"/>
        <v>7.4216239356447306E-2</v>
      </c>
      <c r="F37261">
        <f ca="1"/>
        <v>0.19340276171792525</v>
      </c>
      <c r="G37261">
        <f ca="1"/>
        <v>9.6701380858962643E-4</v>
      </c>
    </row>
    <row r="37262" spans="2:7">
      <c r="B37262">
        <v>37241</v>
      </c>
      <c r="C37262">
        <f ca="1"/>
        <v>1.0760238778304401</v>
      </c>
      <c r="D37262">
        <f ca="1"/>
        <v>0.1555589674699607</v>
      </c>
      <c r="F37262">
        <f ca="1"/>
        <v>1.4397324646789667</v>
      </c>
      <c r="G37262">
        <f ca="1"/>
        <v>7.198662323394835E-3</v>
      </c>
    </row>
    <row r="37263" spans="2:7">
      <c r="B37263">
        <v>37242</v>
      </c>
      <c r="C37263">
        <f ca="1"/>
        <v>-3.781450783060375E-2</v>
      </c>
      <c r="D37263">
        <f ca="1"/>
        <v>-5.4667799801747614E-3</v>
      </c>
      <c r="F37263">
        <f ca="1"/>
        <v>1.5444747487412518</v>
      </c>
      <c r="G37263">
        <f ca="1"/>
        <v>7.72237374370626E-3</v>
      </c>
    </row>
    <row r="37264" spans="2:7">
      <c r="B37264">
        <v>37243</v>
      </c>
      <c r="C37264">
        <f ca="1"/>
        <v>-0.78712905018919843</v>
      </c>
      <c r="D37264">
        <f ca="1"/>
        <v>-0.11379392672951211</v>
      </c>
      <c r="F37264">
        <f ca="1"/>
        <v>-0.56224481081703925</v>
      </c>
      <c r="G37264">
        <f ca="1"/>
        <v>-2.811224054085197E-3</v>
      </c>
    </row>
    <row r="37265" spans="2:7">
      <c r="B37265">
        <v>37244</v>
      </c>
      <c r="C37265">
        <f ca="1"/>
        <v>0.93198249658034016</v>
      </c>
      <c r="D37265">
        <f ca="1"/>
        <v>0.13473514654751889</v>
      </c>
      <c r="F37265">
        <f ca="1"/>
        <v>0.56533734950324177</v>
      </c>
      <c r="G37265">
        <f ca="1"/>
        <v>2.8266867475162092E-3</v>
      </c>
    </row>
    <row r="37266" spans="2:7">
      <c r="B37266">
        <v>37245</v>
      </c>
      <c r="C37266">
        <f ca="1"/>
        <v>1.010455642239291</v>
      </c>
      <c r="D37266">
        <f ca="1"/>
        <v>0.14607987761188829</v>
      </c>
      <c r="F37266">
        <f ca="1"/>
        <v>0.41946899613062893</v>
      </c>
      <c r="G37266">
        <f ca="1"/>
        <v>2.0973449806531452E-3</v>
      </c>
    </row>
    <row r="37267" spans="2:7">
      <c r="B37267">
        <v>37246</v>
      </c>
      <c r="C37267">
        <f ca="1"/>
        <v>-0.97400823441296958</v>
      </c>
      <c r="D37267">
        <f ca="1"/>
        <v>-0.14081073698663485</v>
      </c>
      <c r="F37267">
        <f ca="1"/>
        <v>1.4554400311249187</v>
      </c>
      <c r="G37267">
        <f ca="1"/>
        <v>7.277200155624595E-3</v>
      </c>
    </row>
    <row r="37268" spans="2:7">
      <c r="B37268">
        <v>37247</v>
      </c>
      <c r="C37268">
        <f ca="1"/>
        <v>0.55169507704682252</v>
      </c>
      <c r="D37268">
        <f ca="1"/>
        <v>7.9757632067332079E-2</v>
      </c>
      <c r="F37268">
        <f ca="1"/>
        <v>0.7826827465353503</v>
      </c>
      <c r="G37268">
        <f ca="1"/>
        <v>3.9134137326767519E-3</v>
      </c>
    </row>
    <row r="37269" spans="2:7">
      <c r="B37269">
        <v>37248</v>
      </c>
      <c r="C37269">
        <f ca="1"/>
        <v>-1.6869057027893885E-2</v>
      </c>
      <c r="D37269">
        <f ca="1"/>
        <v>-2.4387312842369543E-3</v>
      </c>
      <c r="F37269">
        <f ca="1"/>
        <v>1.2382299976316695</v>
      </c>
      <c r="G37269">
        <f ca="1"/>
        <v>6.1911499881583485E-3</v>
      </c>
    </row>
    <row r="37270" spans="2:7">
      <c r="B37270">
        <v>37249</v>
      </c>
      <c r="C37270">
        <f ca="1"/>
        <v>-0.5371192712202133</v>
      </c>
      <c r="D37270">
        <f ca="1"/>
        <v>-7.7650432263363364E-2</v>
      </c>
      <c r="F37270">
        <f ca="1"/>
        <v>0.95110143742535103</v>
      </c>
      <c r="G37270">
        <f ca="1"/>
        <v>4.7555071871267559E-3</v>
      </c>
    </row>
    <row r="37271" spans="2:7">
      <c r="B37271">
        <v>37250</v>
      </c>
      <c r="C37271">
        <f ca="1"/>
        <v>0.42954313032879649</v>
      </c>
      <c r="D37271">
        <f ca="1"/>
        <v>6.2098329985472434E-2</v>
      </c>
      <c r="F37271">
        <f ca="1"/>
        <v>0.8305221271912695</v>
      </c>
      <c r="G37271">
        <f ca="1"/>
        <v>4.1526106359563485E-3</v>
      </c>
    </row>
    <row r="37272" spans="2:7">
      <c r="B37272">
        <v>37251</v>
      </c>
      <c r="C37272">
        <f ca="1"/>
        <v>0.30085952789011516</v>
      </c>
      <c r="D37272">
        <f ca="1"/>
        <v>4.3494757390003871E-2</v>
      </c>
      <c r="F37272">
        <f ca="1"/>
        <v>-1.081624641904912</v>
      </c>
      <c r="G37272">
        <f ca="1"/>
        <v>-5.4081232095245608E-3</v>
      </c>
    </row>
    <row r="37273" spans="2:7">
      <c r="B37273">
        <v>37252</v>
      </c>
      <c r="C37273">
        <f ca="1"/>
        <v>0.7676919626325559</v>
      </c>
      <c r="D37273">
        <f ca="1"/>
        <v>0.11098393957845468</v>
      </c>
      <c r="F37273">
        <f ca="1"/>
        <v>-1.5942770568435336</v>
      </c>
      <c r="G37273">
        <f ca="1"/>
        <v>-7.9713852842176695E-3</v>
      </c>
    </row>
    <row r="37274" spans="2:7">
      <c r="B37274">
        <v>37253</v>
      </c>
      <c r="C37274">
        <f ca="1"/>
        <v>0.54618966453406015</v>
      </c>
      <c r="D37274">
        <f ca="1"/>
        <v>7.896172381322504E-2</v>
      </c>
      <c r="F37274">
        <f ca="1"/>
        <v>0.62867025540284016</v>
      </c>
      <c r="G37274">
        <f ca="1"/>
        <v>3.1433512770142015E-3</v>
      </c>
    </row>
    <row r="37275" spans="2:7">
      <c r="B37275">
        <v>37254</v>
      </c>
      <c r="C37275">
        <f ca="1"/>
        <v>-1.2825647946592784</v>
      </c>
      <c r="D37275">
        <f ca="1"/>
        <v>-0.18541824143605021</v>
      </c>
      <c r="F37275">
        <f ca="1"/>
        <v>0.3660184882836221</v>
      </c>
      <c r="G37275">
        <f ca="1"/>
        <v>1.8300924414181108E-3</v>
      </c>
    </row>
    <row r="37276" spans="2:7">
      <c r="B37276">
        <v>37255</v>
      </c>
      <c r="C37276">
        <f ca="1"/>
        <v>-0.74163048961532063</v>
      </c>
      <c r="D37276">
        <f ca="1"/>
        <v>-0.10721627613079816</v>
      </c>
      <c r="F37276">
        <f ca="1"/>
        <v>2.328997468349995</v>
      </c>
      <c r="G37276">
        <f ca="1"/>
        <v>1.1644987341749978E-2</v>
      </c>
    </row>
    <row r="37277" spans="2:7">
      <c r="B37277">
        <v>37256</v>
      </c>
      <c r="C37277">
        <f ca="1"/>
        <v>2.0244346999663185</v>
      </c>
      <c r="D37277">
        <f ca="1"/>
        <v>0.29266912949188767</v>
      </c>
      <c r="F37277">
        <f ca="1"/>
        <v>-0.10186102993465998</v>
      </c>
      <c r="G37277">
        <f ca="1"/>
        <v>-5.0930514967329995E-4</v>
      </c>
    </row>
    <row r="37278" spans="2:7">
      <c r="B37278">
        <v>37257</v>
      </c>
      <c r="C37278">
        <f ca="1"/>
        <v>-0.44392836632777727</v>
      </c>
      <c r="D37278">
        <f ca="1"/>
        <v>-6.4177979429056425E-2</v>
      </c>
      <c r="F37278">
        <f ca="1"/>
        <v>1.3293495684715155</v>
      </c>
      <c r="G37278">
        <f ca="1"/>
        <v>6.6467478423575792E-3</v>
      </c>
    </row>
    <row r="37279" spans="2:7">
      <c r="B37279">
        <v>37258</v>
      </c>
      <c r="C37279">
        <f ca="1"/>
        <v>-0.72029128295370815</v>
      </c>
      <c r="D37279">
        <f ca="1"/>
        <v>-0.10413130281068785</v>
      </c>
      <c r="F37279">
        <f ca="1"/>
        <v>-1.098621892754772</v>
      </c>
      <c r="G37279">
        <f ca="1"/>
        <v>-5.4931094637738608E-3</v>
      </c>
    </row>
    <row r="37280" spans="2:7">
      <c r="B37280">
        <v>37259</v>
      </c>
      <c r="C37280">
        <f ca="1"/>
        <v>1.3490981543886713</v>
      </c>
      <c r="D37280">
        <f ca="1"/>
        <v>0.19503685767222517</v>
      </c>
      <c r="F37280">
        <f ca="1"/>
        <v>1.2977289197065744</v>
      </c>
      <c r="G37280">
        <f ca="1"/>
        <v>6.4886445985328734E-3</v>
      </c>
    </row>
    <row r="37281" spans="2:7">
      <c r="B37281">
        <v>37260</v>
      </c>
      <c r="C37281">
        <f ca="1"/>
        <v>-0.93219487197396034</v>
      </c>
      <c r="D37281">
        <f ca="1"/>
        <v>-0.13476584930200997</v>
      </c>
      <c r="F37281">
        <f ca="1"/>
        <v>-0.98791005066395843</v>
      </c>
      <c r="G37281">
        <f ca="1"/>
        <v>-4.9395502533197931E-3</v>
      </c>
    </row>
    <row r="37282" spans="2:7">
      <c r="B37282">
        <v>37261</v>
      </c>
      <c r="C37282">
        <f ca="1"/>
        <v>-0.4706665669470374</v>
      </c>
      <c r="D37282">
        <f ca="1"/>
        <v>-6.8043476251230292E-2</v>
      </c>
      <c r="F37282">
        <f ca="1"/>
        <v>-1.4656831516373301</v>
      </c>
      <c r="G37282">
        <f ca="1"/>
        <v>-7.3284157581866519E-3</v>
      </c>
    </row>
    <row r="37283" spans="2:7">
      <c r="B37283">
        <v>37262</v>
      </c>
      <c r="C37283">
        <f ca="1"/>
        <v>1.5726484923061297</v>
      </c>
      <c r="D37283">
        <f ca="1"/>
        <v>0.22735515511941298</v>
      </c>
      <c r="F37283">
        <f ca="1"/>
        <v>-0.25893115807325873</v>
      </c>
      <c r="G37283">
        <f ca="1"/>
        <v>-1.2946557903662939E-3</v>
      </c>
    </row>
    <row r="37284" spans="2:7">
      <c r="B37284">
        <v>37263</v>
      </c>
      <c r="C37284">
        <f ca="1"/>
        <v>-0.65602100885094361</v>
      </c>
      <c r="D37284">
        <f ca="1"/>
        <v>-9.4839857068242286E-2</v>
      </c>
      <c r="F37284">
        <f ca="1"/>
        <v>-1.3992053657514698</v>
      </c>
      <c r="G37284">
        <f ca="1"/>
        <v>-6.9960268287573507E-3</v>
      </c>
    </row>
    <row r="37285" spans="2:7">
      <c r="B37285">
        <v>37264</v>
      </c>
      <c r="C37285">
        <f ca="1"/>
        <v>-0.96179767295909224</v>
      </c>
      <c r="D37285">
        <f ca="1"/>
        <v>-0.13904547659499419</v>
      </c>
      <c r="F37285">
        <f ca="1"/>
        <v>0.86191430809825709</v>
      </c>
      <c r="G37285">
        <f ca="1"/>
        <v>4.3095715404912862E-3</v>
      </c>
    </row>
    <row r="37286" spans="2:7">
      <c r="B37286">
        <v>37265</v>
      </c>
      <c r="C37286">
        <f ca="1"/>
        <v>0.26784261767489859</v>
      </c>
      <c r="D37286">
        <f ca="1"/>
        <v>3.8721558051265009E-2</v>
      </c>
      <c r="F37286">
        <f ca="1"/>
        <v>0.59880424900206064</v>
      </c>
      <c r="G37286">
        <f ca="1"/>
        <v>2.9940212450103036E-3</v>
      </c>
    </row>
    <row r="37287" spans="2:7">
      <c r="B37287">
        <v>37266</v>
      </c>
      <c r="C37287">
        <f ca="1"/>
        <v>0.2199671949960641</v>
      </c>
      <c r="D37287">
        <f ca="1"/>
        <v>3.1800288484158799E-2</v>
      </c>
      <c r="F37287">
        <f ca="1"/>
        <v>1.6062205456650196</v>
      </c>
      <c r="G37287">
        <f ca="1"/>
        <v>8.0311027283250999E-3</v>
      </c>
    </row>
    <row r="37288" spans="2:7">
      <c r="B37288">
        <v>37267</v>
      </c>
      <c r="C37288">
        <f ca="1"/>
        <v>-0.58589615574713971</v>
      </c>
      <c r="D37288">
        <f ca="1"/>
        <v>-8.4702024658049838E-2</v>
      </c>
      <c r="F37288">
        <f ca="1"/>
        <v>1.9423829754134656</v>
      </c>
      <c r="G37288">
        <f ca="1"/>
        <v>9.7119148770673305E-3</v>
      </c>
    </row>
    <row r="37289" spans="2:7">
      <c r="B37289">
        <v>37268</v>
      </c>
      <c r="C37289">
        <f ca="1"/>
        <v>-0.83452986772058735</v>
      </c>
      <c r="D37289">
        <f ca="1"/>
        <v>-0.12064658342638962</v>
      </c>
      <c r="F37289">
        <f ca="1"/>
        <v>-1.5369569536428693</v>
      </c>
      <c r="G37289">
        <f ca="1"/>
        <v>-7.6847847682143481E-3</v>
      </c>
    </row>
    <row r="37290" spans="2:7">
      <c r="B37290">
        <v>37269</v>
      </c>
      <c r="C37290">
        <f ca="1"/>
        <v>-1.2177610294737002</v>
      </c>
      <c r="D37290">
        <f ca="1"/>
        <v>-0.17604966978245454</v>
      </c>
      <c r="F37290">
        <f ca="1"/>
        <v>1.9419077001740139</v>
      </c>
      <c r="G37290">
        <f ca="1"/>
        <v>9.7095385008700713E-3</v>
      </c>
    </row>
    <row r="37291" spans="2:7">
      <c r="B37291">
        <v>37270</v>
      </c>
      <c r="C37291">
        <f ca="1"/>
        <v>-0.28756410055874554</v>
      </c>
      <c r="D37291">
        <f ca="1"/>
        <v>-4.1572659757830636E-2</v>
      </c>
      <c r="F37291">
        <f ca="1"/>
        <v>0.23203903691974145</v>
      </c>
      <c r="G37291">
        <f ca="1"/>
        <v>1.1601951845987076E-3</v>
      </c>
    </row>
    <row r="37292" spans="2:7">
      <c r="B37292">
        <v>37271</v>
      </c>
      <c r="C37292">
        <f ca="1"/>
        <v>1.5393102871624547</v>
      </c>
      <c r="D37292">
        <f ca="1"/>
        <v>0.22253550671169517</v>
      </c>
      <c r="F37292">
        <f ca="1"/>
        <v>0.48523977455740885</v>
      </c>
      <c r="G37292">
        <f ca="1"/>
        <v>2.4261988727870445E-3</v>
      </c>
    </row>
    <row r="37293" spans="2:7">
      <c r="B37293">
        <v>37272</v>
      </c>
      <c r="C37293">
        <f ca="1"/>
        <v>0.40853533667364827</v>
      </c>
      <c r="D37293">
        <f ca="1"/>
        <v>5.9061268487909817E-2</v>
      </c>
      <c r="F37293">
        <f ca="1"/>
        <v>0.20148004475914855</v>
      </c>
      <c r="G37293">
        <f ca="1"/>
        <v>1.0074002237957429E-3</v>
      </c>
    </row>
    <row r="37294" spans="2:7">
      <c r="B37294">
        <v>37273</v>
      </c>
      <c r="C37294">
        <f ca="1"/>
        <v>-0.45215492985106392</v>
      </c>
      <c r="D37294">
        <f ca="1"/>
        <v>-6.5367279921243249E-2</v>
      </c>
      <c r="F37294">
        <f ca="1"/>
        <v>0.9768693442566867</v>
      </c>
      <c r="G37294">
        <f ca="1"/>
        <v>4.8843467212834344E-3</v>
      </c>
    </row>
    <row r="37295" spans="2:7">
      <c r="B37295">
        <v>37274</v>
      </c>
      <c r="C37295">
        <f ca="1"/>
        <v>0.44505912456915253</v>
      </c>
      <c r="D37295">
        <f ca="1"/>
        <v>6.4341451251671677E-2</v>
      </c>
      <c r="F37295">
        <f ca="1"/>
        <v>-0.24761499858798405</v>
      </c>
      <c r="G37295">
        <f ca="1"/>
        <v>-1.2380749929399204E-3</v>
      </c>
    </row>
    <row r="37296" spans="2:7">
      <c r="B37296">
        <v>37275</v>
      </c>
      <c r="C37296">
        <f ca="1"/>
        <v>0.13830259471371764</v>
      </c>
      <c r="D37296">
        <f ca="1"/>
        <v>1.9994174177120419E-2</v>
      </c>
      <c r="F37296">
        <f ca="1"/>
        <v>-6.5282422705025989E-2</v>
      </c>
      <c r="G37296">
        <f ca="1"/>
        <v>-3.2641211352512999E-4</v>
      </c>
    </row>
    <row r="37297" spans="2:7">
      <c r="B37297">
        <v>37276</v>
      </c>
      <c r="C37297">
        <f ca="1"/>
        <v>-9.7628605296446694E-2</v>
      </c>
      <c r="D37297">
        <f ca="1"/>
        <v>-1.4114003739460467E-2</v>
      </c>
      <c r="F37297">
        <f ca="1"/>
        <v>1.2372327542016139</v>
      </c>
      <c r="G37297">
        <f ca="1"/>
        <v>6.1861637710080705E-3</v>
      </c>
    </row>
    <row r="37298" spans="2:7">
      <c r="B37298">
        <v>37277</v>
      </c>
      <c r="C37298">
        <f ca="1"/>
        <v>9.8042922738432417E-2</v>
      </c>
      <c r="D37298">
        <f ca="1"/>
        <v>1.4173900917216454E-2</v>
      </c>
      <c r="F37298">
        <f ca="1"/>
        <v>-0.76733393764330726</v>
      </c>
      <c r="G37298">
        <f ca="1"/>
        <v>-3.8366696882165372E-3</v>
      </c>
    </row>
    <row r="37299" spans="2:7">
      <c r="B37299">
        <v>37278</v>
      </c>
      <c r="C37299">
        <f ca="1"/>
        <v>-1.7474306878185044</v>
      </c>
      <c r="D37299">
        <f ca="1"/>
        <v>-0.25262312400580811</v>
      </c>
      <c r="F37299">
        <f ca="1"/>
        <v>0.72516142346438905</v>
      </c>
      <c r="G37299">
        <f ca="1"/>
        <v>3.625807117321946E-3</v>
      </c>
    </row>
    <row r="37300" spans="2:7">
      <c r="B37300">
        <v>37279</v>
      </c>
      <c r="C37300">
        <f ca="1"/>
        <v>1.0901564982555565</v>
      </c>
      <c r="D37300">
        <f ca="1"/>
        <v>0.15760209670368058</v>
      </c>
      <c r="F37300">
        <f ca="1"/>
        <v>-0.53880633959741442</v>
      </c>
      <c r="G37300">
        <f ca="1"/>
        <v>-2.6940316979870726E-3</v>
      </c>
    </row>
    <row r="37301" spans="2:7">
      <c r="B37301">
        <v>37280</v>
      </c>
      <c r="C37301">
        <f ca="1"/>
        <v>0.61447262934253055</v>
      </c>
      <c r="D37301">
        <f ca="1"/>
        <v>8.8833277521503565E-2</v>
      </c>
      <c r="F37301">
        <f ca="1"/>
        <v>-0.65800230651816061</v>
      </c>
      <c r="G37301">
        <f ca="1"/>
        <v>-3.2900115325908037E-3</v>
      </c>
    </row>
    <row r="37302" spans="2:7">
      <c r="B37302">
        <v>37281</v>
      </c>
      <c r="C37302">
        <f ca="1"/>
        <v>0.34498744227027828</v>
      </c>
      <c r="D37302">
        <f ca="1"/>
        <v>4.9874255967137411E-2</v>
      </c>
      <c r="F37302">
        <f ca="1"/>
        <v>-9.5917932945952203E-2</v>
      </c>
      <c r="G37302">
        <f ca="1"/>
        <v>-4.7958966472976108E-4</v>
      </c>
    </row>
    <row r="37303" spans="2:7">
      <c r="B37303">
        <v>37282</v>
      </c>
      <c r="C37303">
        <f ca="1"/>
        <v>-0.9210414041520546</v>
      </c>
      <c r="D37303">
        <f ca="1"/>
        <v>-0.13315341116394247</v>
      </c>
      <c r="F37303">
        <f ca="1"/>
        <v>-0.41702182596115117</v>
      </c>
      <c r="G37303">
        <f ca="1"/>
        <v>-2.0851091298057563E-3</v>
      </c>
    </row>
    <row r="37304" spans="2:7">
      <c r="B37304">
        <v>37283</v>
      </c>
      <c r="C37304">
        <f ca="1"/>
        <v>-2.9261421389825137E-2</v>
      </c>
      <c r="D37304">
        <f ca="1"/>
        <v>-4.2302746174020366E-3</v>
      </c>
      <c r="F37304">
        <f ca="1"/>
        <v>0.86358492538569265</v>
      </c>
      <c r="G37304">
        <f ca="1"/>
        <v>4.3179246269284639E-3</v>
      </c>
    </row>
    <row r="37305" spans="2:7">
      <c r="B37305">
        <v>37284</v>
      </c>
      <c r="C37305">
        <f ca="1"/>
        <v>-1.5127668762379471</v>
      </c>
      <c r="D37305">
        <f ca="1"/>
        <v>-0.21869817030901922</v>
      </c>
      <c r="F37305">
        <f ca="1"/>
        <v>-1.4525687017654854</v>
      </c>
      <c r="G37305">
        <f ca="1"/>
        <v>-7.2628435088274278E-3</v>
      </c>
    </row>
    <row r="37306" spans="2:7">
      <c r="B37306">
        <v>37285</v>
      </c>
      <c r="C37306">
        <f ca="1"/>
        <v>-1.5510628394424755</v>
      </c>
      <c r="D37306">
        <f ca="1"/>
        <v>-0.22423455348517657</v>
      </c>
      <c r="F37306">
        <f ca="1"/>
        <v>-0.32385067737378853</v>
      </c>
      <c r="G37306">
        <f ca="1"/>
        <v>-1.6192533868689429E-3</v>
      </c>
    </row>
    <row r="37307" spans="2:7">
      <c r="B37307">
        <v>37286</v>
      </c>
      <c r="C37307">
        <f ca="1"/>
        <v>0.76778656923674804</v>
      </c>
      <c r="D37307">
        <f ca="1"/>
        <v>0.11099761669656254</v>
      </c>
      <c r="F37307">
        <f ca="1"/>
        <v>-0.96563390426803586</v>
      </c>
      <c r="G37307">
        <f ca="1"/>
        <v>-4.8281695213401804E-3</v>
      </c>
    </row>
    <row r="37308" spans="2:7">
      <c r="B37308">
        <v>37287</v>
      </c>
      <c r="C37308">
        <f ca="1"/>
        <v>0.6714339161305698</v>
      </c>
      <c r="D37308">
        <f ca="1"/>
        <v>9.7068075225411013E-2</v>
      </c>
      <c r="F37308">
        <f ca="1"/>
        <v>0.48490597169800187</v>
      </c>
      <c r="G37308">
        <f ca="1"/>
        <v>2.4245298584900099E-3</v>
      </c>
    </row>
    <row r="37309" spans="2:7">
      <c r="B37309">
        <v>37288</v>
      </c>
      <c r="C37309">
        <f ca="1"/>
        <v>-1.2023854810917558</v>
      </c>
      <c r="D37309">
        <f ca="1"/>
        <v>-0.17382685253847086</v>
      </c>
      <c r="F37309">
        <f ca="1"/>
        <v>-0.18782725618291882</v>
      </c>
      <c r="G37309">
        <f ca="1"/>
        <v>-9.3913628091459424E-4</v>
      </c>
    </row>
    <row r="37310" spans="2:7">
      <c r="B37310">
        <v>37289</v>
      </c>
      <c r="C37310">
        <f ca="1"/>
        <v>-0.83357631404232224</v>
      </c>
      <c r="D37310">
        <f ca="1"/>
        <v>-0.12050872977028192</v>
      </c>
      <c r="F37310">
        <f ca="1"/>
        <v>-0.86781589875875698</v>
      </c>
      <c r="G37310">
        <f ca="1"/>
        <v>-4.3390794937937854E-3</v>
      </c>
    </row>
    <row r="37311" spans="2:7">
      <c r="B37311">
        <v>37290</v>
      </c>
      <c r="C37311">
        <f ca="1"/>
        <v>0.50390372420863327</v>
      </c>
      <c r="D37311">
        <f ca="1"/>
        <v>7.2848516336098471E-2</v>
      </c>
      <c r="F37311">
        <f ca="1"/>
        <v>0.16663876253789967</v>
      </c>
      <c r="G37311">
        <f ca="1"/>
        <v>8.3319381268949846E-4</v>
      </c>
    </row>
    <row r="37312" spans="2:7">
      <c r="B37312">
        <v>37291</v>
      </c>
      <c r="C37312">
        <f ca="1"/>
        <v>7.0278933044850056E-2</v>
      </c>
      <c r="D37312">
        <f ca="1"/>
        <v>1.0160107488869427E-2</v>
      </c>
      <c r="F37312">
        <f ca="1"/>
        <v>-0.85099524291256579</v>
      </c>
      <c r="G37312">
        <f ca="1"/>
        <v>-4.2549762145628299E-3</v>
      </c>
    </row>
    <row r="37313" spans="2:7">
      <c r="B37313">
        <v>37292</v>
      </c>
      <c r="C37313">
        <f ca="1"/>
        <v>-0.19614760913220816</v>
      </c>
      <c r="D37313">
        <f ca="1"/>
        <v>-2.8356730902505029E-2</v>
      </c>
      <c r="F37313">
        <f ca="1"/>
        <v>-1.0724781746844791</v>
      </c>
      <c r="G37313">
        <f ca="1"/>
        <v>-5.3623908734223968E-3</v>
      </c>
    </row>
    <row r="37314" spans="2:7">
      <c r="B37314">
        <v>37293</v>
      </c>
      <c r="C37314">
        <f ca="1"/>
        <v>1.8291487801973132</v>
      </c>
      <c r="D37314">
        <f ca="1"/>
        <v>0.26443697157552304</v>
      </c>
      <c r="F37314">
        <f ca="1"/>
        <v>-0.12779007117253693</v>
      </c>
      <c r="G37314">
        <f ca="1"/>
        <v>-6.3895035586268481E-4</v>
      </c>
    </row>
    <row r="37315" spans="2:7">
      <c r="B37315">
        <v>37294</v>
      </c>
      <c r="C37315">
        <f ca="1"/>
        <v>0.3696361788980595</v>
      </c>
      <c r="D37315">
        <f ca="1"/>
        <v>5.3437682484202921E-2</v>
      </c>
      <c r="F37315">
        <f ca="1"/>
        <v>0.61629382385046683</v>
      </c>
      <c r="G37315">
        <f ca="1"/>
        <v>3.0814691192523349E-3</v>
      </c>
    </row>
    <row r="37316" spans="2:7">
      <c r="B37316">
        <v>37295</v>
      </c>
      <c r="C37316">
        <f ca="1"/>
        <v>0.18556351946174737</v>
      </c>
      <c r="D37316">
        <f ca="1"/>
        <v>2.682660680891516E-2</v>
      </c>
      <c r="F37316">
        <f ca="1"/>
        <v>0.19502891233484074</v>
      </c>
      <c r="G37316">
        <f ca="1"/>
        <v>9.7514456167420384E-4</v>
      </c>
    </row>
    <row r="37317" spans="2:7">
      <c r="B37317">
        <v>37296</v>
      </c>
      <c r="C37317">
        <f ca="1"/>
        <v>-0.85441697757754165</v>
      </c>
      <c r="D37317">
        <f ca="1"/>
        <v>-0.12352162954669232</v>
      </c>
      <c r="F37317">
        <f ca="1"/>
        <v>-2.0895759480718135</v>
      </c>
      <c r="G37317">
        <f ca="1"/>
        <v>-1.0447879740359069E-2</v>
      </c>
    </row>
    <row r="37318" spans="2:7">
      <c r="B37318">
        <v>37297</v>
      </c>
      <c r="C37318">
        <f ca="1"/>
        <v>-1.5127858362413027</v>
      </c>
      <c r="D37318">
        <f ca="1"/>
        <v>-0.21870091132490743</v>
      </c>
      <c r="F37318">
        <f ca="1"/>
        <v>-0.21101606783396981</v>
      </c>
      <c r="G37318">
        <f ca="1"/>
        <v>-1.0550803391698492E-3</v>
      </c>
    </row>
    <row r="37319" spans="2:7">
      <c r="B37319">
        <v>37298</v>
      </c>
      <c r="C37319">
        <f ca="1"/>
        <v>-0.30423289107660134</v>
      </c>
      <c r="D37319">
        <f ca="1"/>
        <v>-4.3982438848568735E-2</v>
      </c>
      <c r="F37319">
        <f ca="1"/>
        <v>-0.30585105344505137</v>
      </c>
      <c r="G37319">
        <f ca="1"/>
        <v>-1.5292552672252571E-3</v>
      </c>
    </row>
    <row r="37320" spans="2:7">
      <c r="B37320">
        <v>37299</v>
      </c>
      <c r="C37320">
        <f ca="1"/>
        <v>-2.8008858908579191</v>
      </c>
      <c r="D37320">
        <f ca="1"/>
        <v>-0.40491937601007127</v>
      </c>
      <c r="F37320">
        <f ca="1"/>
        <v>-1.3471342382421532</v>
      </c>
      <c r="G37320">
        <f ca="1"/>
        <v>-6.7356711912107672E-3</v>
      </c>
    </row>
    <row r="37321" spans="2:7">
      <c r="B37321">
        <v>37300</v>
      </c>
      <c r="C37321">
        <f ca="1"/>
        <v>0.35314154780826057</v>
      </c>
      <c r="D37321">
        <f ca="1"/>
        <v>5.105308132990459E-2</v>
      </c>
      <c r="F37321">
        <f ca="1"/>
        <v>-0.28966674254431052</v>
      </c>
      <c r="G37321">
        <f ca="1"/>
        <v>-1.4483337127215528E-3</v>
      </c>
    </row>
    <row r="37322" spans="2:7">
      <c r="B37322">
        <v>37301</v>
      </c>
      <c r="C37322">
        <f ca="1"/>
        <v>-1.3896724096005937</v>
      </c>
      <c r="D37322">
        <f ca="1"/>
        <v>-0.20090260970307733</v>
      </c>
      <c r="F37322">
        <f ca="1"/>
        <v>1.7701415098181541</v>
      </c>
      <c r="G37322">
        <f ca="1"/>
        <v>8.8507075490907722E-3</v>
      </c>
    </row>
    <row r="37323" spans="2:7">
      <c r="B37323">
        <v>37302</v>
      </c>
      <c r="C37323">
        <f ca="1"/>
        <v>-0.784873331049595</v>
      </c>
      <c r="D37323">
        <f ca="1"/>
        <v>-0.11346782119645792</v>
      </c>
      <c r="F37323">
        <f ca="1"/>
        <v>-1.3760850252755006</v>
      </c>
      <c r="G37323">
        <f ca="1"/>
        <v>-6.8804251263775039E-3</v>
      </c>
    </row>
    <row r="37324" spans="2:7">
      <c r="B37324">
        <v>37303</v>
      </c>
      <c r="C37324">
        <f ca="1"/>
        <v>1.7067538321290625</v>
      </c>
      <c r="D37324">
        <f ca="1"/>
        <v>0.24674253919598729</v>
      </c>
      <c r="F37324">
        <f ca="1"/>
        <v>2.2877219827153552</v>
      </c>
      <c r="G37324">
        <f ca="1"/>
        <v>1.1438609913576779E-2</v>
      </c>
    </row>
    <row r="37325" spans="2:7">
      <c r="B37325">
        <v>37304</v>
      </c>
      <c r="C37325">
        <f ca="1"/>
        <v>-3.4192308861440132E-2</v>
      </c>
      <c r="D37325">
        <f ca="1"/>
        <v>-4.943124749818768E-3</v>
      </c>
      <c r="F37325">
        <f ca="1"/>
        <v>-0.25694192533660837</v>
      </c>
      <c r="G37325">
        <f ca="1"/>
        <v>-1.284709626683042E-3</v>
      </c>
    </row>
    <row r="37326" spans="2:7">
      <c r="B37326">
        <v>37305</v>
      </c>
      <c r="C37326">
        <f ca="1"/>
        <v>-0.80792227332881605</v>
      </c>
      <c r="D37326">
        <f ca="1"/>
        <v>-0.11679996812749037</v>
      </c>
      <c r="F37326">
        <f ca="1"/>
        <v>-1.7926324488825152</v>
      </c>
      <c r="G37326">
        <f ca="1"/>
        <v>-8.9631622444125772E-3</v>
      </c>
    </row>
    <row r="37327" spans="2:7">
      <c r="B37327">
        <v>37306</v>
      </c>
      <c r="C37327">
        <f ca="1"/>
        <v>-0.25679801561340543</v>
      </c>
      <c r="D37327">
        <f ca="1"/>
        <v>-3.7124858453606809E-2</v>
      </c>
      <c r="F37327">
        <f ca="1"/>
        <v>-1.944277536429373</v>
      </c>
      <c r="G37327">
        <f ca="1"/>
        <v>-9.7213876821468665E-3</v>
      </c>
    </row>
    <row r="37328" spans="2:7">
      <c r="B37328">
        <v>37307</v>
      </c>
      <c r="C37328">
        <f ca="1"/>
        <v>0.82329015349200085</v>
      </c>
      <c r="D37328">
        <f ca="1"/>
        <v>0.11902167678994799</v>
      </c>
      <c r="F37328">
        <f ca="1"/>
        <v>-0.74313011343406288</v>
      </c>
      <c r="G37328">
        <f ca="1"/>
        <v>-3.7156505671703151E-3</v>
      </c>
    </row>
    <row r="37329" spans="2:7">
      <c r="B37329">
        <v>37308</v>
      </c>
      <c r="C37329">
        <f ca="1"/>
        <v>0.80524764383336134</v>
      </c>
      <c r="D37329">
        <f ca="1"/>
        <v>0.11641330142682521</v>
      </c>
      <c r="F37329">
        <f ca="1"/>
        <v>-0.71917531526488176</v>
      </c>
      <c r="G37329">
        <f ca="1"/>
        <v>-3.5958765763244097E-3</v>
      </c>
    </row>
    <row r="37330" spans="2:7">
      <c r="B37330">
        <v>37309</v>
      </c>
      <c r="C37330">
        <f ca="1"/>
        <v>2.1253688319130118E-2</v>
      </c>
      <c r="D37330">
        <f ca="1"/>
        <v>3.0726100767563425E-3</v>
      </c>
      <c r="F37330">
        <f ca="1"/>
        <v>0.37257885336215096</v>
      </c>
      <c r="G37330">
        <f ca="1"/>
        <v>1.8628942668107553E-3</v>
      </c>
    </row>
    <row r="37331" spans="2:7">
      <c r="B37331">
        <v>37310</v>
      </c>
      <c r="C37331">
        <f ca="1"/>
        <v>-1.4879219678533209</v>
      </c>
      <c r="D37331">
        <f ca="1"/>
        <v>-0.21510638357005687</v>
      </c>
      <c r="F37331">
        <f ca="1"/>
        <v>-0.48809035170790427</v>
      </c>
      <c r="G37331">
        <f ca="1"/>
        <v>-2.4404517585395217E-3</v>
      </c>
    </row>
    <row r="37332" spans="2:7">
      <c r="B37332">
        <v>37311</v>
      </c>
      <c r="C37332">
        <f ca="1"/>
        <v>0.28723862962302593</v>
      </c>
      <c r="D37332">
        <f ca="1"/>
        <v>4.1525606970485331E-2</v>
      </c>
      <c r="F37332">
        <f ca="1"/>
        <v>-0.3743432579204759</v>
      </c>
      <c r="G37332">
        <f ca="1"/>
        <v>-1.8717162896023799E-3</v>
      </c>
    </row>
    <row r="37333" spans="2:7">
      <c r="B37333">
        <v>37312</v>
      </c>
      <c r="C37333">
        <f ca="1"/>
        <v>0.36749919707585216</v>
      </c>
      <c r="D37333">
        <f ca="1"/>
        <v>5.3128742605996024E-2</v>
      </c>
      <c r="F37333">
        <f ca="1"/>
        <v>-0.34804446784123949</v>
      </c>
      <c r="G37333">
        <f ca="1"/>
        <v>-1.7402223392061979E-3</v>
      </c>
    </row>
    <row r="37334" spans="2:7">
      <c r="B37334">
        <v>37313</v>
      </c>
      <c r="C37334">
        <f ca="1"/>
        <v>0.79024016706564204</v>
      </c>
      <c r="D37334">
        <f ca="1"/>
        <v>0.11424369567883481</v>
      </c>
      <c r="F37334">
        <f ca="1"/>
        <v>1.704051550618112</v>
      </c>
      <c r="G37334">
        <f ca="1"/>
        <v>8.520257753090562E-3</v>
      </c>
    </row>
    <row r="37335" spans="2:7">
      <c r="B37335">
        <v>37314</v>
      </c>
      <c r="C37335">
        <f ca="1"/>
        <v>-0.76902512932291467</v>
      </c>
      <c r="D37335">
        <f ca="1"/>
        <v>-0.11117667325108999</v>
      </c>
      <c r="F37335">
        <f ca="1"/>
        <v>-1.1016366345076452</v>
      </c>
      <c r="G37335">
        <f ca="1"/>
        <v>-5.5081831725382266E-3</v>
      </c>
    </row>
    <row r="37336" spans="2:7">
      <c r="B37336">
        <v>37315</v>
      </c>
      <c r="C37336">
        <f ca="1"/>
        <v>1.6158394865286592</v>
      </c>
      <c r="D37336">
        <f ca="1"/>
        <v>0.23359920472062123</v>
      </c>
      <c r="F37336">
        <f ca="1"/>
        <v>-1.4936311857460856</v>
      </c>
      <c r="G37336">
        <f ca="1"/>
        <v>-7.4681559287304291E-3</v>
      </c>
    </row>
    <row r="37337" spans="2:7">
      <c r="B37337">
        <v>37316</v>
      </c>
      <c r="C37337">
        <f ca="1"/>
        <v>1.5214109944477852</v>
      </c>
      <c r="D37337">
        <f ca="1"/>
        <v>0.21994783598197987</v>
      </c>
      <c r="F37337">
        <f ca="1"/>
        <v>-1.3909524010545806</v>
      </c>
      <c r="G37337">
        <f ca="1"/>
        <v>-6.9547620052729043E-3</v>
      </c>
    </row>
    <row r="37338" spans="2:7">
      <c r="B37338">
        <v>37317</v>
      </c>
      <c r="C37338">
        <f ca="1"/>
        <v>0.74560936154019064</v>
      </c>
      <c r="D37338">
        <f ca="1"/>
        <v>0.10779149497220154</v>
      </c>
      <c r="F37338">
        <f ca="1"/>
        <v>1.720644510188827</v>
      </c>
      <c r="G37338">
        <f ca="1"/>
        <v>8.6032225509441364E-3</v>
      </c>
    </row>
    <row r="37339" spans="2:7">
      <c r="B37339">
        <v>37318</v>
      </c>
      <c r="C37339">
        <f ca="1"/>
        <v>-0.23165443804697827</v>
      </c>
      <c r="D37339">
        <f ca="1"/>
        <v>-3.348989361191524E-2</v>
      </c>
      <c r="F37339">
        <f ca="1"/>
        <v>7.3073639310703625E-2</v>
      </c>
      <c r="G37339">
        <f ca="1"/>
        <v>3.6536819655351817E-4</v>
      </c>
    </row>
    <row r="37340" spans="2:7">
      <c r="B37340">
        <v>37319</v>
      </c>
      <c r="C37340">
        <f ca="1"/>
        <v>-0.43152049407265813</v>
      </c>
      <c r="D37340">
        <f ca="1"/>
        <v>-6.2384194145780711E-2</v>
      </c>
      <c r="F37340">
        <f ca="1"/>
        <v>0.39285059274347178</v>
      </c>
      <c r="G37340">
        <f ca="1"/>
        <v>1.9642529637173595E-3</v>
      </c>
    </row>
    <row r="37341" spans="2:7">
      <c r="B37341">
        <v>37320</v>
      </c>
      <c r="C37341">
        <f ca="1"/>
        <v>-0.25890258997998522</v>
      </c>
      <c r="D37341">
        <f ca="1"/>
        <v>-3.7429113240302618E-2</v>
      </c>
      <c r="F37341">
        <f ca="1"/>
        <v>0.10028919059979945</v>
      </c>
      <c r="G37341">
        <f ca="1"/>
        <v>5.0144595299899731E-4</v>
      </c>
    </row>
    <row r="37342" spans="2:7">
      <c r="B37342">
        <v>37321</v>
      </c>
      <c r="C37342">
        <f ca="1"/>
        <v>0.88406239403696874</v>
      </c>
      <c r="D37342">
        <f ca="1"/>
        <v>0.12780741768732704</v>
      </c>
      <c r="F37342">
        <f ca="1"/>
        <v>0.75058423363151727</v>
      </c>
      <c r="G37342">
        <f ca="1"/>
        <v>3.752921168157587E-3</v>
      </c>
    </row>
    <row r="37343" spans="2:7">
      <c r="B37343">
        <v>37322</v>
      </c>
      <c r="C37343">
        <f ca="1"/>
        <v>0.53481955773759515</v>
      </c>
      <c r="D37343">
        <f ca="1"/>
        <v>7.731796654192033E-2</v>
      </c>
      <c r="F37343">
        <f ca="1"/>
        <v>1.0366951165138885</v>
      </c>
      <c r="G37343">
        <f ca="1"/>
        <v>5.1834755825694431E-3</v>
      </c>
    </row>
    <row r="37344" spans="2:7">
      <c r="B37344">
        <v>37323</v>
      </c>
      <c r="C37344">
        <f ca="1"/>
        <v>1.1378577091264441</v>
      </c>
      <c r="D37344">
        <f ca="1"/>
        <v>0.16449818076187417</v>
      </c>
      <c r="F37344">
        <f ca="1"/>
        <v>1.0179777388048337</v>
      </c>
      <c r="G37344">
        <f ca="1"/>
        <v>5.0898886940241696E-3</v>
      </c>
    </row>
    <row r="37345" spans="2:7">
      <c r="B37345">
        <v>37324</v>
      </c>
      <c r="C37345">
        <f ca="1"/>
        <v>-0.45362600266605013</v>
      </c>
      <c r="D37345">
        <f ca="1"/>
        <v>-6.5579950451040203E-2</v>
      </c>
      <c r="F37345">
        <f ca="1"/>
        <v>0.28418636819381038</v>
      </c>
      <c r="G37345">
        <f ca="1"/>
        <v>1.4209318409690523E-3</v>
      </c>
    </row>
    <row r="37346" spans="2:7">
      <c r="B37346">
        <v>37325</v>
      </c>
      <c r="C37346">
        <f ca="1"/>
        <v>-0.79509905211367216</v>
      </c>
      <c r="D37346">
        <f ca="1"/>
        <v>-0.11494613654162568</v>
      </c>
      <c r="F37346">
        <f ca="1"/>
        <v>0.55404589462681475</v>
      </c>
      <c r="G37346">
        <f ca="1"/>
        <v>2.7702294731340744E-3</v>
      </c>
    </row>
    <row r="37347" spans="2:7">
      <c r="B37347">
        <v>37326</v>
      </c>
      <c r="C37347">
        <f ca="1"/>
        <v>0.60104019298234956</v>
      </c>
      <c r="D37347">
        <f ca="1"/>
        <v>8.6891372723806329E-2</v>
      </c>
      <c r="F37347">
        <f ca="1"/>
        <v>9.2395383212771034E-2</v>
      </c>
      <c r="G37347">
        <f ca="1"/>
        <v>4.6197691606385526E-4</v>
      </c>
    </row>
    <row r="37348" spans="2:7">
      <c r="B37348">
        <v>37327</v>
      </c>
      <c r="C37348">
        <f ca="1"/>
        <v>0.94071463360734942</v>
      </c>
      <c r="D37348">
        <f ca="1"/>
        <v>0.13599753695326583</v>
      </c>
      <c r="F37348">
        <f ca="1"/>
        <v>-0.70344189099363474</v>
      </c>
      <c r="G37348">
        <f ca="1"/>
        <v>-3.5172094549681746E-3</v>
      </c>
    </row>
    <row r="37349" spans="2:7">
      <c r="B37349">
        <v>37328</v>
      </c>
      <c r="C37349">
        <f ca="1"/>
        <v>-1.8870847149565364</v>
      </c>
      <c r="D37349">
        <f ca="1"/>
        <v>-0.27281267250208924</v>
      </c>
      <c r="F37349">
        <f ca="1"/>
        <v>0.85906667877514864</v>
      </c>
      <c r="G37349">
        <f ca="1"/>
        <v>4.2953333938757438E-3</v>
      </c>
    </row>
    <row r="37350" spans="2:7">
      <c r="B37350">
        <v>37329</v>
      </c>
      <c r="C37350">
        <f ca="1"/>
        <v>2.2495187854178086E-2</v>
      </c>
      <c r="D37350">
        <f ca="1"/>
        <v>3.2520915824789608E-3</v>
      </c>
      <c r="F37350">
        <f ca="1"/>
        <v>-1.1766606398957902</v>
      </c>
      <c r="G37350">
        <f ca="1"/>
        <v>-5.8833031994789519E-3</v>
      </c>
    </row>
    <row r="37351" spans="2:7">
      <c r="B37351">
        <v>37330</v>
      </c>
      <c r="C37351">
        <f ca="1"/>
        <v>-0.45597375703916021</v>
      </c>
      <c r="D37351">
        <f ca="1"/>
        <v>-6.5919361363454582E-2</v>
      </c>
      <c r="F37351">
        <f ca="1"/>
        <v>-0.38741160081267811</v>
      </c>
      <c r="G37351">
        <f ca="1"/>
        <v>-1.9370580040633909E-3</v>
      </c>
    </row>
    <row r="37352" spans="2:7">
      <c r="B37352">
        <v>37331</v>
      </c>
      <c r="C37352">
        <f ca="1"/>
        <v>-0.55515426429358039</v>
      </c>
      <c r="D37352">
        <f ca="1"/>
        <v>-8.0257720966359011E-2</v>
      </c>
      <c r="F37352">
        <f ca="1"/>
        <v>0.97129433024089185</v>
      </c>
      <c r="G37352">
        <f ca="1"/>
        <v>4.8564716512044604E-3</v>
      </c>
    </row>
    <row r="37353" spans="2:7">
      <c r="B37353">
        <v>37332</v>
      </c>
      <c r="C37353">
        <f ca="1"/>
        <v>-0.77727748021168686</v>
      </c>
      <c r="D37353">
        <f ca="1"/>
        <v>-0.11236970177945829</v>
      </c>
      <c r="F37353">
        <f ca="1"/>
        <v>-0.40162226863966172</v>
      </c>
      <c r="G37353">
        <f ca="1"/>
        <v>-2.0081113431983091E-3</v>
      </c>
    </row>
    <row r="37354" spans="2:7">
      <c r="B37354">
        <v>37333</v>
      </c>
      <c r="C37354">
        <f ca="1"/>
        <v>-0.49942368507222951</v>
      </c>
      <c r="D37354">
        <f ca="1"/>
        <v>-7.2200844591407118E-2</v>
      </c>
      <c r="F37354">
        <f ca="1"/>
        <v>0.65056287118155709</v>
      </c>
      <c r="G37354">
        <f ca="1"/>
        <v>3.252814355907786E-3</v>
      </c>
    </row>
    <row r="37355" spans="2:7">
      <c r="B37355">
        <v>37334</v>
      </c>
      <c r="C37355">
        <f ca="1"/>
        <v>-0.11464701748841119</v>
      </c>
      <c r="D37355">
        <f ca="1"/>
        <v>-1.6574327049290734E-2</v>
      </c>
      <c r="F37355">
        <f ca="1"/>
        <v>-0.29579557349886293</v>
      </c>
      <c r="G37355">
        <f ca="1"/>
        <v>-1.4789778674943149E-3</v>
      </c>
    </row>
    <row r="37356" spans="2:7">
      <c r="B37356">
        <v>37335</v>
      </c>
      <c r="C37356">
        <f ca="1"/>
        <v>-1.0301487840622223</v>
      </c>
      <c r="D37356">
        <f ca="1"/>
        <v>-0.14892688209880678</v>
      </c>
      <c r="F37356">
        <f ca="1"/>
        <v>0.24951134566290983</v>
      </c>
      <c r="G37356">
        <f ca="1"/>
        <v>1.2475567283145494E-3</v>
      </c>
    </row>
    <row r="37357" spans="2:7">
      <c r="B37357">
        <v>37336</v>
      </c>
      <c r="C37357">
        <f ca="1"/>
        <v>0.40247909857310554</v>
      </c>
      <c r="D37357">
        <f ca="1"/>
        <v>5.818572830234052E-2</v>
      </c>
      <c r="F37357">
        <f ca="1"/>
        <v>0.21166661945983767</v>
      </c>
      <c r="G37357">
        <f ca="1"/>
        <v>1.0583330972991885E-3</v>
      </c>
    </row>
    <row r="37358" spans="2:7">
      <c r="B37358">
        <v>37337</v>
      </c>
      <c r="C37358">
        <f ca="1"/>
        <v>1.3277488220618252</v>
      </c>
      <c r="D37358">
        <f ca="1"/>
        <v>0.1919504205016733</v>
      </c>
      <c r="F37358">
        <f ca="1"/>
        <v>-0.20934041649682006</v>
      </c>
      <c r="G37358">
        <f ca="1"/>
        <v>-1.0467020824841005E-3</v>
      </c>
    </row>
    <row r="37359" spans="2:7">
      <c r="B37359">
        <v>37338</v>
      </c>
      <c r="C37359">
        <f ca="1"/>
        <v>-1.1167451443934617</v>
      </c>
      <c r="D37359">
        <f ca="1"/>
        <v>-0.16144597268529559</v>
      </c>
      <c r="F37359">
        <f ca="1"/>
        <v>-0.75817709679730427</v>
      </c>
      <c r="G37359">
        <f ca="1"/>
        <v>-3.7908854839865222E-3</v>
      </c>
    </row>
    <row r="37360" spans="2:7">
      <c r="B37360">
        <v>37339</v>
      </c>
      <c r="C37360">
        <f ca="1"/>
        <v>0.56485093688145127</v>
      </c>
      <c r="D37360">
        <f ca="1"/>
        <v>8.1659552660563448E-2</v>
      </c>
      <c r="F37360">
        <f ca="1"/>
        <v>0.10131157679668079</v>
      </c>
      <c r="G37360">
        <f ca="1"/>
        <v>5.0655788398340409E-4</v>
      </c>
    </row>
    <row r="37361" spans="2:7">
      <c r="B37361">
        <v>37340</v>
      </c>
      <c r="C37361">
        <f ca="1"/>
        <v>-0.59950329750063514</v>
      </c>
      <c r="D37361">
        <f ca="1"/>
        <v>-8.66691863214685E-2</v>
      </c>
      <c r="F37361">
        <f ca="1"/>
        <v>0.95838220712699695</v>
      </c>
      <c r="G37361">
        <f ca="1"/>
        <v>4.7919110356349857E-3</v>
      </c>
    </row>
    <row r="37362" spans="2:7">
      <c r="B37362">
        <v>37341</v>
      </c>
      <c r="C37362">
        <f ca="1"/>
        <v>1.273241837282465</v>
      </c>
      <c r="D37362">
        <f ca="1"/>
        <v>0.18407043712316851</v>
      </c>
      <c r="F37362">
        <f ca="1"/>
        <v>0.41067974039569677</v>
      </c>
      <c r="G37362">
        <f ca="1"/>
        <v>2.0533987019784841E-3</v>
      </c>
    </row>
    <row r="37363" spans="2:7">
      <c r="B37363">
        <v>37342</v>
      </c>
      <c r="C37363">
        <f ca="1"/>
        <v>1.5966355689724798</v>
      </c>
      <c r="D37363">
        <f ca="1"/>
        <v>0.23082292656549255</v>
      </c>
      <c r="F37363">
        <f ca="1"/>
        <v>-1.4992178916648697</v>
      </c>
      <c r="G37363">
        <f ca="1"/>
        <v>-7.4960894583243499E-3</v>
      </c>
    </row>
    <row r="37364" spans="2:7">
      <c r="B37364">
        <v>37343</v>
      </c>
      <c r="C37364">
        <f ca="1"/>
        <v>-0.82780994260611862</v>
      </c>
      <c r="D37364">
        <f ca="1"/>
        <v>-0.11967509512225466</v>
      </c>
      <c r="F37364">
        <f ca="1"/>
        <v>0.30215096099117894</v>
      </c>
      <c r="G37364">
        <f ca="1"/>
        <v>1.5107548049558949E-3</v>
      </c>
    </row>
    <row r="37365" spans="2:7">
      <c r="B37365">
        <v>37344</v>
      </c>
      <c r="C37365">
        <f ca="1"/>
        <v>0.49517098069526633</v>
      </c>
      <c r="D37365">
        <f ca="1"/>
        <v>7.1586038251635897E-2</v>
      </c>
      <c r="F37365">
        <f ca="1"/>
        <v>-2.5474036157911581</v>
      </c>
      <c r="G37365">
        <f ca="1"/>
        <v>-1.2737018078955793E-2</v>
      </c>
    </row>
    <row r="37366" spans="2:7">
      <c r="B37366">
        <v>37345</v>
      </c>
      <c r="C37366">
        <f ca="1"/>
        <v>0.69582555372325927</v>
      </c>
      <c r="D37366">
        <f ca="1"/>
        <v>0.10059433336614176</v>
      </c>
      <c r="F37366">
        <f ca="1"/>
        <v>0.27957254542316118</v>
      </c>
      <c r="G37366">
        <f ca="1"/>
        <v>1.3978627271158061E-3</v>
      </c>
    </row>
    <row r="37367" spans="2:7">
      <c r="B37367">
        <v>37346</v>
      </c>
      <c r="C37367">
        <f ca="1"/>
        <v>-1.5968785886815422</v>
      </c>
      <c r="D37367">
        <f ca="1"/>
        <v>-0.230858059517275</v>
      </c>
      <c r="F37367">
        <f ca="1"/>
        <v>1.0922119466097908</v>
      </c>
      <c r="G37367">
        <f ca="1"/>
        <v>5.4610597330489547E-3</v>
      </c>
    </row>
    <row r="37368" spans="2:7">
      <c r="B37368">
        <v>37347</v>
      </c>
      <c r="C37368">
        <f ca="1"/>
        <v>-0.29086549984874138</v>
      </c>
      <c r="D37368">
        <f ca="1"/>
        <v>-4.2049937516567083E-2</v>
      </c>
      <c r="F37368">
        <f ca="1"/>
        <v>-0.92973697308265912</v>
      </c>
      <c r="G37368">
        <f ca="1"/>
        <v>-4.6486848654132967E-3</v>
      </c>
    </row>
    <row r="37369" spans="2:7">
      <c r="B37369">
        <v>37348</v>
      </c>
      <c r="C37369">
        <f ca="1"/>
        <v>1.0671113612948053</v>
      </c>
      <c r="D37369">
        <f ca="1"/>
        <v>0.15427049990115757</v>
      </c>
      <c r="F37369">
        <f ca="1"/>
        <v>1.9044079852144968</v>
      </c>
      <c r="G37369">
        <f ca="1"/>
        <v>9.5220399260724856E-3</v>
      </c>
    </row>
    <row r="37370" spans="2:7">
      <c r="B37370">
        <v>37349</v>
      </c>
      <c r="C37370">
        <f ca="1"/>
        <v>-1.6932508710537948</v>
      </c>
      <c r="D37370">
        <f ca="1"/>
        <v>-0.24479043875850359</v>
      </c>
      <c r="F37370">
        <f ca="1"/>
        <v>-1.253584242084661</v>
      </c>
      <c r="G37370">
        <f ca="1"/>
        <v>-6.2679212104233065E-3</v>
      </c>
    </row>
    <row r="37371" spans="2:7">
      <c r="B37371">
        <v>37350</v>
      </c>
      <c r="C37371">
        <f ca="1"/>
        <v>1.0565098303489304</v>
      </c>
      <c r="D37371">
        <f ca="1"/>
        <v>0.15273785435163104</v>
      </c>
      <c r="F37371">
        <f ca="1"/>
        <v>-6.8611339325366741E-2</v>
      </c>
      <c r="G37371">
        <f ca="1"/>
        <v>-3.4305669662683375E-4</v>
      </c>
    </row>
    <row r="37372" spans="2:7">
      <c r="B37372">
        <v>37351</v>
      </c>
      <c r="C37372">
        <f ca="1"/>
        <v>0.76813395084667879</v>
      </c>
      <c r="D37372">
        <f ca="1"/>
        <v>0.1110478370733332</v>
      </c>
      <c r="F37372">
        <f ca="1"/>
        <v>1.7548857401223565</v>
      </c>
      <c r="G37372">
        <f ca="1"/>
        <v>8.7744287006117846E-3</v>
      </c>
    </row>
    <row r="37373" spans="2:7">
      <c r="B37373">
        <v>37352</v>
      </c>
      <c r="C37373">
        <f ca="1"/>
        <v>0.34949075939824598</v>
      </c>
      <c r="D37373">
        <f ca="1"/>
        <v>5.0525292972030754E-2</v>
      </c>
      <c r="F37373">
        <f ca="1"/>
        <v>2.3199999580655977</v>
      </c>
      <c r="G37373">
        <f ca="1"/>
        <v>1.159999979032799E-2</v>
      </c>
    </row>
    <row r="37374" spans="2:7">
      <c r="B37374">
        <v>37353</v>
      </c>
      <c r="C37374">
        <f ca="1"/>
        <v>0.2266789969423649</v>
      </c>
      <c r="D37374">
        <f ca="1"/>
        <v>3.2770602435494692E-2</v>
      </c>
      <c r="F37374">
        <f ca="1"/>
        <v>-0.99229489543322091</v>
      </c>
      <c r="G37374">
        <f ca="1"/>
        <v>-4.9614744771661057E-3</v>
      </c>
    </row>
    <row r="37375" spans="2:7">
      <c r="B37375">
        <v>37354</v>
      </c>
      <c r="C37375">
        <f ca="1"/>
        <v>-0.53932285468781149</v>
      </c>
      <c r="D37375">
        <f ca="1"/>
        <v>-7.7969000629749999E-2</v>
      </c>
      <c r="F37375">
        <f ca="1"/>
        <v>5.1054850971360283E-2</v>
      </c>
      <c r="G37375">
        <f ca="1"/>
        <v>2.5527425485680146E-4</v>
      </c>
    </row>
    <row r="37376" spans="2:7">
      <c r="B37376">
        <v>37355</v>
      </c>
      <c r="C37376">
        <f ca="1"/>
        <v>0.67833872001157536</v>
      </c>
      <c r="D37376">
        <f ca="1"/>
        <v>9.8066291142772904E-2</v>
      </c>
      <c r="F37376">
        <f ca="1"/>
        <v>0.88397918180317792</v>
      </c>
      <c r="G37376">
        <f ca="1"/>
        <v>4.4198959090158904E-3</v>
      </c>
    </row>
    <row r="37377" spans="2:7">
      <c r="B37377">
        <v>37356</v>
      </c>
      <c r="C37377">
        <f ca="1"/>
        <v>0.78251754289159081</v>
      </c>
      <c r="D37377">
        <f ca="1"/>
        <v>0.11312724885323447</v>
      </c>
      <c r="F37377">
        <f ca="1"/>
        <v>0.35121491670375776</v>
      </c>
      <c r="G37377">
        <f ca="1"/>
        <v>1.7560745835187891E-3</v>
      </c>
    </row>
    <row r="37378" spans="2:7">
      <c r="B37378">
        <v>37357</v>
      </c>
      <c r="C37378">
        <f ca="1"/>
        <v>0.21127446337602915</v>
      </c>
      <c r="D37378">
        <f ca="1"/>
        <v>3.054359485201321E-2</v>
      </c>
      <c r="F37378">
        <f ca="1"/>
        <v>1.5785984978418659</v>
      </c>
      <c r="G37378">
        <f ca="1"/>
        <v>7.8929924892093307E-3</v>
      </c>
    </row>
    <row r="37379" spans="2:7">
      <c r="B37379">
        <v>37358</v>
      </c>
      <c r="C37379">
        <f ca="1"/>
        <v>-0.13399611129896194</v>
      </c>
      <c r="D37379">
        <f ca="1"/>
        <v>-1.937159309204577E-2</v>
      </c>
      <c r="F37379">
        <f ca="1"/>
        <v>-0.36354482780197983</v>
      </c>
      <c r="G37379">
        <f ca="1"/>
        <v>-1.8177241390098995E-3</v>
      </c>
    </row>
    <row r="37380" spans="2:7">
      <c r="B37380">
        <v>37359</v>
      </c>
      <c r="C37380">
        <f ca="1"/>
        <v>-0.28775026738377513</v>
      </c>
      <c r="D37380">
        <f ca="1"/>
        <v>-4.1599573583513717E-2</v>
      </c>
      <c r="F37380">
        <f ca="1"/>
        <v>-0.63460431360700742</v>
      </c>
      <c r="G37380">
        <f ca="1"/>
        <v>-3.1730215680350377E-3</v>
      </c>
    </row>
    <row r="37381" spans="2:7">
      <c r="B37381">
        <v>37360</v>
      </c>
      <c r="C37381">
        <f ca="1"/>
        <v>0.58823327854056362</v>
      </c>
      <c r="D37381">
        <f ca="1"/>
        <v>8.5039898580818701E-2</v>
      </c>
      <c r="F37381">
        <f ca="1"/>
        <v>-0.77659203755793904</v>
      </c>
      <c r="G37381">
        <f ca="1"/>
        <v>-3.8829601877896961E-3</v>
      </c>
    </row>
    <row r="37382" spans="2:7">
      <c r="B37382">
        <v>37361</v>
      </c>
      <c r="C37382">
        <f ca="1"/>
        <v>1.6302498290507392</v>
      </c>
      <c r="D37382">
        <f ca="1"/>
        <v>0.23568248377214474</v>
      </c>
      <c r="F37382">
        <f ca="1"/>
        <v>-1.0400938750250373</v>
      </c>
      <c r="G37382">
        <f ca="1"/>
        <v>-5.2004693751251871E-3</v>
      </c>
    </row>
    <row r="37383" spans="2:7">
      <c r="B37383">
        <v>37362</v>
      </c>
      <c r="C37383">
        <f ca="1"/>
        <v>1.0845832113210785</v>
      </c>
      <c r="D37383">
        <f ca="1"/>
        <v>0.15679637595825502</v>
      </c>
      <c r="F37383">
        <f ca="1"/>
        <v>0.60873399051197052</v>
      </c>
      <c r="G37383">
        <f ca="1"/>
        <v>3.0436699525598532E-3</v>
      </c>
    </row>
    <row r="37384" spans="2:7">
      <c r="B37384">
        <v>37363</v>
      </c>
      <c r="C37384">
        <f ca="1"/>
        <v>-0.49975830612342831</v>
      </c>
      <c r="D37384">
        <f ca="1"/>
        <v>-7.2249220195602037E-2</v>
      </c>
      <c r="F37384">
        <f ca="1"/>
        <v>0.21434901649542118</v>
      </c>
      <c r="G37384">
        <f ca="1"/>
        <v>1.0717450824771061E-3</v>
      </c>
    </row>
    <row r="37385" spans="2:7">
      <c r="B37385">
        <v>37364</v>
      </c>
      <c r="C37385">
        <f ca="1"/>
        <v>0.85579435827070471</v>
      </c>
      <c r="D37385">
        <f ca="1"/>
        <v>0.12372075516356389</v>
      </c>
      <c r="F37385">
        <f ca="1"/>
        <v>-0.60030613791704723</v>
      </c>
      <c r="G37385">
        <f ca="1"/>
        <v>-3.0015306895852367E-3</v>
      </c>
    </row>
    <row r="37386" spans="2:7">
      <c r="B37386">
        <v>37365</v>
      </c>
      <c r="C37386">
        <f ca="1"/>
        <v>1.1945996481883876</v>
      </c>
      <c r="D37386">
        <f ca="1"/>
        <v>0.1727012677328775</v>
      </c>
      <c r="F37386">
        <f ca="1"/>
        <v>-1.3280596309021084</v>
      </c>
      <c r="G37386">
        <f ca="1"/>
        <v>-6.6402981545105435E-3</v>
      </c>
    </row>
    <row r="37387" spans="2:7">
      <c r="B37387">
        <v>37366</v>
      </c>
      <c r="C37387">
        <f ca="1"/>
        <v>0.34244864730414676</v>
      </c>
      <c r="D37387">
        <f ca="1"/>
        <v>4.9507226636574933E-2</v>
      </c>
      <c r="F37387">
        <f ca="1"/>
        <v>0.78898201902513243</v>
      </c>
      <c r="G37387">
        <f ca="1"/>
        <v>3.9449100951256628E-3</v>
      </c>
    </row>
    <row r="37388" spans="2:7">
      <c r="B37388">
        <v>37367</v>
      </c>
      <c r="C37388">
        <f ca="1"/>
        <v>-0.25642343298520726</v>
      </c>
      <c r="D37388">
        <f ca="1"/>
        <v>-3.7070705671242744E-2</v>
      </c>
      <c r="F37388">
        <f ca="1"/>
        <v>0.16126076047839583</v>
      </c>
      <c r="G37388">
        <f ca="1"/>
        <v>8.0630380239197932E-4</v>
      </c>
    </row>
    <row r="37389" spans="2:7">
      <c r="B37389">
        <v>37368</v>
      </c>
      <c r="C37389">
        <f ca="1"/>
        <v>-0.28335202321892022</v>
      </c>
      <c r="D37389">
        <f ca="1"/>
        <v>-4.0963726800684774E-2</v>
      </c>
      <c r="F37389">
        <f ca="1"/>
        <v>-4.908971237644464E-2</v>
      </c>
      <c r="G37389">
        <f ca="1"/>
        <v>-2.4544856188222326E-4</v>
      </c>
    </row>
    <row r="37390" spans="2:7">
      <c r="B37390">
        <v>37369</v>
      </c>
      <c r="C37390">
        <f ca="1"/>
        <v>-5.3033916336197223E-2</v>
      </c>
      <c r="D37390">
        <f ca="1"/>
        <v>-7.6670243440890833E-3</v>
      </c>
      <c r="F37390">
        <f ca="1"/>
        <v>0.2230246145782665</v>
      </c>
      <c r="G37390">
        <f ca="1"/>
        <v>1.1151230728913327E-3</v>
      </c>
    </row>
    <row r="37391" spans="2:7">
      <c r="B37391">
        <v>37370</v>
      </c>
      <c r="C37391">
        <f ca="1"/>
        <v>-0.75930964163414927</v>
      </c>
      <c r="D37391">
        <f ca="1"/>
        <v>-0.10977212148930314</v>
      </c>
      <c r="F37391">
        <f ca="1"/>
        <v>-6.2280153479205173E-2</v>
      </c>
      <c r="G37391">
        <f ca="1"/>
        <v>-3.1140076739602594E-4</v>
      </c>
    </row>
    <row r="37392" spans="2:7">
      <c r="B37392">
        <v>37371</v>
      </c>
      <c r="C37392">
        <f ca="1"/>
        <v>0.83676890116023117</v>
      </c>
      <c r="D37392">
        <f ca="1"/>
        <v>0.12097027673578344</v>
      </c>
      <c r="F37392">
        <f ca="1"/>
        <v>-6.390631600750496E-2</v>
      </c>
      <c r="G37392">
        <f ca="1"/>
        <v>-3.1953158003752486E-4</v>
      </c>
    </row>
    <row r="37393" spans="2:7">
      <c r="B37393">
        <v>37372</v>
      </c>
      <c r="C37393">
        <f ca="1"/>
        <v>-0.14566802636843737</v>
      </c>
      <c r="D37393">
        <f ca="1"/>
        <v>-2.1058982279231434E-2</v>
      </c>
      <c r="F37393">
        <f ca="1"/>
        <v>-0.84398347511613692</v>
      </c>
      <c r="G37393">
        <f ca="1"/>
        <v>-4.2199173755806856E-3</v>
      </c>
    </row>
    <row r="37394" spans="2:7">
      <c r="B37394">
        <v>37373</v>
      </c>
      <c r="C37394">
        <f ca="1"/>
        <v>-1.4433831006566262</v>
      </c>
      <c r="D37394">
        <f ca="1"/>
        <v>-0.2086674742334266</v>
      </c>
      <c r="F37394">
        <f ca="1"/>
        <v>0.13039426745633081</v>
      </c>
      <c r="G37394">
        <f ca="1"/>
        <v>6.5197133728165421E-4</v>
      </c>
    </row>
    <row r="37395" spans="2:7">
      <c r="B37395">
        <v>37374</v>
      </c>
      <c r="C37395">
        <f ca="1"/>
        <v>-0.30598021747008491</v>
      </c>
      <c r="D37395">
        <f ca="1"/>
        <v>-4.4235046894917446E-2</v>
      </c>
      <c r="F37395">
        <f ca="1"/>
        <v>1.0237813071147275</v>
      </c>
      <c r="G37395">
        <f ca="1"/>
        <v>5.1189065355736387E-3</v>
      </c>
    </row>
    <row r="37396" spans="2:7">
      <c r="B37396">
        <v>37375</v>
      </c>
      <c r="C37396">
        <f ca="1"/>
        <v>0.44329172364944874</v>
      </c>
      <c r="D37396">
        <f ca="1"/>
        <v>6.4085941064733337E-2</v>
      </c>
      <c r="F37396">
        <f ca="1"/>
        <v>0.94719168514784013</v>
      </c>
      <c r="G37396">
        <f ca="1"/>
        <v>4.7359584257392019E-3</v>
      </c>
    </row>
    <row r="37397" spans="2:7">
      <c r="B37397">
        <v>37376</v>
      </c>
      <c r="C37397">
        <f ca="1"/>
        <v>-0.37364792234120986</v>
      </c>
      <c r="D37397">
        <f ca="1"/>
        <v>-5.4017653505876846E-2</v>
      </c>
      <c r="F37397">
        <f ca="1"/>
        <v>0.63431443922016095</v>
      </c>
      <c r="G37397">
        <f ca="1"/>
        <v>3.1715721961008054E-3</v>
      </c>
    </row>
    <row r="37398" spans="2:7">
      <c r="B37398">
        <v>37377</v>
      </c>
      <c r="C37398">
        <f ca="1"/>
        <v>-0.71377392422150543</v>
      </c>
      <c r="D37398">
        <f ca="1"/>
        <v>-0.10318909918872274</v>
      </c>
      <c r="F37398">
        <f ca="1"/>
        <v>1.6340726091463709</v>
      </c>
      <c r="G37398">
        <f ca="1"/>
        <v>8.1703630457318557E-3</v>
      </c>
    </row>
    <row r="37399" spans="2:7">
      <c r="B37399">
        <v>37378</v>
      </c>
      <c r="C37399">
        <f ca="1"/>
        <v>0.51161608520666568</v>
      </c>
      <c r="D37399">
        <f ca="1"/>
        <v>7.3963479431553653E-2</v>
      </c>
      <c r="F37399">
        <f ca="1"/>
        <v>-1.1556175865776688</v>
      </c>
      <c r="G37399">
        <f ca="1"/>
        <v>-5.778087932888345E-3</v>
      </c>
    </row>
    <row r="37400" spans="2:7">
      <c r="B37400">
        <v>37379</v>
      </c>
      <c r="C37400">
        <f ca="1"/>
        <v>-2.6798865443038156</v>
      </c>
      <c r="D37400">
        <f ca="1"/>
        <v>-0.38742670340093949</v>
      </c>
      <c r="F37400">
        <f ca="1"/>
        <v>-0.3334413044001257</v>
      </c>
      <c r="G37400">
        <f ca="1"/>
        <v>-1.6672065220006288E-3</v>
      </c>
    </row>
    <row r="37401" spans="2:7">
      <c r="B37401">
        <v>37380</v>
      </c>
      <c r="C37401">
        <f ca="1"/>
        <v>-1.2238584429419641</v>
      </c>
      <c r="D37401">
        <f ca="1"/>
        <v>-0.17693116262188208</v>
      </c>
      <c r="F37401">
        <f ca="1"/>
        <v>3.5906567566802647E-2</v>
      </c>
      <c r="G37401">
        <f ca="1"/>
        <v>1.7953283783401326E-4</v>
      </c>
    </row>
    <row r="37402" spans="2:7">
      <c r="B37402">
        <v>37381</v>
      </c>
      <c r="C37402">
        <f ca="1"/>
        <v>-0.36262666942881294</v>
      </c>
      <c r="D37402">
        <f ca="1"/>
        <v>-5.2424329455545753E-2</v>
      </c>
      <c r="F37402">
        <f ca="1"/>
        <v>-0.73612706699369712</v>
      </c>
      <c r="G37402">
        <f ca="1"/>
        <v>-3.6806353349684864E-3</v>
      </c>
    </row>
    <row r="37403" spans="2:7">
      <c r="B37403">
        <v>37382</v>
      </c>
      <c r="C37403">
        <f ca="1"/>
        <v>4.9045470710431166E-2</v>
      </c>
      <c r="D37403">
        <f ca="1"/>
        <v>7.0904214488027592E-3</v>
      </c>
      <c r="F37403">
        <f ca="1"/>
        <v>0.35545112653462346</v>
      </c>
      <c r="G37403">
        <f ca="1"/>
        <v>1.7772556326731176E-3</v>
      </c>
    </row>
    <row r="37404" spans="2:7">
      <c r="B37404">
        <v>37383</v>
      </c>
      <c r="C37404">
        <f ca="1"/>
        <v>-0.60962458151421506</v>
      </c>
      <c r="D37404">
        <f ca="1"/>
        <v>-8.8132403377392254E-2</v>
      </c>
      <c r="F37404">
        <f ca="1"/>
        <v>0.19430896810930368</v>
      </c>
      <c r="G37404">
        <f ca="1"/>
        <v>9.7154484054651853E-4</v>
      </c>
    </row>
    <row r="37405" spans="2:7">
      <c r="B37405">
        <v>37384</v>
      </c>
      <c r="C37405">
        <f ca="1"/>
        <v>-1.8098117023020179</v>
      </c>
      <c r="D37405">
        <f ca="1"/>
        <v>-0.26164144265348516</v>
      </c>
      <c r="F37405">
        <f ca="1"/>
        <v>-1.2820570560046853</v>
      </c>
      <c r="G37405">
        <f ca="1"/>
        <v>-6.410285280023428E-3</v>
      </c>
    </row>
    <row r="37406" spans="2:7">
      <c r="B37406">
        <v>37385</v>
      </c>
      <c r="C37406">
        <f ca="1"/>
        <v>1.1576960052407546</v>
      </c>
      <c r="D37406">
        <f ca="1"/>
        <v>0.16736616996126605</v>
      </c>
      <c r="F37406">
        <f ca="1"/>
        <v>-0.13242700818985068</v>
      </c>
      <c r="G37406">
        <f ca="1"/>
        <v>-6.6213504094925354E-4</v>
      </c>
    </row>
    <row r="37407" spans="2:7">
      <c r="B37407">
        <v>37386</v>
      </c>
      <c r="C37407">
        <f ca="1"/>
        <v>-1.1149072419751576</v>
      </c>
      <c r="D37407">
        <f ca="1"/>
        <v>-0.16118027021493928</v>
      </c>
      <c r="F37407">
        <f ca="1"/>
        <v>1.1924247292213048</v>
      </c>
      <c r="G37407">
        <f ca="1"/>
        <v>5.9621236461065256E-3</v>
      </c>
    </row>
    <row r="37408" spans="2:7">
      <c r="B37408">
        <v>37387</v>
      </c>
      <c r="C37408">
        <f ca="1"/>
        <v>-0.72942012742795925</v>
      </c>
      <c r="D37408">
        <f ca="1"/>
        <v>-0.10545104454678354</v>
      </c>
      <c r="F37408">
        <f ca="1"/>
        <v>0.77141039107707321</v>
      </c>
      <c r="G37408">
        <f ca="1"/>
        <v>3.857051955385367E-3</v>
      </c>
    </row>
    <row r="37409" spans="2:7">
      <c r="B37409">
        <v>37388</v>
      </c>
      <c r="C37409">
        <f ca="1"/>
        <v>0.96469795431023808</v>
      </c>
      <c r="D37409">
        <f ca="1"/>
        <v>0.13946476540600672</v>
      </c>
      <c r="F37409">
        <f ca="1"/>
        <v>-0.23900550152572539</v>
      </c>
      <c r="G37409">
        <f ca="1"/>
        <v>-1.1950275076286273E-3</v>
      </c>
    </row>
    <row r="37410" spans="2:7">
      <c r="B37410">
        <v>37389</v>
      </c>
      <c r="C37410">
        <f ca="1"/>
        <v>-1.9385305595463882</v>
      </c>
      <c r="D37410">
        <f ca="1"/>
        <v>-0.28025011197708805</v>
      </c>
      <c r="F37410">
        <f ca="1"/>
        <v>0.92710323797304006</v>
      </c>
      <c r="G37410">
        <f ca="1"/>
        <v>4.6355161898652009E-3</v>
      </c>
    </row>
    <row r="37411" spans="2:7">
      <c r="B37411">
        <v>37390</v>
      </c>
      <c r="C37411">
        <f ca="1"/>
        <v>0.42164911379324255</v>
      </c>
      <c r="D37411">
        <f ca="1"/>
        <v>6.0957105253603545E-2</v>
      </c>
      <c r="F37411">
        <f ca="1"/>
        <v>-1.621621426311481</v>
      </c>
      <c r="G37411">
        <f ca="1"/>
        <v>-8.1081071315574071E-3</v>
      </c>
    </row>
    <row r="37412" spans="2:7">
      <c r="B37412">
        <v>37391</v>
      </c>
      <c r="C37412">
        <f ca="1"/>
        <v>-0.39818414976489497</v>
      </c>
      <c r="D37412">
        <f ca="1"/>
        <v>-5.7564814755989964E-2</v>
      </c>
      <c r="F37412">
        <f ca="1"/>
        <v>-0.22721254667550461</v>
      </c>
      <c r="G37412">
        <f ca="1"/>
        <v>-1.1360627333775232E-3</v>
      </c>
    </row>
    <row r="37413" spans="2:7">
      <c r="B37413">
        <v>37392</v>
      </c>
      <c r="C37413">
        <f ca="1"/>
        <v>0.94603685748939093</v>
      </c>
      <c r="D37413">
        <f ca="1"/>
        <v>0.13676696193424642</v>
      </c>
      <c r="F37413">
        <f ca="1"/>
        <v>0.90246979052864862</v>
      </c>
      <c r="G37413">
        <f ca="1"/>
        <v>4.512348952643244E-3</v>
      </c>
    </row>
    <row r="37414" spans="2:7">
      <c r="B37414">
        <v>37393</v>
      </c>
      <c r="C37414">
        <f ca="1"/>
        <v>1.6434115704845704</v>
      </c>
      <c r="D37414">
        <f ca="1"/>
        <v>0.23758525465830904</v>
      </c>
      <c r="F37414">
        <f ca="1"/>
        <v>-0.22845865490052097</v>
      </c>
      <c r="G37414">
        <f ca="1"/>
        <v>-1.1422932745026051E-3</v>
      </c>
    </row>
    <row r="37415" spans="2:7">
      <c r="B37415">
        <v>37394</v>
      </c>
      <c r="C37415">
        <f ca="1"/>
        <v>-0.47553126076924424</v>
      </c>
      <c r="D37415">
        <f ca="1"/>
        <v>-6.8746756878762277E-2</v>
      </c>
      <c r="F37415">
        <f ca="1"/>
        <v>0.64946837543664426</v>
      </c>
      <c r="G37415">
        <f ca="1"/>
        <v>3.2473418771832218E-3</v>
      </c>
    </row>
    <row r="37416" spans="2:7">
      <c r="B37416">
        <v>37395</v>
      </c>
      <c r="C37416">
        <f ca="1"/>
        <v>1.3577597316995467</v>
      </c>
      <c r="D37416">
        <f ca="1"/>
        <v>0.19628904737814296</v>
      </c>
      <c r="F37416">
        <f ca="1"/>
        <v>-0.61746406801944065</v>
      </c>
      <c r="G37416">
        <f ca="1"/>
        <v>-3.087320340097204E-3</v>
      </c>
    </row>
    <row r="37417" spans="2:7">
      <c r="B37417">
        <v>37396</v>
      </c>
      <c r="C37417">
        <f ca="1"/>
        <v>-0.69482401738144128</v>
      </c>
      <c r="D37417">
        <f ca="1"/>
        <v>-0.10044954293683366</v>
      </c>
      <c r="F37417">
        <f ca="1"/>
        <v>1.1408567209067011</v>
      </c>
      <c r="G37417">
        <f ca="1"/>
        <v>5.7042836045335067E-3</v>
      </c>
    </row>
    <row r="37418" spans="2:7">
      <c r="B37418">
        <v>37397</v>
      </c>
      <c r="C37418">
        <f ca="1"/>
        <v>-0.35681570383901823</v>
      </c>
      <c r="D37418">
        <f ca="1"/>
        <v>-5.158424790552054E-2</v>
      </c>
      <c r="F37418">
        <f ca="1"/>
        <v>-0.13486569378896276</v>
      </c>
      <c r="G37418">
        <f ca="1"/>
        <v>-6.7432846894481394E-4</v>
      </c>
    </row>
    <row r="37419" spans="2:7">
      <c r="B37419">
        <v>37398</v>
      </c>
      <c r="C37419">
        <f ca="1"/>
        <v>-0.76492418635046977</v>
      </c>
      <c r="D37419">
        <f ca="1"/>
        <v>-0.1105838068030582</v>
      </c>
      <c r="F37419">
        <f ca="1"/>
        <v>-0.40352832376918146</v>
      </c>
      <c r="G37419">
        <f ca="1"/>
        <v>-2.0176416188459078E-3</v>
      </c>
    </row>
    <row r="37420" spans="2:7">
      <c r="B37420">
        <v>37399</v>
      </c>
      <c r="C37420">
        <f ca="1"/>
        <v>0.91058962004239918</v>
      </c>
      <c r="D37420">
        <f ca="1"/>
        <v>0.13164241426339493</v>
      </c>
      <c r="F37420">
        <f ca="1"/>
        <v>0.44515721104806705</v>
      </c>
      <c r="G37420">
        <f ca="1"/>
        <v>2.2257860552403357E-3</v>
      </c>
    </row>
    <row r="37421" spans="2:7">
      <c r="B37421">
        <v>37400</v>
      </c>
      <c r="C37421">
        <f ca="1"/>
        <v>-2.5115435305906653E-2</v>
      </c>
      <c r="D37421">
        <f ca="1"/>
        <v>-3.6308963622841556E-3</v>
      </c>
      <c r="F37421">
        <f ca="1"/>
        <v>0.88218489055676497</v>
      </c>
      <c r="G37421">
        <f ca="1"/>
        <v>4.4109244527838253E-3</v>
      </c>
    </row>
    <row r="37422" spans="2:7">
      <c r="B37422">
        <v>37401</v>
      </c>
      <c r="C37422">
        <f ca="1"/>
        <v>1.0032404330846401</v>
      </c>
      <c r="D37422">
        <f ca="1"/>
        <v>0.14503678692468128</v>
      </c>
      <c r="F37422">
        <f ca="1"/>
        <v>-6.8915986659849549E-2</v>
      </c>
      <c r="G37422">
        <f ca="1"/>
        <v>-3.445799332992478E-4</v>
      </c>
    </row>
    <row r="37423" spans="2:7">
      <c r="B37423">
        <v>37402</v>
      </c>
      <c r="C37423">
        <f ca="1"/>
        <v>-1.6957620986663058</v>
      </c>
      <c r="D37423">
        <f ca="1"/>
        <v>-0.24515348272298504</v>
      </c>
      <c r="F37423">
        <f ca="1"/>
        <v>-1.6997303286883791</v>
      </c>
      <c r="G37423">
        <f ca="1"/>
        <v>-8.4986516434418981E-3</v>
      </c>
    </row>
    <row r="37424" spans="2:7">
      <c r="B37424">
        <v>37403</v>
      </c>
      <c r="C37424">
        <f ca="1"/>
        <v>0.4292752536012448</v>
      </c>
      <c r="D37424">
        <f ca="1"/>
        <v>6.2059603496213485E-2</v>
      </c>
      <c r="F37424">
        <f ca="1"/>
        <v>3.9010938993894559E-2</v>
      </c>
      <c r="G37424">
        <f ca="1"/>
        <v>1.9505469496947285E-4</v>
      </c>
    </row>
    <row r="37425" spans="2:7">
      <c r="B37425">
        <v>37404</v>
      </c>
      <c r="C37425">
        <f ca="1"/>
        <v>1.1716466790312208</v>
      </c>
      <c r="D37425">
        <f ca="1"/>
        <v>0.16938299547514848</v>
      </c>
      <c r="F37425">
        <f ca="1"/>
        <v>0.615572548698891</v>
      </c>
      <c r="G37425">
        <f ca="1"/>
        <v>3.0778627434944555E-3</v>
      </c>
    </row>
    <row r="37426" spans="2:7">
      <c r="B37426">
        <v>37405</v>
      </c>
      <c r="C37426">
        <f ca="1"/>
        <v>1.1226509322354365</v>
      </c>
      <c r="D37426">
        <f ca="1"/>
        <v>0.16229976252929665</v>
      </c>
      <c r="F37426">
        <f ca="1"/>
        <v>0.63190888928918243</v>
      </c>
      <c r="G37426">
        <f ca="1"/>
        <v>3.1595444464459126E-3</v>
      </c>
    </row>
    <row r="37427" spans="2:7">
      <c r="B37427">
        <v>37406</v>
      </c>
      <c r="C37427">
        <f ca="1"/>
        <v>-0.74404869537979657</v>
      </c>
      <c r="D37427">
        <f ca="1"/>
        <v>-0.10756587208271166</v>
      </c>
      <c r="F37427">
        <f ca="1"/>
        <v>-0.75756478516603176</v>
      </c>
      <c r="G37427">
        <f ca="1"/>
        <v>-3.7878239258301596E-3</v>
      </c>
    </row>
    <row r="37428" spans="2:7">
      <c r="B37428">
        <v>37407</v>
      </c>
      <c r="C37428">
        <f ca="1"/>
        <v>1.3136497131099245</v>
      </c>
      <c r="D37428">
        <f ca="1"/>
        <v>0.18991213596543574</v>
      </c>
      <c r="F37428">
        <f ca="1"/>
        <v>-0.17503822792578497</v>
      </c>
      <c r="G37428">
        <f ca="1"/>
        <v>-8.7519113962892506E-4</v>
      </c>
    </row>
    <row r="37429" spans="2:7">
      <c r="B37429">
        <v>37408</v>
      </c>
      <c r="C37429">
        <f ca="1"/>
        <v>-0.21303927961364386</v>
      </c>
      <c r="D37429">
        <f ca="1"/>
        <v>-3.0798731375796584E-2</v>
      </c>
      <c r="F37429">
        <f ca="1"/>
        <v>3.4575456978899181E-2</v>
      </c>
      <c r="G37429">
        <f ca="1"/>
        <v>1.7287728489449595E-4</v>
      </c>
    </row>
    <row r="37430" spans="2:7">
      <c r="B37430">
        <v>37409</v>
      </c>
      <c r="C37430">
        <f ca="1"/>
        <v>-1.7390102399714764</v>
      </c>
      <c r="D37430">
        <f ca="1"/>
        <v>-0.25140579398209212</v>
      </c>
      <c r="F37430">
        <f ca="1"/>
        <v>-0.95778090742749189</v>
      </c>
      <c r="G37430">
        <f ca="1"/>
        <v>-4.7889045371374605E-3</v>
      </c>
    </row>
    <row r="37431" spans="2:7">
      <c r="B37431">
        <v>37410</v>
      </c>
      <c r="C37431">
        <f ca="1"/>
        <v>-0.88939726242768202</v>
      </c>
      <c r="D37431">
        <f ca="1"/>
        <v>-0.12857867066372078</v>
      </c>
      <c r="F37431">
        <f ca="1"/>
        <v>-1.1160607406661922</v>
      </c>
      <c r="G37431">
        <f ca="1"/>
        <v>-5.580303703330962E-3</v>
      </c>
    </row>
    <row r="37432" spans="2:7">
      <c r="B37432">
        <v>37411</v>
      </c>
      <c r="C37432">
        <f ca="1"/>
        <v>0.69484275074707302</v>
      </c>
      <c r="D37432">
        <f ca="1"/>
        <v>0.10045225118808621</v>
      </c>
      <c r="F37432">
        <f ca="1"/>
        <v>2.1681594171392748</v>
      </c>
      <c r="G37432">
        <f ca="1"/>
        <v>1.0840797085696376E-2</v>
      </c>
    </row>
    <row r="37433" spans="2:7">
      <c r="B37433">
        <v>37412</v>
      </c>
      <c r="C37433">
        <f ca="1"/>
        <v>0.89459058025349869</v>
      </c>
      <c r="D37433">
        <f ca="1"/>
        <v>0.1293294599123351</v>
      </c>
      <c r="F37433">
        <f ca="1"/>
        <v>-0.15369678666310163</v>
      </c>
      <c r="G37433">
        <f ca="1"/>
        <v>-7.6848393331550835E-4</v>
      </c>
    </row>
    <row r="37434" spans="2:7">
      <c r="B37434">
        <v>37413</v>
      </c>
      <c r="C37434">
        <f ca="1"/>
        <v>-0.69665911460805108</v>
      </c>
      <c r="D37434">
        <f ca="1"/>
        <v>-0.10071483986533117</v>
      </c>
      <c r="F37434">
        <f ca="1"/>
        <v>0.90596473793790722</v>
      </c>
      <c r="G37434">
        <f ca="1"/>
        <v>4.5298236896895369E-3</v>
      </c>
    </row>
    <row r="37435" spans="2:7">
      <c r="B37435">
        <v>37414</v>
      </c>
      <c r="C37435">
        <f ca="1"/>
        <v>0.27969919114347591</v>
      </c>
      <c r="D37435">
        <f ca="1"/>
        <v>4.0435642993527095E-2</v>
      </c>
      <c r="F37435">
        <f ca="1"/>
        <v>-0.86889323331025259</v>
      </c>
      <c r="G37435">
        <f ca="1"/>
        <v>-4.3444661665512641E-3</v>
      </c>
    </row>
    <row r="37436" spans="2:7">
      <c r="B37436">
        <v>37415</v>
      </c>
      <c r="C37436">
        <f ca="1"/>
        <v>1.1555616221050407</v>
      </c>
      <c r="D37436">
        <f ca="1"/>
        <v>0.16705760577080736</v>
      </c>
      <c r="F37436">
        <f ca="1"/>
        <v>-1.1640720787262755</v>
      </c>
      <c r="G37436">
        <f ca="1"/>
        <v>-5.8203603936313785E-3</v>
      </c>
    </row>
    <row r="37437" spans="2:7">
      <c r="B37437">
        <v>37416</v>
      </c>
      <c r="C37437">
        <f ca="1"/>
        <v>-8.5837217751713865E-2</v>
      </c>
      <c r="D37437">
        <f ca="1"/>
        <v>-1.2409342616888393E-2</v>
      </c>
      <c r="F37437">
        <f ca="1"/>
        <v>0.3142821407638996</v>
      </c>
      <c r="G37437">
        <f ca="1"/>
        <v>1.5714107038194982E-3</v>
      </c>
    </row>
    <row r="37438" spans="2:7">
      <c r="B37438">
        <v>37417</v>
      </c>
      <c r="C37438">
        <f ca="1"/>
        <v>1.957307485689445</v>
      </c>
      <c r="D37438">
        <f ca="1"/>
        <v>0.28296466069970838</v>
      </c>
      <c r="F37438">
        <f ca="1"/>
        <v>0.24150324004625084</v>
      </c>
      <c r="G37438">
        <f ca="1"/>
        <v>1.2075162002312544E-3</v>
      </c>
    </row>
    <row r="37439" spans="2:7">
      <c r="B37439">
        <v>37418</v>
      </c>
      <c r="C37439">
        <f ca="1"/>
        <v>0.39330227627385239</v>
      </c>
      <c r="D37439">
        <f ca="1"/>
        <v>5.6859050492545589E-2</v>
      </c>
      <c r="F37439">
        <f ca="1"/>
        <v>-6.3241493038574986E-2</v>
      </c>
      <c r="G37439">
        <f ca="1"/>
        <v>-3.1620746519287499E-4</v>
      </c>
    </row>
    <row r="37440" spans="2:7">
      <c r="B37440">
        <v>37419</v>
      </c>
      <c r="C37440">
        <f ca="1"/>
        <v>-0.81373974799108162</v>
      </c>
      <c r="D37440">
        <f ca="1"/>
        <v>-0.11764099068320664</v>
      </c>
      <c r="F37440">
        <f ca="1"/>
        <v>0.24322978057261452</v>
      </c>
      <c r="G37440">
        <f ca="1"/>
        <v>1.2161489028630727E-3</v>
      </c>
    </row>
    <row r="37441" spans="2:7">
      <c r="B37441">
        <v>37420</v>
      </c>
      <c r="C37441">
        <f ca="1"/>
        <v>7.1128844544948541E-2</v>
      </c>
      <c r="D37441">
        <f ca="1"/>
        <v>1.0282977769092892E-2</v>
      </c>
      <c r="F37441">
        <f ca="1"/>
        <v>-3.5812680352046516E-2</v>
      </c>
      <c r="G37441">
        <f ca="1"/>
        <v>-1.7906340176023262E-4</v>
      </c>
    </row>
    <row r="37442" spans="2:7">
      <c r="B37442">
        <v>37421</v>
      </c>
      <c r="C37442">
        <f ca="1"/>
        <v>-2.7526430078645275E-2</v>
      </c>
      <c r="D37442">
        <f ca="1"/>
        <v>-3.9794498332153955E-3</v>
      </c>
      <c r="F37442">
        <f ca="1"/>
        <v>-0.28212165640771381</v>
      </c>
      <c r="G37442">
        <f ca="1"/>
        <v>-1.4106082820385694E-3</v>
      </c>
    </row>
    <row r="37443" spans="2:7">
      <c r="B37443">
        <v>37422</v>
      </c>
      <c r="C37443">
        <f ca="1"/>
        <v>2.0174534526701016</v>
      </c>
      <c r="D37443">
        <f ca="1"/>
        <v>0.2916598622781883</v>
      </c>
      <c r="F37443">
        <f ca="1"/>
        <v>-0.11534768829528715</v>
      </c>
      <c r="G37443">
        <f ca="1"/>
        <v>-5.7673844147643585E-4</v>
      </c>
    </row>
    <row r="37444" spans="2:7">
      <c r="B37444">
        <v>37423</v>
      </c>
      <c r="C37444">
        <f ca="1"/>
        <v>-0.10103944685390027</v>
      </c>
      <c r="D37444">
        <f ca="1"/>
        <v>-1.4607103383262909E-2</v>
      </c>
      <c r="F37444">
        <f ca="1"/>
        <v>0.516278493122592</v>
      </c>
      <c r="G37444">
        <f ca="1"/>
        <v>2.5813924656129606E-3</v>
      </c>
    </row>
    <row r="37445" spans="2:7">
      <c r="B37445">
        <v>37424</v>
      </c>
      <c r="C37445">
        <f ca="1"/>
        <v>1.6871165289127545</v>
      </c>
      <c r="D37445">
        <f ca="1"/>
        <v>0.24390360720278409</v>
      </c>
      <c r="F37445">
        <f ca="1"/>
        <v>-0.52808315094918523</v>
      </c>
      <c r="G37445">
        <f ca="1"/>
        <v>-2.6404157547459265E-3</v>
      </c>
    </row>
    <row r="37446" spans="2:7">
      <c r="B37446">
        <v>37425</v>
      </c>
      <c r="C37446">
        <f ca="1"/>
        <v>-1.4607584515089107</v>
      </c>
      <c r="D37446">
        <f ca="1"/>
        <v>-0.21117939956677464</v>
      </c>
      <c r="F37446">
        <f ca="1"/>
        <v>0.89315907967531105</v>
      </c>
      <c r="G37446">
        <f ca="1"/>
        <v>4.4657953983765564E-3</v>
      </c>
    </row>
    <row r="37447" spans="2:7">
      <c r="B37447">
        <v>37426</v>
      </c>
      <c r="C37447">
        <f ca="1"/>
        <v>0.22723184295653384</v>
      </c>
      <c r="D37447">
        <f ca="1"/>
        <v>3.2850526456611587E-2</v>
      </c>
      <c r="F37447">
        <f ca="1"/>
        <v>0.39332473419002995</v>
      </c>
      <c r="G37447">
        <f ca="1"/>
        <v>1.9666236709501503E-3</v>
      </c>
    </row>
    <row r="37448" spans="2:7">
      <c r="B37448">
        <v>37427</v>
      </c>
      <c r="C37448">
        <f ca="1"/>
        <v>-0.72401838637979299</v>
      </c>
      <c r="D37448">
        <f ca="1"/>
        <v>-0.10467012390245072</v>
      </c>
      <c r="F37448">
        <f ca="1"/>
        <v>-1.2728797546030137</v>
      </c>
      <c r="G37448">
        <f ca="1"/>
        <v>-6.3643987730150698E-3</v>
      </c>
    </row>
    <row r="37449" spans="2:7">
      <c r="B37449">
        <v>37428</v>
      </c>
      <c r="C37449">
        <f ca="1"/>
        <v>-0.79389228535037304</v>
      </c>
      <c r="D37449">
        <f ca="1"/>
        <v>-0.11477167629446614</v>
      </c>
      <c r="F37449">
        <f ca="1"/>
        <v>0.22577233117134546</v>
      </c>
      <c r="G37449">
        <f ca="1"/>
        <v>1.1288616558567275E-3</v>
      </c>
    </row>
    <row r="37450" spans="2:7">
      <c r="B37450">
        <v>37429</v>
      </c>
      <c r="C37450">
        <f ca="1"/>
        <v>-0.72187749457256745</v>
      </c>
      <c r="D37450">
        <f ca="1"/>
        <v>-0.10436061876426699</v>
      </c>
      <c r="F37450">
        <f ca="1"/>
        <v>0.30739600438850412</v>
      </c>
      <c r="G37450">
        <f ca="1"/>
        <v>1.5369800219425208E-3</v>
      </c>
    </row>
    <row r="37451" spans="2:7">
      <c r="B37451">
        <v>37430</v>
      </c>
      <c r="C37451">
        <f ca="1"/>
        <v>0.39759196775775191</v>
      </c>
      <c r="D37451">
        <f ca="1"/>
        <v>5.7479203996337304E-2</v>
      </c>
      <c r="F37451">
        <f ca="1"/>
        <v>0.50516903699282101</v>
      </c>
      <c r="G37451">
        <f ca="1"/>
        <v>2.5258451849641053E-3</v>
      </c>
    </row>
    <row r="37452" spans="2:7">
      <c r="B37452">
        <v>37431</v>
      </c>
      <c r="C37452">
        <f ca="1"/>
        <v>-0.38202671197149324</v>
      </c>
      <c r="D37452">
        <f ca="1"/>
        <v>-5.5228961071061088E-2</v>
      </c>
      <c r="F37452">
        <f ca="1"/>
        <v>-0.16108488217231487</v>
      </c>
      <c r="G37452">
        <f ca="1"/>
        <v>-8.0542441086157448E-4</v>
      </c>
    </row>
    <row r="37453" spans="2:7">
      <c r="B37453">
        <v>37432</v>
      </c>
      <c r="C37453">
        <f ca="1"/>
        <v>1.8920334183082521</v>
      </c>
      <c r="D37453">
        <f ca="1"/>
        <v>0.27352809824641394</v>
      </c>
      <c r="F37453">
        <f ca="1"/>
        <v>1.0969051015419005</v>
      </c>
      <c r="G37453">
        <f ca="1"/>
        <v>5.4845255077095034E-3</v>
      </c>
    </row>
    <row r="37454" spans="2:7">
      <c r="B37454">
        <v>37433</v>
      </c>
      <c r="C37454">
        <f ca="1"/>
        <v>1.0237766264634214</v>
      </c>
      <c r="D37454">
        <f ca="1"/>
        <v>0.14800566996118772</v>
      </c>
      <c r="F37454">
        <f ca="1"/>
        <v>0.26732245450168374</v>
      </c>
      <c r="G37454">
        <f ca="1"/>
        <v>1.3366122725084189E-3</v>
      </c>
    </row>
    <row r="37455" spans="2:7">
      <c r="B37455">
        <v>37434</v>
      </c>
      <c r="C37455">
        <f ca="1"/>
        <v>0.55719520685228363</v>
      </c>
      <c r="D37455">
        <f ca="1"/>
        <v>8.0552776609303961E-2</v>
      </c>
      <c r="F37455">
        <f ca="1"/>
        <v>-2.3259445078178103</v>
      </c>
      <c r="G37455">
        <f ca="1"/>
        <v>-1.1629722539089053E-2</v>
      </c>
    </row>
    <row r="37456" spans="2:7">
      <c r="B37456">
        <v>37435</v>
      </c>
      <c r="C37456">
        <f ca="1"/>
        <v>4.972685509425636E-2</v>
      </c>
      <c r="D37456">
        <f ca="1"/>
        <v>7.1889280464553307E-3</v>
      </c>
      <c r="F37456">
        <f ca="1"/>
        <v>0.29156330867667596</v>
      </c>
      <c r="G37456">
        <f ca="1"/>
        <v>1.45781654338338E-3</v>
      </c>
    </row>
    <row r="37457" spans="2:7">
      <c r="B37457">
        <v>37436</v>
      </c>
      <c r="C37457">
        <f ca="1"/>
        <v>1.1965411106394666</v>
      </c>
      <c r="D37457">
        <f ca="1"/>
        <v>0.17298194170349651</v>
      </c>
      <c r="F37457">
        <f ca="1"/>
        <v>-1.2921253924558838</v>
      </c>
      <c r="G37457">
        <f ca="1"/>
        <v>-6.4606269622794199E-3</v>
      </c>
    </row>
    <row r="37458" spans="2:7">
      <c r="B37458">
        <v>37437</v>
      </c>
      <c r="C37458">
        <f ca="1"/>
        <v>-1.0846438690046032</v>
      </c>
      <c r="D37458">
        <f ca="1"/>
        <v>-0.15680514513783611</v>
      </c>
      <c r="F37458">
        <f ca="1"/>
        <v>9.0296894249441307E-3</v>
      </c>
      <c r="G37458">
        <f ca="1"/>
        <v>4.514844712472066E-5</v>
      </c>
    </row>
    <row r="37459" spans="2:7">
      <c r="B37459">
        <v>37438</v>
      </c>
      <c r="C37459">
        <f ca="1"/>
        <v>-0.60581316538507757</v>
      </c>
      <c r="D37459">
        <f ca="1"/>
        <v>-8.7581393339545857E-2</v>
      </c>
      <c r="F37459">
        <f ca="1"/>
        <v>0.36162850581855555</v>
      </c>
      <c r="G37459">
        <f ca="1"/>
        <v>1.808142529092778E-3</v>
      </c>
    </row>
    <row r="37460" spans="2:7">
      <c r="B37460">
        <v>37439</v>
      </c>
      <c r="C37460">
        <f ca="1"/>
        <v>0.67759739856596468</v>
      </c>
      <c r="D37460">
        <f ca="1"/>
        <v>9.7959119544615572E-2</v>
      </c>
      <c r="F37460">
        <f ca="1"/>
        <v>1.5249300074003556</v>
      </c>
      <c r="G37460">
        <f ca="1"/>
        <v>7.6246500370017794E-3</v>
      </c>
    </row>
    <row r="37461" spans="2:7">
      <c r="B37461">
        <v>37440</v>
      </c>
      <c r="C37461">
        <f ca="1"/>
        <v>-0.32123186612757376</v>
      </c>
      <c r="D37461">
        <f ca="1"/>
        <v>-4.6439952163522875E-2</v>
      </c>
      <c r="F37461">
        <f ca="1"/>
        <v>-0.83817233756141452</v>
      </c>
      <c r="G37461">
        <f ca="1"/>
        <v>-4.1908616878070732E-3</v>
      </c>
    </row>
    <row r="37462" spans="2:7">
      <c r="B37462">
        <v>37441</v>
      </c>
      <c r="C37462">
        <f ca="1"/>
        <v>1.0569249436425683</v>
      </c>
      <c r="D37462">
        <f ca="1"/>
        <v>0.15279786658432568</v>
      </c>
      <c r="F37462">
        <f ca="1"/>
        <v>1.1489223264660891</v>
      </c>
      <c r="G37462">
        <f ca="1"/>
        <v>5.744611632330446E-3</v>
      </c>
    </row>
    <row r="37463" spans="2:7">
      <c r="B37463">
        <v>37442</v>
      </c>
      <c r="C37463">
        <f ca="1"/>
        <v>-1.0397401284605017</v>
      </c>
      <c r="D37463">
        <f ca="1"/>
        <v>-0.15031348667328281</v>
      </c>
      <c r="F37463">
        <f ca="1"/>
        <v>-0.40278242384595286</v>
      </c>
      <c r="G37463">
        <f ca="1"/>
        <v>-2.0139121192297646E-3</v>
      </c>
    </row>
    <row r="37464" spans="2:7">
      <c r="B37464">
        <v>37443</v>
      </c>
      <c r="C37464">
        <f ca="1"/>
        <v>-0.78348734415184929</v>
      </c>
      <c r="D37464">
        <f ca="1"/>
        <v>-0.11326745139502289</v>
      </c>
      <c r="F37464">
        <f ca="1"/>
        <v>0.77173291567001723</v>
      </c>
      <c r="G37464">
        <f ca="1"/>
        <v>3.8586645783500869E-3</v>
      </c>
    </row>
    <row r="37465" spans="2:7">
      <c r="B37465">
        <v>37444</v>
      </c>
      <c r="C37465">
        <f ca="1"/>
        <v>-1.2448524403092305</v>
      </c>
      <c r="D37465">
        <f ca="1"/>
        <v>-0.17996622961324268</v>
      </c>
      <c r="F37465">
        <f ca="1"/>
        <v>-0.52016340003710482</v>
      </c>
      <c r="G37465">
        <f ca="1"/>
        <v>-2.6008170001855244E-3</v>
      </c>
    </row>
    <row r="37466" spans="2:7">
      <c r="B37466">
        <v>37445</v>
      </c>
      <c r="C37466">
        <f ca="1"/>
        <v>0.50839316924136391</v>
      </c>
      <c r="D37466">
        <f ca="1"/>
        <v>7.34975478754476E-2</v>
      </c>
      <c r="F37466">
        <f ca="1"/>
        <v>-0.88342828044804644</v>
      </c>
      <c r="G37466">
        <f ca="1"/>
        <v>-4.4171414022402327E-3</v>
      </c>
    </row>
    <row r="37467" spans="2:7">
      <c r="B37467">
        <v>37446</v>
      </c>
      <c r="C37467">
        <f ca="1"/>
        <v>-0.4338658078282121</v>
      </c>
      <c r="D37467">
        <f ca="1"/>
        <v>-6.2723252222208051E-2</v>
      </c>
      <c r="F37467">
        <f ca="1"/>
        <v>-0.84297852261015516</v>
      </c>
      <c r="G37467">
        <f ca="1"/>
        <v>-4.2148926130507764E-3</v>
      </c>
    </row>
    <row r="37468" spans="2:7">
      <c r="B37468">
        <v>37447</v>
      </c>
      <c r="C37468">
        <f ca="1"/>
        <v>0.82938261785866996</v>
      </c>
      <c r="D37468">
        <f ca="1"/>
        <v>0.11990245414605784</v>
      </c>
      <c r="F37468">
        <f ca="1"/>
        <v>0.51744919733523342</v>
      </c>
      <c r="G37468">
        <f ca="1"/>
        <v>2.5872459866761676E-3</v>
      </c>
    </row>
    <row r="37469" spans="2:7">
      <c r="B37469">
        <v>37448</v>
      </c>
      <c r="C37469">
        <f ca="1"/>
        <v>-1.5946289545104011</v>
      </c>
      <c r="D37469">
        <f ca="1"/>
        <v>-0.23053283367790661</v>
      </c>
      <c r="F37469">
        <f ca="1"/>
        <v>-2.6866724001553901E-2</v>
      </c>
      <c r="G37469">
        <f ca="1"/>
        <v>-1.3433362000776953E-4</v>
      </c>
    </row>
    <row r="37470" spans="2:7">
      <c r="B37470">
        <v>37449</v>
      </c>
      <c r="C37470">
        <f ca="1"/>
        <v>1.5132391398662102</v>
      </c>
      <c r="D37470">
        <f ca="1"/>
        <v>0.21876644466974657</v>
      </c>
      <c r="F37470">
        <f ca="1"/>
        <v>-0.97188514822136096</v>
      </c>
      <c r="G37470">
        <f ca="1"/>
        <v>-4.8594257411068058E-3</v>
      </c>
    </row>
    <row r="37471" spans="2:7">
      <c r="B37471">
        <v>37450</v>
      </c>
      <c r="C37471">
        <f ca="1"/>
        <v>-1.3796226730749075</v>
      </c>
      <c r="D37471">
        <f ca="1"/>
        <v>-0.19944973614748951</v>
      </c>
      <c r="F37471">
        <f ca="1"/>
        <v>-0.39520624372372032</v>
      </c>
      <c r="G37471">
        <f ca="1"/>
        <v>-1.976031218618602E-3</v>
      </c>
    </row>
    <row r="37472" spans="2:7">
      <c r="B37472">
        <v>37451</v>
      </c>
      <c r="C37472">
        <f ca="1"/>
        <v>-0.40893801469961749</v>
      </c>
      <c r="D37472">
        <f ca="1"/>
        <v>-5.9119482974812204E-2</v>
      </c>
      <c r="F37472">
        <f ca="1"/>
        <v>0.53360047691390788</v>
      </c>
      <c r="G37472">
        <f ca="1"/>
        <v>2.6680023845695399E-3</v>
      </c>
    </row>
    <row r="37473" spans="2:7">
      <c r="B37473">
        <v>37452</v>
      </c>
      <c r="C37473">
        <f ca="1"/>
        <v>-0.22430679723211536</v>
      </c>
      <c r="D37473">
        <f ca="1"/>
        <v>-3.2427657501686163E-2</v>
      </c>
      <c r="F37473">
        <f ca="1"/>
        <v>-0.33089851074701104</v>
      </c>
      <c r="G37473">
        <f ca="1"/>
        <v>-1.6544925537350555E-3</v>
      </c>
    </row>
    <row r="37474" spans="2:7">
      <c r="B37474">
        <v>37453</v>
      </c>
      <c r="C37474">
        <f ca="1"/>
        <v>1.0755421069965969</v>
      </c>
      <c r="D37474">
        <f ca="1"/>
        <v>0.15548931866846674</v>
      </c>
      <c r="F37474">
        <f ca="1"/>
        <v>-0.56427004847744922</v>
      </c>
      <c r="G37474">
        <f ca="1"/>
        <v>-2.8213502423872468E-3</v>
      </c>
    </row>
    <row r="37475" spans="2:7">
      <c r="B37475">
        <v>37454</v>
      </c>
      <c r="C37475">
        <f ca="1"/>
        <v>-1.4939964610608762</v>
      </c>
      <c r="D37475">
        <f ca="1"/>
        <v>-0.21598456286583223</v>
      </c>
      <c r="F37475">
        <f ca="1"/>
        <v>1.7879397016412497</v>
      </c>
      <c r="G37475">
        <f ca="1"/>
        <v>8.9396985082062508E-3</v>
      </c>
    </row>
    <row r="37476" spans="2:7">
      <c r="B37476">
        <v>37455</v>
      </c>
      <c r="C37476">
        <f ca="1"/>
        <v>-0.30202798250014362</v>
      </c>
      <c r="D37476">
        <f ca="1"/>
        <v>-4.3663678913416562E-2</v>
      </c>
      <c r="F37476">
        <f ca="1"/>
        <v>-1.293334614683795</v>
      </c>
      <c r="G37476">
        <f ca="1"/>
        <v>-6.4666730734189758E-3</v>
      </c>
    </row>
    <row r="37477" spans="2:7">
      <c r="B37477">
        <v>37456</v>
      </c>
      <c r="C37477">
        <f ca="1"/>
        <v>2.8676236005114468</v>
      </c>
      <c r="D37477">
        <f ca="1"/>
        <v>0.41456753477207298</v>
      </c>
      <c r="F37477">
        <f ca="1"/>
        <v>0.39189531926440874</v>
      </c>
      <c r="G37477">
        <f ca="1"/>
        <v>1.9594765963220442E-3</v>
      </c>
    </row>
    <row r="37478" spans="2:7">
      <c r="B37478">
        <v>37457</v>
      </c>
      <c r="C37478">
        <f ca="1"/>
        <v>0.69379751450868532</v>
      </c>
      <c r="D37478">
        <f ca="1"/>
        <v>0.10030114313801801</v>
      </c>
      <c r="F37478">
        <f ca="1"/>
        <v>-1.734477825644992</v>
      </c>
      <c r="G37478">
        <f ca="1"/>
        <v>-8.672389128224961E-3</v>
      </c>
    </row>
    <row r="37479" spans="2:7">
      <c r="B37479">
        <v>37458</v>
      </c>
      <c r="C37479">
        <f ca="1"/>
        <v>-0.21289592318286246</v>
      </c>
      <c r="D37479">
        <f ca="1"/>
        <v>-3.0778006577014707E-2</v>
      </c>
      <c r="F37479">
        <f ca="1"/>
        <v>0.79153527675769586</v>
      </c>
      <c r="G37479">
        <f ca="1"/>
        <v>3.9576763837884804E-3</v>
      </c>
    </row>
    <row r="37480" spans="2:7">
      <c r="B37480">
        <v>37459</v>
      </c>
      <c r="C37480">
        <f ca="1"/>
        <v>-0.9332940893773517</v>
      </c>
      <c r="D37480">
        <f ca="1"/>
        <v>-0.13492476131857353</v>
      </c>
      <c r="F37480">
        <f ca="1"/>
        <v>-0.69208785611014301</v>
      </c>
      <c r="G37480">
        <f ca="1"/>
        <v>-3.4604392805507155E-3</v>
      </c>
    </row>
    <row r="37481" spans="2:7">
      <c r="B37481">
        <v>37460</v>
      </c>
      <c r="C37481">
        <f ca="1"/>
        <v>-0.16706511598471918</v>
      </c>
      <c r="D37481">
        <f ca="1"/>
        <v>-2.4152323641025566E-2</v>
      </c>
      <c r="F37481">
        <f ca="1"/>
        <v>-0.34236031589721527</v>
      </c>
      <c r="G37481">
        <f ca="1"/>
        <v>-1.7118015794860767E-3</v>
      </c>
    </row>
    <row r="37482" spans="2:7">
      <c r="B37482">
        <v>37461</v>
      </c>
      <c r="C37482">
        <f ca="1"/>
        <v>0.28520801323935274</v>
      </c>
      <c r="D37482">
        <f ca="1"/>
        <v>4.1232044165346947E-2</v>
      </c>
      <c r="F37482">
        <f ca="1"/>
        <v>6.1668639900535234E-2</v>
      </c>
      <c r="G37482">
        <f ca="1"/>
        <v>3.0834319950267625E-4</v>
      </c>
    </row>
    <row r="37483" spans="2:7">
      <c r="B37483">
        <v>37462</v>
      </c>
      <c r="C37483">
        <f ca="1"/>
        <v>0.35151476744754601</v>
      </c>
      <c r="D37483">
        <f ca="1"/>
        <v>5.0817900421351328E-2</v>
      </c>
      <c r="F37483">
        <f ca="1"/>
        <v>0.64239535374651102</v>
      </c>
      <c r="G37483">
        <f ca="1"/>
        <v>3.2119767687325555E-3</v>
      </c>
    </row>
    <row r="37484" spans="2:7">
      <c r="B37484">
        <v>37463</v>
      </c>
      <c r="C37484">
        <f ca="1"/>
        <v>-1.3645973172065138</v>
      </c>
      <c r="D37484">
        <f ca="1"/>
        <v>-0.19727754564789879</v>
      </c>
      <c r="F37484">
        <f ca="1"/>
        <v>0.2156160973014338</v>
      </c>
      <c r="G37484">
        <f ca="1"/>
        <v>1.0780804865071691E-3</v>
      </c>
    </row>
    <row r="37485" spans="2:7">
      <c r="B37485">
        <v>37464</v>
      </c>
      <c r="C37485">
        <f ca="1"/>
        <v>0.27583084714750283</v>
      </c>
      <c r="D37485">
        <f ca="1"/>
        <v>3.9876402989443269E-2</v>
      </c>
      <c r="F37485">
        <f ca="1"/>
        <v>-1.2807144559535724</v>
      </c>
      <c r="G37485">
        <f ca="1"/>
        <v>-6.4035722797678631E-3</v>
      </c>
    </row>
    <row r="37486" spans="2:7">
      <c r="B37486">
        <v>37465</v>
      </c>
      <c r="C37486">
        <f ca="1"/>
        <v>1.1305105686298882</v>
      </c>
      <c r="D37486">
        <f ca="1"/>
        <v>0.16343601698182367</v>
      </c>
      <c r="F37486">
        <f ca="1"/>
        <v>-1.0013553580861774</v>
      </c>
      <c r="G37486">
        <f ca="1"/>
        <v>-5.0067767904308875E-3</v>
      </c>
    </row>
    <row r="37487" spans="2:7">
      <c r="B37487">
        <v>37466</v>
      </c>
      <c r="C37487">
        <f ca="1"/>
        <v>-0.14409495823526614</v>
      </c>
      <c r="D37487">
        <f ca="1"/>
        <v>-2.0831566457335911E-2</v>
      </c>
      <c r="F37487">
        <f ca="1"/>
        <v>-2.7348744946652768E-2</v>
      </c>
      <c r="G37487">
        <f ca="1"/>
        <v>-1.3674372473326387E-4</v>
      </c>
    </row>
    <row r="37488" spans="2:7">
      <c r="B37488">
        <v>37467</v>
      </c>
      <c r="C37488">
        <f ca="1"/>
        <v>0.34722383476450247</v>
      </c>
      <c r="D37488">
        <f ca="1"/>
        <v>5.0197567479480919E-2</v>
      </c>
      <c r="F37488">
        <f ca="1"/>
        <v>2.5710948944851722E-2</v>
      </c>
      <c r="G37488">
        <f ca="1"/>
        <v>1.2855474472425862E-4</v>
      </c>
    </row>
    <row r="37489" spans="2:7">
      <c r="B37489">
        <v>37468</v>
      </c>
      <c r="C37489">
        <f ca="1"/>
        <v>0.67935547175557331</v>
      </c>
      <c r="D37489">
        <f ca="1"/>
        <v>9.8213281237257144E-2</v>
      </c>
      <c r="F37489">
        <f ca="1"/>
        <v>0.67669753317601211</v>
      </c>
      <c r="G37489">
        <f ca="1"/>
        <v>3.3834876658800613E-3</v>
      </c>
    </row>
    <row r="37490" spans="2:7">
      <c r="B37490">
        <v>37469</v>
      </c>
      <c r="C37490">
        <f ca="1"/>
        <v>1.0948224442447694</v>
      </c>
      <c r="D37490">
        <f ca="1"/>
        <v>0.15827664469030706</v>
      </c>
      <c r="F37490">
        <f ca="1"/>
        <v>-0.88045248566645051</v>
      </c>
      <c r="G37490">
        <f ca="1"/>
        <v>-4.402262428332253E-3</v>
      </c>
    </row>
    <row r="37491" spans="2:7">
      <c r="B37491">
        <v>37470</v>
      </c>
      <c r="C37491">
        <f ca="1"/>
        <v>-1.3263759095371455</v>
      </c>
      <c r="D37491">
        <f ca="1"/>
        <v>-0.19175194084042604</v>
      </c>
      <c r="F37491">
        <f ca="1"/>
        <v>1.236470168658804</v>
      </c>
      <c r="G37491">
        <f ca="1"/>
        <v>6.1823508432940211E-3</v>
      </c>
    </row>
    <row r="37492" spans="2:7">
      <c r="B37492">
        <v>37471</v>
      </c>
      <c r="C37492">
        <f ca="1"/>
        <v>-0.8816739863699159</v>
      </c>
      <c r="D37492">
        <f ca="1"/>
        <v>-0.12746212959638503</v>
      </c>
      <c r="F37492">
        <f ca="1"/>
        <v>-0.23629394753016791</v>
      </c>
      <c r="G37492">
        <f ca="1"/>
        <v>-1.1814697376508398E-3</v>
      </c>
    </row>
    <row r="37493" spans="2:7">
      <c r="B37493">
        <v>37472</v>
      </c>
      <c r="C37493">
        <f ca="1"/>
        <v>-0.1954400046900884</v>
      </c>
      <c r="D37493">
        <f ca="1"/>
        <v>-2.8254433714997213E-2</v>
      </c>
      <c r="F37493">
        <f ca="1"/>
        <v>-0.58844750871830487</v>
      </c>
      <c r="G37493">
        <f ca="1"/>
        <v>-2.942237543591525E-3</v>
      </c>
    </row>
    <row r="37494" spans="2:7">
      <c r="B37494">
        <v>37473</v>
      </c>
      <c r="C37494">
        <f ca="1"/>
        <v>1.0628770000780867</v>
      </c>
      <c r="D37494">
        <f ca="1"/>
        <v>0.15365834540130049</v>
      </c>
      <c r="F37494">
        <f ca="1"/>
        <v>-0.82119197449722015</v>
      </c>
      <c r="G37494">
        <f ca="1"/>
        <v>-4.1059598724861018E-3</v>
      </c>
    </row>
    <row r="37495" spans="2:7">
      <c r="B37495">
        <v>37474</v>
      </c>
      <c r="C37495">
        <f ca="1"/>
        <v>-0.30646392297414088</v>
      </c>
      <c r="D37495">
        <f ca="1"/>
        <v>-4.4304975388439541E-2</v>
      </c>
      <c r="F37495">
        <f ca="1"/>
        <v>-1.5324029178259469E-2</v>
      </c>
      <c r="G37495">
        <f ca="1"/>
        <v>-7.6620145891297356E-5</v>
      </c>
    </row>
    <row r="37496" spans="2:7">
      <c r="B37496">
        <v>37475</v>
      </c>
      <c r="C37496">
        <f ca="1"/>
        <v>0.36272360169479928</v>
      </c>
      <c r="D37496">
        <f ca="1"/>
        <v>5.2438342790678952E-2</v>
      </c>
      <c r="F37496">
        <f ca="1"/>
        <v>-1.1799031734319244E-2</v>
      </c>
      <c r="G37496">
        <f ca="1"/>
        <v>-5.8995158671596234E-5</v>
      </c>
    </row>
    <row r="37497" spans="2:7">
      <c r="B37497">
        <v>37476</v>
      </c>
      <c r="C37497">
        <f ca="1"/>
        <v>-0.74721414457863855</v>
      </c>
      <c r="D37497">
        <f ca="1"/>
        <v>-0.10802349576476536</v>
      </c>
      <c r="F37497">
        <f ca="1"/>
        <v>0.81569467625329439</v>
      </c>
      <c r="G37497">
        <f ca="1"/>
        <v>4.0784733812664724E-3</v>
      </c>
    </row>
    <row r="37498" spans="2:7">
      <c r="B37498">
        <v>37477</v>
      </c>
      <c r="C37498">
        <f ca="1"/>
        <v>1.0977533796798746</v>
      </c>
      <c r="D37498">
        <f ca="1"/>
        <v>0.15870036511082913</v>
      </c>
      <c r="F37498">
        <f ca="1"/>
        <v>0.7674953045998727</v>
      </c>
      <c r="G37498">
        <f ca="1"/>
        <v>3.8374765229993641E-3</v>
      </c>
    </row>
    <row r="37499" spans="2:7">
      <c r="B37499">
        <v>37478</v>
      </c>
      <c r="C37499">
        <f ca="1"/>
        <v>-0.92718299385864067</v>
      </c>
      <c r="D37499">
        <f ca="1"/>
        <v>-0.13404129048805838</v>
      </c>
      <c r="F37499">
        <f ca="1"/>
        <v>-0.66826332914836439</v>
      </c>
      <c r="G37499">
        <f ca="1"/>
        <v>-3.3413166457418224E-3</v>
      </c>
    </row>
    <row r="37500" spans="2:7">
      <c r="B37500">
        <v>37479</v>
      </c>
      <c r="C37500">
        <f ca="1"/>
        <v>-2.0909945622546222</v>
      </c>
      <c r="D37500">
        <f ca="1"/>
        <v>-0.3022915771585582</v>
      </c>
      <c r="F37500">
        <f ca="1"/>
        <v>1.6741660959347799</v>
      </c>
      <c r="G37500">
        <f ca="1"/>
        <v>8.3708304796739005E-3</v>
      </c>
    </row>
    <row r="37501" spans="2:7">
      <c r="B37501">
        <v>37480</v>
      </c>
      <c r="C37501">
        <f ca="1"/>
        <v>0.54515388826246525</v>
      </c>
      <c r="D37501">
        <f ca="1"/>
        <v>7.8811983374691225E-2</v>
      </c>
      <c r="F37501">
        <f ca="1"/>
        <v>-1.3627501752250659</v>
      </c>
      <c r="G37501">
        <f ca="1"/>
        <v>-6.8137508761253306E-3</v>
      </c>
    </row>
    <row r="37502" spans="2:7">
      <c r="B37502">
        <v>37481</v>
      </c>
      <c r="C37502">
        <f ca="1"/>
        <v>-0.39664832486612339</v>
      </c>
      <c r="D37502">
        <f ca="1"/>
        <v>-5.7342783126032762E-2</v>
      </c>
      <c r="F37502">
        <f ca="1"/>
        <v>-0.3440656117149794</v>
      </c>
      <c r="G37502">
        <f ca="1"/>
        <v>-1.7203280585748975E-3</v>
      </c>
    </row>
    <row r="37503" spans="2:7">
      <c r="B37503">
        <v>37482</v>
      </c>
      <c r="C37503">
        <f ca="1"/>
        <v>-8.7011541319511644E-3</v>
      </c>
      <c r="D37503">
        <f ca="1"/>
        <v>-1.2579112605683241E-3</v>
      </c>
      <c r="F37503">
        <f ca="1"/>
        <v>-1.8142043019295897E-3</v>
      </c>
      <c r="G37503">
        <f ca="1"/>
        <v>-9.0710215096479498E-6</v>
      </c>
    </row>
    <row r="37504" spans="2:7">
      <c r="B37504">
        <v>37483</v>
      </c>
      <c r="C37504">
        <f ca="1"/>
        <v>0.53091784384664542</v>
      </c>
      <c r="D37504">
        <f ca="1"/>
        <v>7.675390230808278E-2</v>
      </c>
      <c r="F37504">
        <f ca="1"/>
        <v>0.40643731368579067</v>
      </c>
      <c r="G37504">
        <f ca="1"/>
        <v>2.0321865684289537E-3</v>
      </c>
    </row>
    <row r="37505" spans="2:7">
      <c r="B37505">
        <v>37484</v>
      </c>
      <c r="C37505">
        <f ca="1"/>
        <v>0.23472567250372722</v>
      </c>
      <c r="D37505">
        <f ca="1"/>
        <v>3.3933896826707576E-2</v>
      </c>
      <c r="F37505">
        <f ca="1"/>
        <v>-0.22663476231549273</v>
      </c>
      <c r="G37505">
        <f ca="1"/>
        <v>-1.1331738115774638E-3</v>
      </c>
    </row>
    <row r="37506" spans="2:7">
      <c r="B37506">
        <v>37485</v>
      </c>
      <c r="C37506">
        <f ca="1"/>
        <v>-0.82781490223151022</v>
      </c>
      <c r="D37506">
        <f ca="1"/>
        <v>-0.11967581212697997</v>
      </c>
      <c r="F37506">
        <f ca="1"/>
        <v>1.5860285622839267</v>
      </c>
      <c r="G37506">
        <f ca="1"/>
        <v>7.9301428114196357E-3</v>
      </c>
    </row>
    <row r="37507" spans="2:7">
      <c r="B37507">
        <v>37486</v>
      </c>
      <c r="C37507">
        <f ca="1"/>
        <v>-1.1495901840085223</v>
      </c>
      <c r="D37507">
        <f ca="1"/>
        <v>-0.16619432497960585</v>
      </c>
      <c r="F37507">
        <f ca="1"/>
        <v>0.76865110687498861</v>
      </c>
      <c r="G37507">
        <f ca="1"/>
        <v>3.8432555343749439E-3</v>
      </c>
    </row>
    <row r="37508" spans="2:7">
      <c r="B37508">
        <v>37487</v>
      </c>
      <c r="C37508">
        <f ca="1"/>
        <v>0.2268822879214813</v>
      </c>
      <c r="D37508">
        <f ca="1"/>
        <v>3.2799991871416009E-2</v>
      </c>
      <c r="F37508">
        <f ca="1"/>
        <v>0.18690095297486248</v>
      </c>
      <c r="G37508">
        <f ca="1"/>
        <v>9.345047648743126E-4</v>
      </c>
    </row>
    <row r="37509" spans="2:7">
      <c r="B37509">
        <v>37488</v>
      </c>
      <c r="C37509">
        <f ca="1"/>
        <v>-0.66499153585516857</v>
      </c>
      <c r="D37509">
        <f ca="1"/>
        <v>-9.6136711113202919E-2</v>
      </c>
      <c r="F37509">
        <f ca="1"/>
        <v>-0.10114936033174965</v>
      </c>
      <c r="G37509">
        <f ca="1"/>
        <v>-5.0574680165874834E-4</v>
      </c>
    </row>
    <row r="37510" spans="2:7">
      <c r="B37510">
        <v>37489</v>
      </c>
      <c r="C37510">
        <f ca="1"/>
        <v>-8.5321808797413926E-2</v>
      </c>
      <c r="D37510">
        <f ca="1"/>
        <v>-1.2334830808732863E-2</v>
      </c>
      <c r="F37510">
        <f ca="1"/>
        <v>-0.50881568480166217</v>
      </c>
      <c r="G37510">
        <f ca="1"/>
        <v>-2.5440784240083115E-3</v>
      </c>
    </row>
    <row r="37511" spans="2:7">
      <c r="B37511">
        <v>37490</v>
      </c>
      <c r="C37511">
        <f ca="1"/>
        <v>-1.5954635698287221</v>
      </c>
      <c r="D37511">
        <f ca="1"/>
        <v>-0.23065349261478299</v>
      </c>
      <c r="F37511">
        <f ca="1"/>
        <v>1.2773832624626382</v>
      </c>
      <c r="G37511">
        <f ca="1"/>
        <v>6.3869163123131921E-3</v>
      </c>
    </row>
    <row r="37512" spans="2:7">
      <c r="B37512">
        <v>37491</v>
      </c>
      <c r="C37512">
        <f ca="1"/>
        <v>-0.22833593003764377</v>
      </c>
      <c r="D37512">
        <f ca="1"/>
        <v>-3.3010142474316211E-2</v>
      </c>
      <c r="F37512">
        <f ca="1"/>
        <v>-1.1950055798748254</v>
      </c>
      <c r="G37512">
        <f ca="1"/>
        <v>-5.9750278993741281E-3</v>
      </c>
    </row>
    <row r="37513" spans="2:7">
      <c r="B37513">
        <v>37492</v>
      </c>
      <c r="C37513">
        <f ca="1"/>
        <v>-0.28863172654036279</v>
      </c>
      <c r="D37513">
        <f ca="1"/>
        <v>-4.1727004655528768E-2</v>
      </c>
      <c r="F37513">
        <f ca="1"/>
        <v>-1.1778321056374399</v>
      </c>
      <c r="G37513">
        <f ca="1"/>
        <v>-5.8891605281872006E-3</v>
      </c>
    </row>
    <row r="37514" spans="2:7">
      <c r="B37514">
        <v>37493</v>
      </c>
      <c r="C37514">
        <f ca="1"/>
        <v>7.5324350378750279E-2</v>
      </c>
      <c r="D37514">
        <f ca="1"/>
        <v>1.0889515011404201E-2</v>
      </c>
      <c r="F37514">
        <f ca="1"/>
        <v>0.28868693457434735</v>
      </c>
      <c r="G37514">
        <f ca="1"/>
        <v>1.443434672871737E-3</v>
      </c>
    </row>
    <row r="37515" spans="2:7">
      <c r="B37515">
        <v>37494</v>
      </c>
      <c r="C37515">
        <f ca="1"/>
        <v>0.64989915720183544</v>
      </c>
      <c r="D37515">
        <f ca="1"/>
        <v>9.3954831241994219E-2</v>
      </c>
      <c r="F37515">
        <f ca="1"/>
        <v>-2.2472669180083913</v>
      </c>
      <c r="G37515">
        <f ca="1"/>
        <v>-1.1236334590041959E-2</v>
      </c>
    </row>
    <row r="37516" spans="2:7">
      <c r="B37516">
        <v>37495</v>
      </c>
      <c r="C37516">
        <f ca="1"/>
        <v>1.4094744237471344</v>
      </c>
      <c r="D37516">
        <f ca="1"/>
        <v>0.20376535367923548</v>
      </c>
      <c r="F37516">
        <f ca="1"/>
        <v>-0.84371368418024906</v>
      </c>
      <c r="G37516">
        <f ca="1"/>
        <v>-4.2185684209012459E-3</v>
      </c>
    </row>
    <row r="37517" spans="2:7">
      <c r="B37517">
        <v>37496</v>
      </c>
      <c r="C37517">
        <f ca="1"/>
        <v>0.98728089911028316</v>
      </c>
      <c r="D37517">
        <f ca="1"/>
        <v>0.1427295438629767</v>
      </c>
      <c r="F37517">
        <f ca="1"/>
        <v>1.6603568023518076</v>
      </c>
      <c r="G37517">
        <f ca="1"/>
        <v>8.3017840117590395E-3</v>
      </c>
    </row>
    <row r="37518" spans="2:7">
      <c r="B37518">
        <v>37497</v>
      </c>
      <c r="C37518">
        <f ca="1"/>
        <v>0.78171069370329194</v>
      </c>
      <c r="D37518">
        <f ca="1"/>
        <v>0.11301060401921013</v>
      </c>
      <c r="F37518">
        <f ca="1"/>
        <v>-0.48315561955022718</v>
      </c>
      <c r="G37518">
        <f ca="1"/>
        <v>-2.4157780977511365E-3</v>
      </c>
    </row>
    <row r="37519" spans="2:7">
      <c r="B37519">
        <v>37498</v>
      </c>
      <c r="C37519">
        <f ca="1"/>
        <v>0.10311895810936837</v>
      </c>
      <c r="D37519">
        <f ca="1"/>
        <v>1.4907734838017443E-2</v>
      </c>
      <c r="F37519">
        <f ca="1"/>
        <v>9.4800455134288041E-3</v>
      </c>
      <c r="G37519">
        <f ca="1"/>
        <v>4.740022756714403E-5</v>
      </c>
    </row>
    <row r="37520" spans="2:7">
      <c r="B37520">
        <v>37499</v>
      </c>
      <c r="C37520">
        <f ca="1"/>
        <v>0.60783192190741453</v>
      </c>
      <c r="D37520">
        <f ca="1"/>
        <v>8.7873241584420461E-2</v>
      </c>
      <c r="F37520">
        <f ca="1"/>
        <v>0.40305190492432064</v>
      </c>
      <c r="G37520">
        <f ca="1"/>
        <v>2.0152595246216037E-3</v>
      </c>
    </row>
    <row r="37521" spans="2:7">
      <c r="B37521">
        <v>37500</v>
      </c>
      <c r="C37521">
        <f ca="1"/>
        <v>-0.7015152877299109</v>
      </c>
      <c r="D37521">
        <f ca="1"/>
        <v>-0.10141688866950364</v>
      </c>
      <c r="F37521">
        <f ca="1"/>
        <v>0.11760103402676036</v>
      </c>
      <c r="G37521">
        <f ca="1"/>
        <v>5.8800517013380196E-4</v>
      </c>
    </row>
    <row r="37522" spans="2:7">
      <c r="B37522">
        <v>37501</v>
      </c>
      <c r="C37522">
        <f ca="1"/>
        <v>-0.24713000064275736</v>
      </c>
      <c r="D37522">
        <f ca="1"/>
        <v>-3.5727169743063968E-2</v>
      </c>
      <c r="F37522">
        <f ca="1"/>
        <v>-0.13996277167839921</v>
      </c>
      <c r="G37522">
        <f ca="1"/>
        <v>-6.9981385839199624E-4</v>
      </c>
    </row>
    <row r="37523" spans="2:7">
      <c r="B37523">
        <v>37502</v>
      </c>
      <c r="C37523">
        <f ca="1"/>
        <v>-0.1851220201949883</v>
      </c>
      <c r="D37523">
        <f ca="1"/>
        <v>-2.6762780000337025E-2</v>
      </c>
      <c r="F37523">
        <f ca="1"/>
        <v>-1.0148645609779703</v>
      </c>
      <c r="G37523">
        <f ca="1"/>
        <v>-5.0743228048898527E-3</v>
      </c>
    </row>
    <row r="37524" spans="2:7">
      <c r="B37524">
        <v>37503</v>
      </c>
      <c r="C37524">
        <f ca="1"/>
        <v>-0.24450347213074783</v>
      </c>
      <c r="D37524">
        <f ca="1"/>
        <v>-3.534745692090762E-2</v>
      </c>
      <c r="F37524">
        <f ca="1"/>
        <v>-2.6147572242050088</v>
      </c>
      <c r="G37524">
        <f ca="1"/>
        <v>-1.3073786121025046E-2</v>
      </c>
    </row>
    <row r="37525" spans="2:7">
      <c r="B37525">
        <v>37504</v>
      </c>
      <c r="C37525">
        <f ca="1"/>
        <v>0.13214451606307168</v>
      </c>
      <c r="D37525">
        <f ca="1"/>
        <v>1.9103911074014591E-2</v>
      </c>
      <c r="F37525">
        <f ca="1"/>
        <v>-1.4686907271417673</v>
      </c>
      <c r="G37525">
        <f ca="1"/>
        <v>-7.3434536357088378E-3</v>
      </c>
    </row>
    <row r="37526" spans="2:7">
      <c r="B37526">
        <v>37505</v>
      </c>
      <c r="C37526">
        <f ca="1"/>
        <v>0.15027428749889263</v>
      </c>
      <c r="D37526">
        <f ca="1"/>
        <v>2.1724901725921952E-2</v>
      </c>
      <c r="F37526">
        <f ca="1"/>
        <v>6.6079823666865614E-3</v>
      </c>
      <c r="G37526">
        <f ca="1"/>
        <v>3.3039911833432815E-5</v>
      </c>
    </row>
    <row r="37527" spans="2:7">
      <c r="B37527">
        <v>37506</v>
      </c>
      <c r="C37527">
        <f ca="1"/>
        <v>-0.35704438226792673</v>
      </c>
      <c r="D37527">
        <f ca="1"/>
        <v>-5.1617307562482229E-2</v>
      </c>
      <c r="F37527">
        <f ca="1"/>
        <v>-1.2904835121260394</v>
      </c>
      <c r="G37527">
        <f ca="1"/>
        <v>-6.4524175606301979E-3</v>
      </c>
    </row>
    <row r="37528" spans="2:7">
      <c r="B37528">
        <v>37507</v>
      </c>
      <c r="C37528">
        <f ca="1"/>
        <v>5.3477218473666169E-2</v>
      </c>
      <c r="D37528">
        <f ca="1"/>
        <v>7.7311117906622368E-3</v>
      </c>
      <c r="F37528">
        <f ca="1"/>
        <v>-1.6247232288206903</v>
      </c>
      <c r="G37528">
        <f ca="1"/>
        <v>-8.1236161441034533E-3</v>
      </c>
    </row>
    <row r="37529" spans="2:7">
      <c r="B37529">
        <v>37508</v>
      </c>
      <c r="C37529">
        <f ca="1"/>
        <v>0.71045297434999932</v>
      </c>
      <c r="D37529">
        <f ca="1"/>
        <v>0.1027089950352047</v>
      </c>
      <c r="F37529">
        <f ca="1"/>
        <v>-1.3897614448232303</v>
      </c>
      <c r="G37529">
        <f ca="1"/>
        <v>-6.9488072241161531E-3</v>
      </c>
    </row>
    <row r="37530" spans="2:7">
      <c r="B37530">
        <v>37509</v>
      </c>
      <c r="C37530">
        <f ca="1"/>
        <v>-1.1058615401223812</v>
      </c>
      <c r="D37530">
        <f ca="1"/>
        <v>-0.15987254826819569</v>
      </c>
      <c r="F37530">
        <f ca="1"/>
        <v>0.8797071852135987</v>
      </c>
      <c r="G37530">
        <f ca="1"/>
        <v>4.3985359260679943E-3</v>
      </c>
    </row>
    <row r="37531" spans="2:7">
      <c r="B37531">
        <v>37510</v>
      </c>
      <c r="C37531">
        <f ca="1"/>
        <v>1.7387177054372545</v>
      </c>
      <c r="D37531">
        <f ca="1"/>
        <v>0.25136350275507524</v>
      </c>
      <c r="F37531">
        <f ca="1"/>
        <v>-6.337094694241184E-2</v>
      </c>
      <c r="G37531">
        <f ca="1"/>
        <v>-3.1685473471205924E-4</v>
      </c>
    </row>
    <row r="37532" spans="2:7">
      <c r="B37532">
        <v>37511</v>
      </c>
      <c r="C37532">
        <f ca="1"/>
        <v>-0.2271522950211885</v>
      </c>
      <c r="D37532">
        <f ca="1"/>
        <v>-3.2839026345004733E-2</v>
      </c>
      <c r="F37532">
        <f ca="1"/>
        <v>-0.68378340222413514</v>
      </c>
      <c r="G37532">
        <f ca="1"/>
        <v>-3.4189170111206765E-3</v>
      </c>
    </row>
    <row r="37533" spans="2:7">
      <c r="B37533">
        <v>37512</v>
      </c>
      <c r="C37533">
        <f ca="1"/>
        <v>1.4420218185447564</v>
      </c>
      <c r="D37533">
        <f ca="1"/>
        <v>0.20847067596145447</v>
      </c>
      <c r="F37533">
        <f ca="1"/>
        <v>-0.24684057265920292</v>
      </c>
      <c r="G37533">
        <f ca="1"/>
        <v>-1.2342028632960148E-3</v>
      </c>
    </row>
    <row r="37534" spans="2:7">
      <c r="B37534">
        <v>37513</v>
      </c>
      <c r="C37534">
        <f ca="1"/>
        <v>-1.0118301789645912</v>
      </c>
      <c r="D37534">
        <f ca="1"/>
        <v>-0.14627859208109537</v>
      </c>
      <c r="F37534">
        <f ca="1"/>
        <v>-0.82981702749091346</v>
      </c>
      <c r="G37534">
        <f ca="1"/>
        <v>-4.149085137454568E-3</v>
      </c>
    </row>
    <row r="37535" spans="2:7">
      <c r="B37535">
        <v>37514</v>
      </c>
      <c r="C37535">
        <f ca="1"/>
        <v>-1.1602334948325161</v>
      </c>
      <c r="D37535">
        <f ca="1"/>
        <v>-0.16773301057604503</v>
      </c>
      <c r="F37535">
        <f ca="1"/>
        <v>-2.2796176701637201</v>
      </c>
      <c r="G37535">
        <f ca="1"/>
        <v>-1.1398088350818602E-2</v>
      </c>
    </row>
    <row r="37536" spans="2:7">
      <c r="B37536">
        <v>37515</v>
      </c>
      <c r="C37536">
        <f ca="1"/>
        <v>0.6660518578265765</v>
      </c>
      <c r="D37536">
        <f ca="1"/>
        <v>9.62900000823943E-2</v>
      </c>
      <c r="F37536">
        <f ca="1"/>
        <v>-0.87258336567479911</v>
      </c>
      <c r="G37536">
        <f ca="1"/>
        <v>-4.3629168283739967E-3</v>
      </c>
    </row>
    <row r="37537" spans="2:7">
      <c r="B37537">
        <v>37516</v>
      </c>
      <c r="C37537">
        <f ca="1"/>
        <v>-1.2958004712559239</v>
      </c>
      <c r="D37537">
        <f ca="1"/>
        <v>-0.18733170100470944</v>
      </c>
      <c r="F37537">
        <f ca="1"/>
        <v>1.183692857403462</v>
      </c>
      <c r="G37537">
        <f ca="1"/>
        <v>5.918464287017311E-3</v>
      </c>
    </row>
    <row r="37538" spans="2:7">
      <c r="B37538">
        <v>37517</v>
      </c>
      <c r="C37538">
        <f ca="1"/>
        <v>1.316948641097176</v>
      </c>
      <c r="D37538">
        <f ca="1"/>
        <v>0.19038905645207896</v>
      </c>
      <c r="F37538">
        <f ca="1"/>
        <v>-4.024819183914799E-2</v>
      </c>
      <c r="G37538">
        <f ca="1"/>
        <v>-2.0124095919574E-4</v>
      </c>
    </row>
    <row r="37539" spans="2:7">
      <c r="B37539">
        <v>37518</v>
      </c>
      <c r="C37539">
        <f ca="1"/>
        <v>-0.68107722432485751</v>
      </c>
      <c r="D37539">
        <f ca="1"/>
        <v>-9.8462192118729988E-2</v>
      </c>
      <c r="F37539">
        <f ca="1"/>
        <v>-0.78855445346954189</v>
      </c>
      <c r="G37539">
        <f ca="1"/>
        <v>-3.9427722673477106E-3</v>
      </c>
    </row>
    <row r="37540" spans="2:7">
      <c r="B37540">
        <v>37519</v>
      </c>
      <c r="C37540">
        <f ca="1"/>
        <v>0.19309724310100601</v>
      </c>
      <c r="D37540">
        <f ca="1"/>
        <v>2.7915744600996557E-2</v>
      </c>
      <c r="F37540">
        <f ca="1"/>
        <v>-0.76333421640539667</v>
      </c>
      <c r="G37540">
        <f ca="1"/>
        <v>-3.8166710820269839E-3</v>
      </c>
    </row>
    <row r="37541" spans="2:7">
      <c r="B37541">
        <v>37520</v>
      </c>
      <c r="C37541">
        <f ca="1"/>
        <v>-1.3367909547612604</v>
      </c>
      <c r="D37541">
        <f ca="1"/>
        <v>-0.193257626461904</v>
      </c>
      <c r="F37541">
        <f ca="1"/>
        <v>4.3373858414695855E-2</v>
      </c>
      <c r="G37541">
        <f ca="1"/>
        <v>2.1686929207347932E-4</v>
      </c>
    </row>
    <row r="37542" spans="2:7">
      <c r="B37542">
        <v>37521</v>
      </c>
      <c r="C37542">
        <f ca="1"/>
        <v>1.1769836193950864</v>
      </c>
      <c r="D37542">
        <f ca="1"/>
        <v>0.1701545479932261</v>
      </c>
      <c r="F37542">
        <f ca="1"/>
        <v>-0.46531568897410958</v>
      </c>
      <c r="G37542">
        <f ca="1"/>
        <v>-2.3265784448705485E-3</v>
      </c>
    </row>
    <row r="37543" spans="2:7">
      <c r="B37543">
        <v>37522</v>
      </c>
      <c r="C37543">
        <f ca="1"/>
        <v>1.1628289326703898</v>
      </c>
      <c r="D37543">
        <f ca="1"/>
        <v>0.16810822867158223</v>
      </c>
      <c r="F37543">
        <f ca="1"/>
        <v>0.48658164643747737</v>
      </c>
      <c r="G37543">
        <f ca="1"/>
        <v>2.4329082321873875E-3</v>
      </c>
    </row>
    <row r="37544" spans="2:7">
      <c r="B37544">
        <v>37523</v>
      </c>
      <c r="C37544">
        <f ca="1"/>
        <v>-1.64829117651438</v>
      </c>
      <c r="D37544">
        <f ca="1"/>
        <v>-0.23829069111868559</v>
      </c>
      <c r="F37544">
        <f ca="1"/>
        <v>-0.62945932064443355</v>
      </c>
      <c r="G37544">
        <f ca="1"/>
        <v>-3.1472966032221683E-3</v>
      </c>
    </row>
    <row r="37545" spans="2:7">
      <c r="B37545">
        <v>37524</v>
      </c>
      <c r="C37545">
        <f ca="1"/>
        <v>0.17092707334395194</v>
      </c>
      <c r="D37545">
        <f ca="1"/>
        <v>2.471064033974657E-2</v>
      </c>
      <c r="F37545">
        <f ca="1"/>
        <v>0.4877864787013218</v>
      </c>
      <c r="G37545">
        <f ca="1"/>
        <v>2.4389323935066097E-3</v>
      </c>
    </row>
    <row r="37546" spans="2:7">
      <c r="B37546">
        <v>37525</v>
      </c>
      <c r="C37546">
        <f ca="1"/>
        <v>6.2766958698557321E-2</v>
      </c>
      <c r="D37546">
        <f ca="1"/>
        <v>9.0741139555974154E-3</v>
      </c>
      <c r="F37546">
        <f ca="1"/>
        <v>0.24688027490113038</v>
      </c>
      <c r="G37546">
        <f ca="1"/>
        <v>1.2344013745056522E-3</v>
      </c>
    </row>
    <row r="37547" spans="2:7">
      <c r="B37547">
        <v>37526</v>
      </c>
      <c r="C37547">
        <f ca="1"/>
        <v>-2.1620227426388907</v>
      </c>
      <c r="D37547">
        <f ca="1"/>
        <v>-0.31256000207876061</v>
      </c>
      <c r="F37547">
        <f ca="1"/>
        <v>1.573597408512575</v>
      </c>
      <c r="G37547">
        <f ca="1"/>
        <v>7.8679870425628767E-3</v>
      </c>
    </row>
    <row r="37548" spans="2:7">
      <c r="B37548">
        <v>37527</v>
      </c>
      <c r="C37548">
        <f ca="1"/>
        <v>-1.281639584885764</v>
      </c>
      <c r="D37548">
        <f ca="1"/>
        <v>-0.18528448541071812</v>
      </c>
      <c r="F37548">
        <f ca="1"/>
        <v>1.3339772810403354</v>
      </c>
      <c r="G37548">
        <f ca="1"/>
        <v>6.6698864052016785E-3</v>
      </c>
    </row>
    <row r="37549" spans="2:7">
      <c r="B37549">
        <v>37528</v>
      </c>
      <c r="C37549">
        <f ca="1"/>
        <v>-1.3272959630636951</v>
      </c>
      <c r="D37549">
        <f ca="1"/>
        <v>-0.19188495143578171</v>
      </c>
      <c r="F37549">
        <f ca="1"/>
        <v>-1.2395941623464297</v>
      </c>
      <c r="G37549">
        <f ca="1"/>
        <v>-6.1979708117321499E-3</v>
      </c>
    </row>
    <row r="37550" spans="2:7">
      <c r="B37550">
        <v>37529</v>
      </c>
      <c r="C37550">
        <f ca="1"/>
        <v>-0.23058650849146381</v>
      </c>
      <c r="D37550">
        <f ca="1"/>
        <v>-3.3335504827047904E-2</v>
      </c>
      <c r="F37550">
        <f ca="1"/>
        <v>-1.843087003933926</v>
      </c>
      <c r="G37550">
        <f ca="1"/>
        <v>-9.2154350196696315E-3</v>
      </c>
    </row>
    <row r="37551" spans="2:7">
      <c r="B37551">
        <v>37530</v>
      </c>
      <c r="C37551">
        <f ca="1"/>
        <v>-1.698301094351186</v>
      </c>
      <c r="D37551">
        <f ca="1"/>
        <v>-0.2455205410711204</v>
      </c>
      <c r="F37551">
        <f ca="1"/>
        <v>0.73955633376015373</v>
      </c>
      <c r="G37551">
        <f ca="1"/>
        <v>3.6977816688007694E-3</v>
      </c>
    </row>
    <row r="37552" spans="2:7">
      <c r="B37552">
        <v>37531</v>
      </c>
      <c r="C37552">
        <f ca="1"/>
        <v>0.49475500269709533</v>
      </c>
      <c r="D37552">
        <f ca="1"/>
        <v>7.1525901010057041E-2</v>
      </c>
      <c r="F37552">
        <f ca="1"/>
        <v>-0.61579226026987366</v>
      </c>
      <c r="G37552">
        <f ca="1"/>
        <v>-3.0789613013493689E-3</v>
      </c>
    </row>
    <row r="37553" spans="2:7">
      <c r="B37553">
        <v>37532</v>
      </c>
      <c r="C37553">
        <f ca="1"/>
        <v>0.17692314071728585</v>
      </c>
      <c r="D37553">
        <f ca="1"/>
        <v>2.5577481744192731E-2</v>
      </c>
      <c r="F37553">
        <f ca="1"/>
        <v>-0.74458150833506476</v>
      </c>
      <c r="G37553">
        <f ca="1"/>
        <v>-3.7229075416753245E-3</v>
      </c>
    </row>
    <row r="37554" spans="2:7">
      <c r="B37554">
        <v>37533</v>
      </c>
      <c r="C37554">
        <f ca="1"/>
        <v>-1.0950477465813471</v>
      </c>
      <c r="D37554">
        <f ca="1"/>
        <v>-0.15830921627126238</v>
      </c>
      <c r="F37554">
        <f ca="1"/>
        <v>-1.3684084014909106</v>
      </c>
      <c r="G37554">
        <f ca="1"/>
        <v>-6.8420420074545539E-3</v>
      </c>
    </row>
    <row r="37555" spans="2:7">
      <c r="B37555">
        <v>37534</v>
      </c>
      <c r="C37555">
        <f ca="1"/>
        <v>-8.3081322061488942E-3</v>
      </c>
      <c r="D37555">
        <f ca="1"/>
        <v>-1.201092739873293E-3</v>
      </c>
      <c r="F37555">
        <f ca="1"/>
        <v>0.42632534818143059</v>
      </c>
      <c r="G37555">
        <f ca="1"/>
        <v>2.1316267409071535E-3</v>
      </c>
    </row>
    <row r="37556" spans="2:7">
      <c r="B37556">
        <v>37535</v>
      </c>
      <c r="C37556">
        <f ca="1"/>
        <v>3.1652354701621123E-2</v>
      </c>
      <c r="D37556">
        <f ca="1"/>
        <v>4.5759278365689127E-3</v>
      </c>
      <c r="F37556">
        <f ca="1"/>
        <v>0.82300840295970656</v>
      </c>
      <c r="G37556">
        <f ca="1"/>
        <v>4.1150420147985332E-3</v>
      </c>
    </row>
    <row r="37557" spans="2:7">
      <c r="B37557">
        <v>37536</v>
      </c>
      <c r="C37557">
        <f ca="1"/>
        <v>0.24216543304046417</v>
      </c>
      <c r="D37557">
        <f ca="1"/>
        <v>3.500945053063842E-2</v>
      </c>
      <c r="F37557">
        <f ca="1"/>
        <v>-0.6397017912344708</v>
      </c>
      <c r="G37557">
        <f ca="1"/>
        <v>-3.1985089561723545E-3</v>
      </c>
    </row>
    <row r="37558" spans="2:7">
      <c r="B37558">
        <v>37537</v>
      </c>
      <c r="C37558">
        <f ca="1"/>
        <v>-0.17863728796544845</v>
      </c>
      <c r="D37558">
        <f ca="1"/>
        <v>-2.5825293137145544E-2</v>
      </c>
      <c r="F37558">
        <f ca="1"/>
        <v>0.11840596571373346</v>
      </c>
      <c r="G37558">
        <f ca="1"/>
        <v>5.9202982856866745E-4</v>
      </c>
    </row>
    <row r="37559" spans="2:7">
      <c r="B37559">
        <v>37538</v>
      </c>
      <c r="C37559">
        <f ca="1"/>
        <v>-1.4329015971953145</v>
      </c>
      <c r="D37559">
        <f ca="1"/>
        <v>-0.20715218085605103</v>
      </c>
      <c r="F37559">
        <f ca="1"/>
        <v>0.49212001964256014</v>
      </c>
      <c r="G37559">
        <f ca="1"/>
        <v>2.460600098212801E-3</v>
      </c>
    </row>
    <row r="37560" spans="2:7">
      <c r="B37560">
        <v>37539</v>
      </c>
      <c r="C37560">
        <f ca="1"/>
        <v>1.8407803055268952</v>
      </c>
      <c r="D37560">
        <f ca="1"/>
        <v>0.26611852168574801</v>
      </c>
      <c r="F37560">
        <f ca="1"/>
        <v>-0.17688162796957643</v>
      </c>
      <c r="G37560">
        <f ca="1"/>
        <v>-8.8440813984788235E-4</v>
      </c>
    </row>
    <row r="37561" spans="2:7">
      <c r="B37561">
        <v>37540</v>
      </c>
      <c r="C37561">
        <f ca="1"/>
        <v>2.2781323877439483</v>
      </c>
      <c r="D37561">
        <f ca="1"/>
        <v>0.3293457787496874</v>
      </c>
      <c r="F37561">
        <f ca="1"/>
        <v>2.0525161432652248</v>
      </c>
      <c r="G37561">
        <f ca="1"/>
        <v>1.0262580716326125E-2</v>
      </c>
    </row>
    <row r="37562" spans="2:7">
      <c r="B37562">
        <v>37541</v>
      </c>
      <c r="C37562">
        <f ca="1"/>
        <v>0.32457075516389461</v>
      </c>
      <c r="D37562">
        <f ca="1"/>
        <v>4.6922649752013275E-2</v>
      </c>
      <c r="F37562">
        <f ca="1"/>
        <v>0.4935162257173899</v>
      </c>
      <c r="G37562">
        <f ca="1"/>
        <v>2.4675811285869501E-3</v>
      </c>
    </row>
    <row r="37563" spans="2:7">
      <c r="B37563">
        <v>37542</v>
      </c>
      <c r="C37563">
        <f ca="1"/>
        <v>1.2362022268998807</v>
      </c>
      <c r="D37563">
        <f ca="1"/>
        <v>0.1787156827675106</v>
      </c>
      <c r="F37563">
        <f ca="1"/>
        <v>-2.0622750464644271</v>
      </c>
      <c r="G37563">
        <f ca="1"/>
        <v>-1.0311375232322137E-2</v>
      </c>
    </row>
    <row r="37564" spans="2:7">
      <c r="B37564">
        <v>37543</v>
      </c>
      <c r="C37564">
        <f ca="1"/>
        <v>3.5802078420689172E-2</v>
      </c>
      <c r="D37564">
        <f ca="1"/>
        <v>5.1758464353321579E-3</v>
      </c>
      <c r="F37564">
        <f ca="1"/>
        <v>1.7541959887499436</v>
      </c>
      <c r="G37564">
        <f ca="1"/>
        <v>8.7709799437497207E-3</v>
      </c>
    </row>
    <row r="37565" spans="2:7">
      <c r="B37565">
        <v>37544</v>
      </c>
      <c r="C37565">
        <f ca="1"/>
        <v>-0.89527019091212456</v>
      </c>
      <c r="D37565">
        <f ca="1"/>
        <v>-0.12942771008551024</v>
      </c>
      <c r="F37565">
        <f ca="1"/>
        <v>-0.57830673767256768</v>
      </c>
      <c r="G37565">
        <f ca="1"/>
        <v>-2.8915336883628389E-3</v>
      </c>
    </row>
    <row r="37566" spans="2:7">
      <c r="B37566">
        <v>37545</v>
      </c>
      <c r="C37566">
        <f ca="1"/>
        <v>0.78837803706722731</v>
      </c>
      <c r="D37566">
        <f ca="1"/>
        <v>0.11397449066785281</v>
      </c>
      <c r="F37566">
        <f ca="1"/>
        <v>0.70600481193215059</v>
      </c>
      <c r="G37566">
        <f ca="1"/>
        <v>3.5300240596607534E-3</v>
      </c>
    </row>
    <row r="37567" spans="2:7">
      <c r="B37567">
        <v>37546</v>
      </c>
      <c r="C37567">
        <f ca="1"/>
        <v>-0.48042866273984125</v>
      </c>
      <c r="D37567">
        <f ca="1"/>
        <v>-6.9454766068453758E-2</v>
      </c>
      <c r="F37567">
        <f ca="1"/>
        <v>-1.3022116516144515</v>
      </c>
      <c r="G37567">
        <f ca="1"/>
        <v>-6.511058258072259E-3</v>
      </c>
    </row>
    <row r="37568" spans="2:7">
      <c r="B37568">
        <v>37547</v>
      </c>
      <c r="C37568">
        <f ca="1"/>
        <v>-6.6626552094423211E-2</v>
      </c>
      <c r="D37568">
        <f ca="1"/>
        <v>-9.6320889000989611E-3</v>
      </c>
      <c r="F37568">
        <f ca="1"/>
        <v>-5.9175265987956565E-3</v>
      </c>
      <c r="G37568">
        <f ca="1"/>
        <v>-2.9587632993978288E-5</v>
      </c>
    </row>
    <row r="37569" spans="2:7">
      <c r="B37569">
        <v>37548</v>
      </c>
      <c r="C37569">
        <f ca="1"/>
        <v>1.7079688997544402</v>
      </c>
      <c r="D37569">
        <f ca="1"/>
        <v>0.24691819948485658</v>
      </c>
      <c r="F37569">
        <f ca="1"/>
        <v>0.41438635996964723</v>
      </c>
      <c r="G37569">
        <f ca="1"/>
        <v>2.0719317998482366E-3</v>
      </c>
    </row>
    <row r="37570" spans="2:7">
      <c r="B37570">
        <v>37549</v>
      </c>
      <c r="C37570">
        <f ca="1"/>
        <v>1.2214689569638764</v>
      </c>
      <c r="D37570">
        <f ca="1"/>
        <v>0.17658571864132214</v>
      </c>
      <c r="F37570">
        <f ca="1"/>
        <v>0.12763027046707401</v>
      </c>
      <c r="G37570">
        <f ca="1"/>
        <v>6.3815135233537019E-4</v>
      </c>
    </row>
    <row r="37571" spans="2:7">
      <c r="B37571">
        <v>37550</v>
      </c>
      <c r="C37571">
        <f ca="1"/>
        <v>0.1871585181629028</v>
      </c>
      <c r="D37571">
        <f ca="1"/>
        <v>2.7057193096245456E-2</v>
      </c>
      <c r="F37571">
        <f ca="1"/>
        <v>-1.074318234536912</v>
      </c>
      <c r="G37571">
        <f ca="1"/>
        <v>-5.3715911726845613E-3</v>
      </c>
    </row>
    <row r="37572" spans="2:7">
      <c r="B37572">
        <v>37551</v>
      </c>
      <c r="C37572">
        <f ca="1"/>
        <v>0.41526872520839947</v>
      </c>
      <c r="D37572">
        <f ca="1"/>
        <v>6.0034703176136156E-2</v>
      </c>
      <c r="F37572">
        <f ca="1"/>
        <v>1.2939958279731503</v>
      </c>
      <c r="G37572">
        <f ca="1"/>
        <v>6.4699791398657525E-3</v>
      </c>
    </row>
    <row r="37573" spans="2:7">
      <c r="B37573">
        <v>37552</v>
      </c>
      <c r="C37573">
        <f ca="1"/>
        <v>-1.1271377565354197</v>
      </c>
      <c r="D37573">
        <f ca="1"/>
        <v>-0.16294841519370759</v>
      </c>
      <c r="F37573">
        <f ca="1"/>
        <v>0.44167052037989896</v>
      </c>
      <c r="G37573">
        <f ca="1"/>
        <v>2.2083526018994953E-3</v>
      </c>
    </row>
    <row r="37574" spans="2:7">
      <c r="B37574">
        <v>37553</v>
      </c>
      <c r="C37574">
        <f ca="1"/>
        <v>0.70952806280958713</v>
      </c>
      <c r="D37574">
        <f ca="1"/>
        <v>0.10257528212493204</v>
      </c>
      <c r="F37574">
        <f ca="1"/>
        <v>1.1089559887223488</v>
      </c>
      <c r="G37574">
        <f ca="1"/>
        <v>5.5447799436117448E-3</v>
      </c>
    </row>
    <row r="37575" spans="2:7">
      <c r="B37575">
        <v>37554</v>
      </c>
      <c r="C37575">
        <f ca="1"/>
        <v>-1.1798763163110935</v>
      </c>
      <c r="D37575">
        <f ca="1"/>
        <v>-0.17057274033517011</v>
      </c>
      <c r="F37575">
        <f ca="1"/>
        <v>-0.3775034341283644</v>
      </c>
      <c r="G37575">
        <f ca="1"/>
        <v>-1.8875171706418223E-3</v>
      </c>
    </row>
    <row r="37576" spans="2:7">
      <c r="B37576">
        <v>37555</v>
      </c>
      <c r="C37576">
        <f ca="1"/>
        <v>0.96564305471095113</v>
      </c>
      <c r="D37576">
        <f ca="1"/>
        <v>0.13960139698595531</v>
      </c>
      <c r="F37576">
        <f ca="1"/>
        <v>-0.57272102424451299</v>
      </c>
      <c r="G37576">
        <f ca="1"/>
        <v>-2.8636051212225654E-3</v>
      </c>
    </row>
    <row r="37577" spans="2:7">
      <c r="B37577">
        <v>37556</v>
      </c>
      <c r="C37577">
        <f ca="1"/>
        <v>2.2965272097874743</v>
      </c>
      <c r="D37577">
        <f ca="1"/>
        <v>0.33200508732344702</v>
      </c>
      <c r="F37577">
        <f ca="1"/>
        <v>-0.6225624856716393</v>
      </c>
      <c r="G37577">
        <f ca="1"/>
        <v>-3.112812428358197E-3</v>
      </c>
    </row>
    <row r="37578" spans="2:7">
      <c r="B37578">
        <v>37557</v>
      </c>
      <c r="C37578">
        <f ca="1"/>
        <v>-0.28535840757725928</v>
      </c>
      <c r="D37578">
        <f ca="1"/>
        <v>-4.1253786422558975E-2</v>
      </c>
      <c r="F37578">
        <f ca="1"/>
        <v>1.4198431601078751</v>
      </c>
      <c r="G37578">
        <f ca="1"/>
        <v>7.0992158005393768E-3</v>
      </c>
    </row>
    <row r="37579" spans="2:7">
      <c r="B37579">
        <v>37558</v>
      </c>
      <c r="C37579">
        <f ca="1"/>
        <v>-0.70783698885968038</v>
      </c>
      <c r="D37579">
        <f ca="1"/>
        <v>-0.10233080640001296</v>
      </c>
      <c r="F37579">
        <f ca="1"/>
        <v>1.5089347030054081</v>
      </c>
      <c r="G37579">
        <f ca="1"/>
        <v>7.5446735150270419E-3</v>
      </c>
    </row>
    <row r="37580" spans="2:7">
      <c r="B37580">
        <v>37559</v>
      </c>
      <c r="C37580">
        <f ca="1"/>
        <v>-1.2347378771895792</v>
      </c>
      <c r="D37580">
        <f ca="1"/>
        <v>-0.17850398418568292</v>
      </c>
      <c r="F37580">
        <f ca="1"/>
        <v>2.0207776348465165</v>
      </c>
      <c r="G37580">
        <f ca="1"/>
        <v>1.0103888174232585E-2</v>
      </c>
    </row>
    <row r="37581" spans="2:7">
      <c r="B37581">
        <v>37560</v>
      </c>
      <c r="C37581">
        <f ca="1"/>
        <v>0.52388498439784603</v>
      </c>
      <c r="D37581">
        <f ca="1"/>
        <v>7.5737173612040784E-2</v>
      </c>
      <c r="F37581">
        <f ca="1"/>
        <v>0.75556203066462824</v>
      </c>
      <c r="G37581">
        <f ca="1"/>
        <v>3.7778101533231419E-3</v>
      </c>
    </row>
    <row r="37582" spans="2:7">
      <c r="B37582">
        <v>37561</v>
      </c>
      <c r="C37582">
        <f ca="1"/>
        <v>0.85435188141777452</v>
      </c>
      <c r="D37582">
        <f ca="1"/>
        <v>0.12351221870404444</v>
      </c>
      <c r="F37582">
        <f ca="1"/>
        <v>0.54268212360924428</v>
      </c>
      <c r="G37582">
        <f ca="1"/>
        <v>2.7134106180462221E-3</v>
      </c>
    </row>
    <row r="37583" spans="2:7">
      <c r="B37583">
        <v>37562</v>
      </c>
      <c r="C37583">
        <f ca="1"/>
        <v>-2.2523747649948413</v>
      </c>
      <c r="D37583">
        <f ca="1"/>
        <v>-0.32562204242572146</v>
      </c>
      <c r="F37583">
        <f ca="1"/>
        <v>-1.2776940753382202</v>
      </c>
      <c r="G37583">
        <f ca="1"/>
        <v>-6.3884703766911022E-3</v>
      </c>
    </row>
    <row r="37584" spans="2:7">
      <c r="B37584">
        <v>37563</v>
      </c>
      <c r="C37584">
        <f ca="1"/>
        <v>-0.92899505546467076</v>
      </c>
      <c r="D37584">
        <f ca="1"/>
        <v>-0.13430325719552064</v>
      </c>
      <c r="F37584">
        <f ca="1"/>
        <v>-0.53403839929269337</v>
      </c>
      <c r="G37584">
        <f ca="1"/>
        <v>-2.6701919964634674E-3</v>
      </c>
    </row>
    <row r="37585" spans="2:7">
      <c r="B37585">
        <v>37564</v>
      </c>
      <c r="C37585">
        <f ca="1"/>
        <v>0.79300748009747668</v>
      </c>
      <c r="D37585">
        <f ca="1"/>
        <v>0.11464376148291931</v>
      </c>
      <c r="F37585">
        <f ca="1"/>
        <v>-2.0744203915530681</v>
      </c>
      <c r="G37585">
        <f ca="1"/>
        <v>-1.0372101957765343E-2</v>
      </c>
    </row>
    <row r="37586" spans="2:7">
      <c r="B37586">
        <v>37565</v>
      </c>
      <c r="C37586">
        <f ca="1"/>
        <v>-0.13869040710100553</v>
      </c>
      <c r="D37586">
        <f ca="1"/>
        <v>-2.0050239563569092E-2</v>
      </c>
      <c r="F37586">
        <f ca="1"/>
        <v>-6.1384051164324986E-2</v>
      </c>
      <c r="G37586">
        <f ca="1"/>
        <v>-3.0692025582162497E-4</v>
      </c>
    </row>
    <row r="37587" spans="2:7">
      <c r="B37587">
        <v>37566</v>
      </c>
      <c r="C37587">
        <f ca="1"/>
        <v>-7.1592287772604358E-3</v>
      </c>
      <c r="D37587">
        <f ca="1"/>
        <v>-1.0349976979296706E-3</v>
      </c>
      <c r="F37587">
        <f ca="1"/>
        <v>-0.57263743847728932</v>
      </c>
      <c r="G37587">
        <f ca="1"/>
        <v>-2.8631871923864472E-3</v>
      </c>
    </row>
    <row r="37588" spans="2:7">
      <c r="B37588">
        <v>37567</v>
      </c>
      <c r="C37588">
        <f ca="1"/>
        <v>1.5165196213922676</v>
      </c>
      <c r="D37588">
        <f ca="1"/>
        <v>0.2192406983824306</v>
      </c>
      <c r="F37588">
        <f ca="1"/>
        <v>0.25848067597724722</v>
      </c>
      <c r="G37588">
        <f ca="1"/>
        <v>1.2924033798862363E-3</v>
      </c>
    </row>
    <row r="37589" spans="2:7">
      <c r="B37589">
        <v>37568</v>
      </c>
      <c r="C37589">
        <f ca="1"/>
        <v>0.6657408933042015</v>
      </c>
      <c r="D37589">
        <f ca="1"/>
        <v>9.6245044462898208E-2</v>
      </c>
      <c r="F37589">
        <f ca="1"/>
        <v>-0.39248334679268365</v>
      </c>
      <c r="G37589">
        <f ca="1"/>
        <v>-1.9624167339634185E-3</v>
      </c>
    </row>
    <row r="37590" spans="2:7">
      <c r="B37590">
        <v>37569</v>
      </c>
      <c r="C37590">
        <f ca="1"/>
        <v>-0.33687945686957482</v>
      </c>
      <c r="D37590">
        <f ca="1"/>
        <v>-4.8702098115270771E-2</v>
      </c>
      <c r="F37590">
        <f ca="1"/>
        <v>0.41710806381715609</v>
      </c>
      <c r="G37590">
        <f ca="1"/>
        <v>2.0855403190857807E-3</v>
      </c>
    </row>
    <row r="37591" spans="2:7">
      <c r="B37591">
        <v>37570</v>
      </c>
      <c r="C37591">
        <f ca="1"/>
        <v>-0.74941945938594501</v>
      </c>
      <c r="D37591">
        <f ca="1"/>
        <v>-0.10834231442803008</v>
      </c>
      <c r="F37591">
        <f ca="1"/>
        <v>0.14636143980874211</v>
      </c>
      <c r="G37591">
        <f ca="1"/>
        <v>7.3180719904371067E-4</v>
      </c>
    </row>
    <row r="37592" spans="2:7">
      <c r="B37592">
        <v>37571</v>
      </c>
      <c r="C37592">
        <f ca="1"/>
        <v>-0.15204411699201245</v>
      </c>
      <c r="D37592">
        <f ca="1"/>
        <v>-2.1980763007646214E-2</v>
      </c>
      <c r="F37592">
        <f ca="1"/>
        <v>0.69797350421244031</v>
      </c>
      <c r="G37592">
        <f ca="1"/>
        <v>3.4898675210622023E-3</v>
      </c>
    </row>
    <row r="37593" spans="2:7">
      <c r="B37593">
        <v>37572</v>
      </c>
      <c r="C37593">
        <f ca="1"/>
        <v>-0.3031929632953021</v>
      </c>
      <c r="D37593">
        <f ca="1"/>
        <v>-4.3832098233239261E-2</v>
      </c>
      <c r="F37593">
        <f ca="1"/>
        <v>0.49730231411457398</v>
      </c>
      <c r="G37593">
        <f ca="1"/>
        <v>2.4865115705728705E-3</v>
      </c>
    </row>
    <row r="37594" spans="2:7">
      <c r="B37594">
        <v>37573</v>
      </c>
      <c r="C37594">
        <f ca="1"/>
        <v>-0.89252335038822062</v>
      </c>
      <c r="D37594">
        <f ca="1"/>
        <v>-0.12903060395756383</v>
      </c>
      <c r="F37594">
        <f ca="1"/>
        <v>-1.1371460193759662</v>
      </c>
      <c r="G37594">
        <f ca="1"/>
        <v>-5.6857300968798322E-3</v>
      </c>
    </row>
    <row r="37595" spans="2:7">
      <c r="B37595">
        <v>37574</v>
      </c>
      <c r="C37595">
        <f ca="1"/>
        <v>0.30823365978367445</v>
      </c>
      <c r="D37595">
        <f ca="1"/>
        <v>4.4560823271053172E-2</v>
      </c>
      <c r="F37595">
        <f ca="1"/>
        <v>-0.19615088389111884</v>
      </c>
      <c r="G37595">
        <f ca="1"/>
        <v>-9.807544194555943E-4</v>
      </c>
    </row>
    <row r="37596" spans="2:7">
      <c r="B37596">
        <v>37575</v>
      </c>
      <c r="C37596">
        <f ca="1"/>
        <v>-0.37669603221074976</v>
      </c>
      <c r="D37596">
        <f ca="1"/>
        <v>-5.4458313637877502E-2</v>
      </c>
      <c r="F37596">
        <f ca="1"/>
        <v>0.1049247332478538</v>
      </c>
      <c r="G37596">
        <f ca="1"/>
        <v>5.2462366623926915E-4</v>
      </c>
    </row>
    <row r="37597" spans="2:7">
      <c r="B37597">
        <v>37576</v>
      </c>
      <c r="C37597">
        <f ca="1"/>
        <v>-1.0920258128065659</v>
      </c>
      <c r="D37597">
        <f ca="1"/>
        <v>-0.1578723403733823</v>
      </c>
      <c r="F37597">
        <f ca="1"/>
        <v>-1.9235602191866727</v>
      </c>
      <c r="G37597">
        <f ca="1"/>
        <v>-9.6178010959333659E-3</v>
      </c>
    </row>
    <row r="37598" spans="2:7">
      <c r="B37598">
        <v>37577</v>
      </c>
      <c r="C37598">
        <f ca="1"/>
        <v>-1.2703587479653555</v>
      </c>
      <c r="D37598">
        <f ca="1"/>
        <v>-0.18365363373568466</v>
      </c>
      <c r="F37598">
        <f ca="1"/>
        <v>-0.75254699703294958</v>
      </c>
      <c r="G37598">
        <f ca="1"/>
        <v>-3.7627349851647486E-3</v>
      </c>
    </row>
    <row r="37599" spans="2:7">
      <c r="B37599">
        <v>37578</v>
      </c>
      <c r="C37599">
        <f ca="1"/>
        <v>-1.2455565374827848</v>
      </c>
      <c r="D37599">
        <f ca="1"/>
        <v>-0.18006801976081588</v>
      </c>
      <c r="F37599">
        <f ca="1"/>
        <v>1.4371689131542575</v>
      </c>
      <c r="G37599">
        <f ca="1"/>
        <v>7.1858445657712895E-3</v>
      </c>
    </row>
    <row r="37600" spans="2:7">
      <c r="B37600">
        <v>37579</v>
      </c>
      <c r="C37600">
        <f ca="1"/>
        <v>9.2907484958913295E-2</v>
      </c>
      <c r="D37600">
        <f ca="1"/>
        <v>1.3431479289827523E-2</v>
      </c>
      <c r="F37600">
        <f ca="1"/>
        <v>-0.99792831533161785</v>
      </c>
      <c r="G37600">
        <f ca="1"/>
        <v>-4.9896415766580906E-3</v>
      </c>
    </row>
    <row r="37601" spans="2:7">
      <c r="B37601">
        <v>37580</v>
      </c>
      <c r="C37601">
        <f ca="1"/>
        <v>-0.24303067071800286</v>
      </c>
      <c r="D37601">
        <f ca="1"/>
        <v>-3.513453649063162E-2</v>
      </c>
      <c r="F37601">
        <f ca="1"/>
        <v>-4.2020062541836475E-3</v>
      </c>
      <c r="G37601">
        <f ca="1"/>
        <v>-2.1010031270918242E-5</v>
      </c>
    </row>
    <row r="37602" spans="2:7">
      <c r="B37602">
        <v>37581</v>
      </c>
      <c r="C37602">
        <f ca="1"/>
        <v>0.27398182543573146</v>
      </c>
      <c r="D37602">
        <f ca="1"/>
        <v>3.9609093021478019E-2</v>
      </c>
      <c r="F37602">
        <f ca="1"/>
        <v>-2.7850197665260588</v>
      </c>
      <c r="G37602">
        <f ca="1"/>
        <v>-1.3925098832630297E-2</v>
      </c>
    </row>
    <row r="37603" spans="2:7">
      <c r="B37603">
        <v>37582</v>
      </c>
      <c r="C37603">
        <f ca="1"/>
        <v>-0.66571082254003677</v>
      </c>
      <c r="D37603">
        <f ca="1"/>
        <v>-9.6240697182953153E-2</v>
      </c>
      <c r="F37603">
        <f ca="1"/>
        <v>0.7922531453879782</v>
      </c>
      <c r="G37603">
        <f ca="1"/>
        <v>3.9612657269398914E-3</v>
      </c>
    </row>
    <row r="37604" spans="2:7">
      <c r="B37604">
        <v>37583</v>
      </c>
      <c r="C37604">
        <f ca="1"/>
        <v>0.76268239102642432</v>
      </c>
      <c r="D37604">
        <f ca="1"/>
        <v>0.11025971421266827</v>
      </c>
      <c r="F37604">
        <f ca="1"/>
        <v>-0.21908420807418499</v>
      </c>
      <c r="G37604">
        <f ca="1"/>
        <v>-1.0954210403709252E-3</v>
      </c>
    </row>
    <row r="37605" spans="2:7">
      <c r="B37605">
        <v>37584</v>
      </c>
      <c r="C37605">
        <f ca="1"/>
        <v>1.7044631873917184</v>
      </c>
      <c r="D37605">
        <f ca="1"/>
        <v>0.24641138452783978</v>
      </c>
      <c r="F37605">
        <f ca="1"/>
        <v>0.18239790761263017</v>
      </c>
      <c r="G37605">
        <f ca="1"/>
        <v>9.1198953806315099E-4</v>
      </c>
    </row>
    <row r="37606" spans="2:7">
      <c r="B37606">
        <v>37585</v>
      </c>
      <c r="C37606">
        <f ca="1"/>
        <v>-0.99045298024248474</v>
      </c>
      <c r="D37606">
        <f ca="1"/>
        <v>-0.14318812631251412</v>
      </c>
      <c r="F37606">
        <f ca="1"/>
        <v>1.2998955206930214</v>
      </c>
      <c r="G37606">
        <f ca="1"/>
        <v>6.4994776034651078E-3</v>
      </c>
    </row>
    <row r="37607" spans="2:7">
      <c r="B37607">
        <v>37586</v>
      </c>
      <c r="C37607">
        <f ca="1"/>
        <v>-0.67298694039457274</v>
      </c>
      <c r="D37607">
        <f ca="1"/>
        <v>-9.7292593338755493E-2</v>
      </c>
      <c r="F37607">
        <f ca="1"/>
        <v>-0.5245400264393193</v>
      </c>
      <c r="G37607">
        <f ca="1"/>
        <v>-2.6227001321965969E-3</v>
      </c>
    </row>
    <row r="37608" spans="2:7">
      <c r="B37608">
        <v>37587</v>
      </c>
      <c r="C37608">
        <f ca="1"/>
        <v>-2.197834255675116</v>
      </c>
      <c r="D37608">
        <f ca="1"/>
        <v>-0.31773721246063852</v>
      </c>
      <c r="F37608">
        <f ca="1"/>
        <v>3.6880691120054548E-3</v>
      </c>
      <c r="G37608">
        <f ca="1"/>
        <v>1.8440345560027278E-5</v>
      </c>
    </row>
    <row r="37609" spans="2:7">
      <c r="B37609">
        <v>37588</v>
      </c>
      <c r="C37609">
        <f ca="1"/>
        <v>0.64145686702997606</v>
      </c>
      <c r="D37609">
        <f ca="1"/>
        <v>9.2734343510008047E-2</v>
      </c>
      <c r="F37609">
        <f ca="1"/>
        <v>-0.31934141287897794</v>
      </c>
      <c r="G37609">
        <f ca="1"/>
        <v>-1.59670706439489E-3</v>
      </c>
    </row>
    <row r="37610" spans="2:7">
      <c r="B37610">
        <v>37589</v>
      </c>
      <c r="C37610">
        <f ca="1"/>
        <v>-0.56023433746001883</v>
      </c>
      <c r="D37610">
        <f ca="1"/>
        <v>-8.0992138624484206E-2</v>
      </c>
      <c r="F37610">
        <f ca="1"/>
        <v>-0.74349789112496278</v>
      </c>
      <c r="G37610">
        <f ca="1"/>
        <v>-3.7174894556248148E-3</v>
      </c>
    </row>
    <row r="37611" spans="2:7">
      <c r="B37611">
        <v>37590</v>
      </c>
      <c r="C37611">
        <f ca="1"/>
        <v>1.7915027197798581</v>
      </c>
      <c r="D37611">
        <f ca="1"/>
        <v>0.25899454375537212</v>
      </c>
      <c r="F37611">
        <f ca="1"/>
        <v>2.5627932840068937E-2</v>
      </c>
      <c r="G37611">
        <f ca="1"/>
        <v>1.2813966420034472E-4</v>
      </c>
    </row>
    <row r="37612" spans="2:7">
      <c r="B37612">
        <v>37591</v>
      </c>
      <c r="C37612">
        <f ca="1"/>
        <v>0.59674716868336763</v>
      </c>
      <c r="D37612">
        <f ca="1"/>
        <v>8.6270737400527459E-2</v>
      </c>
      <c r="F37612">
        <f ca="1"/>
        <v>-0.70622949103577271</v>
      </c>
      <c r="G37612">
        <f ca="1"/>
        <v>-3.5311474551788643E-3</v>
      </c>
    </row>
    <row r="37613" spans="2:7">
      <c r="B37613">
        <v>37592</v>
      </c>
      <c r="C37613">
        <f ca="1"/>
        <v>-0.6737943544049213</v>
      </c>
      <c r="D37613">
        <f ca="1"/>
        <v>-9.7409319828156302E-2</v>
      </c>
      <c r="F37613">
        <f ca="1"/>
        <v>-0.18169742863165528</v>
      </c>
      <c r="G37613">
        <f ca="1"/>
        <v>-9.0848714315827661E-4</v>
      </c>
    </row>
    <row r="37614" spans="2:7">
      <c r="B37614">
        <v>37593</v>
      </c>
      <c r="C37614">
        <f ca="1"/>
        <v>0.69707410589896157</v>
      </c>
      <c r="D37614">
        <f ca="1"/>
        <v>0.10077483446029613</v>
      </c>
      <c r="F37614">
        <f ca="1"/>
        <v>0.69637975035706601</v>
      </c>
      <c r="G37614">
        <f ca="1"/>
        <v>3.4818987517853308E-3</v>
      </c>
    </row>
    <row r="37615" spans="2:7">
      <c r="B37615">
        <v>37594</v>
      </c>
      <c r="C37615">
        <f ca="1"/>
        <v>0.97929747943204493</v>
      </c>
      <c r="D37615">
        <f ca="1"/>
        <v>0.14157539426870366</v>
      </c>
      <c r="F37615">
        <f ca="1"/>
        <v>-0.77686733536424835</v>
      </c>
      <c r="G37615">
        <f ca="1"/>
        <v>-3.8843366768212427E-3</v>
      </c>
    </row>
    <row r="37616" spans="2:7">
      <c r="B37616">
        <v>37595</v>
      </c>
      <c r="C37616">
        <f ca="1"/>
        <v>-1.8219506320398571</v>
      </c>
      <c r="D37616">
        <f ca="1"/>
        <v>-0.26339634736806827</v>
      </c>
      <c r="F37616">
        <f ca="1"/>
        <v>0.51403454582065466</v>
      </c>
      <c r="G37616">
        <f ca="1"/>
        <v>2.5701727291032738E-3</v>
      </c>
    </row>
    <row r="37617" spans="2:7">
      <c r="B37617">
        <v>37596</v>
      </c>
      <c r="C37617">
        <f ca="1"/>
        <v>-0.52194090700907658</v>
      </c>
      <c r="D37617">
        <f ca="1"/>
        <v>-7.5456121604265236E-2</v>
      </c>
      <c r="F37617">
        <f ca="1"/>
        <v>-9.9778918218313528E-2</v>
      </c>
      <c r="G37617">
        <f ca="1"/>
        <v>-4.9889459109156778E-4</v>
      </c>
    </row>
    <row r="37618" spans="2:7">
      <c r="B37618">
        <v>37597</v>
      </c>
      <c r="C37618">
        <f ca="1"/>
        <v>5.7179113476031232E-2</v>
      </c>
      <c r="D37618">
        <f ca="1"/>
        <v>8.266288542883771E-3</v>
      </c>
      <c r="F37618">
        <f ca="1"/>
        <v>-0.73689726981772141</v>
      </c>
      <c r="G37618">
        <f ca="1"/>
        <v>-3.6844863490886077E-3</v>
      </c>
    </row>
    <row r="37619" spans="2:7">
      <c r="B37619">
        <v>37598</v>
      </c>
      <c r="C37619">
        <f ca="1"/>
        <v>-0.70548994117843078</v>
      </c>
      <c r="D37619">
        <f ca="1"/>
        <v>-0.10199149765285569</v>
      </c>
      <c r="F37619">
        <f ca="1"/>
        <v>1.5632424337161723</v>
      </c>
      <c r="G37619">
        <f ca="1"/>
        <v>7.816212168580864E-3</v>
      </c>
    </row>
    <row r="37620" spans="2:7">
      <c r="B37620">
        <v>37599</v>
      </c>
      <c r="C37620">
        <f ca="1"/>
        <v>0.25474901392555493</v>
      </c>
      <c r="D37620">
        <f ca="1"/>
        <v>3.6828637715876626E-2</v>
      </c>
      <c r="F37620">
        <f ca="1"/>
        <v>0.48391311921015701</v>
      </c>
      <c r="G37620">
        <f ca="1"/>
        <v>2.4195655960507854E-3</v>
      </c>
    </row>
    <row r="37621" spans="2:7">
      <c r="B37621">
        <v>37600</v>
      </c>
      <c r="C37621">
        <f ca="1"/>
        <v>-0.14212756971734467</v>
      </c>
      <c r="D37621">
        <f ca="1"/>
        <v>-2.0547144398712833E-2</v>
      </c>
      <c r="F37621">
        <f ca="1"/>
        <v>0.6314087323146621</v>
      </c>
      <c r="G37621">
        <f ca="1"/>
        <v>3.1570436615733113E-3</v>
      </c>
    </row>
    <row r="37622" spans="2:7">
      <c r="B37622">
        <v>37601</v>
      </c>
      <c r="C37622">
        <f ca="1"/>
        <v>-0.18139214056868352</v>
      </c>
      <c r="D37622">
        <f ca="1"/>
        <v>-2.6223557557964197E-2</v>
      </c>
      <c r="F37622">
        <f ca="1"/>
        <v>1.7226169378618974</v>
      </c>
      <c r="G37622">
        <f ca="1"/>
        <v>8.613084689309488E-3</v>
      </c>
    </row>
    <row r="37623" spans="2:7">
      <c r="B37623">
        <v>37602</v>
      </c>
      <c r="C37623">
        <f ca="1"/>
        <v>-0.25515658228805099</v>
      </c>
      <c r="D37623">
        <f ca="1"/>
        <v>-3.6887559190529343E-2</v>
      </c>
      <c r="F37623">
        <f ca="1"/>
        <v>-1.4045133344764058</v>
      </c>
      <c r="G37623">
        <f ca="1"/>
        <v>-7.0225666723820303E-3</v>
      </c>
    </row>
    <row r="37624" spans="2:7">
      <c r="B37624">
        <v>37603</v>
      </c>
      <c r="C37624">
        <f ca="1"/>
        <v>0.83668232149521171</v>
      </c>
      <c r="D37624">
        <f ca="1"/>
        <v>0.12095776005881018</v>
      </c>
      <c r="F37624">
        <f ca="1"/>
        <v>-1.2415610359977438</v>
      </c>
      <c r="G37624">
        <f ca="1"/>
        <v>-6.2078051799887204E-3</v>
      </c>
    </row>
    <row r="37625" spans="2:7">
      <c r="B37625">
        <v>37604</v>
      </c>
      <c r="C37625">
        <f ca="1"/>
        <v>-3.5345037089817427E-2</v>
      </c>
      <c r="D37625">
        <f ca="1"/>
        <v>-5.1097727366101039E-3</v>
      </c>
      <c r="F37625">
        <f ca="1"/>
        <v>-0.67460999817119793</v>
      </c>
      <c r="G37625">
        <f ca="1"/>
        <v>-3.3730499908559905E-3</v>
      </c>
    </row>
    <row r="37626" spans="2:7">
      <c r="B37626">
        <v>37605</v>
      </c>
      <c r="C37626">
        <f ca="1"/>
        <v>0.27023459090100871</v>
      </c>
      <c r="D37626">
        <f ca="1"/>
        <v>3.9067361609100286E-2</v>
      </c>
      <c r="F37626">
        <f ca="1"/>
        <v>-0.60757770578547088</v>
      </c>
      <c r="G37626">
        <f ca="1"/>
        <v>-3.0378885289273549E-3</v>
      </c>
    </row>
    <row r="37627" spans="2:7">
      <c r="B37627">
        <v>37606</v>
      </c>
      <c r="C37627">
        <f ca="1"/>
        <v>-1.3234166763724859</v>
      </c>
      <c r="D37627">
        <f ca="1"/>
        <v>-0.19132412946459906</v>
      </c>
      <c r="F37627">
        <f ca="1"/>
        <v>-1.1159930809493279</v>
      </c>
      <c r="G37627">
        <f ca="1"/>
        <v>-5.5799654047466408E-3</v>
      </c>
    </row>
    <row r="37628" spans="2:7">
      <c r="B37628">
        <v>37607</v>
      </c>
      <c r="C37628">
        <f ca="1"/>
        <v>0.36358780687999387</v>
      </c>
      <c r="D37628">
        <f ca="1"/>
        <v>5.2563279484985508E-2</v>
      </c>
      <c r="F37628">
        <f ca="1"/>
        <v>0.260883278830217</v>
      </c>
      <c r="G37628">
        <f ca="1"/>
        <v>1.3044163941510853E-3</v>
      </c>
    </row>
    <row r="37629" spans="2:7">
      <c r="B37629">
        <v>37608</v>
      </c>
      <c r="C37629">
        <f ca="1"/>
        <v>0.34147532452239476</v>
      </c>
      <c r="D37629">
        <f ca="1"/>
        <v>4.9366514994329952E-2</v>
      </c>
      <c r="F37629">
        <f ca="1"/>
        <v>1.5109313438603933</v>
      </c>
      <c r="G37629">
        <f ca="1"/>
        <v>7.5546567193019677E-3</v>
      </c>
    </row>
    <row r="37630" spans="2:7">
      <c r="B37630">
        <v>37609</v>
      </c>
      <c r="C37630">
        <f ca="1"/>
        <v>0.58256518139252456</v>
      </c>
      <c r="D37630">
        <f ca="1"/>
        <v>8.4220471281820294E-2</v>
      </c>
      <c r="F37630">
        <f ca="1"/>
        <v>-0.13454153924981216</v>
      </c>
      <c r="G37630">
        <f ca="1"/>
        <v>-6.7270769624906094E-4</v>
      </c>
    </row>
    <row r="37631" spans="2:7">
      <c r="B37631">
        <v>37610</v>
      </c>
      <c r="C37631">
        <f ca="1"/>
        <v>-0.25689457070201716</v>
      </c>
      <c r="D37631">
        <f ca="1"/>
        <v>-3.7138817260839507E-2</v>
      </c>
      <c r="F37631">
        <f ca="1"/>
        <v>0.99040255040667913</v>
      </c>
      <c r="G37631">
        <f ca="1"/>
        <v>4.9520127520333969E-3</v>
      </c>
    </row>
    <row r="37632" spans="2:7">
      <c r="B37632">
        <v>37611</v>
      </c>
      <c r="C37632">
        <f ca="1"/>
        <v>0.40486805894264505</v>
      </c>
      <c r="D37632">
        <f ca="1"/>
        <v>5.8531096296554098E-2</v>
      </c>
      <c r="F37632">
        <f ca="1"/>
        <v>-1.3774628270972544</v>
      </c>
      <c r="G37632">
        <f ca="1"/>
        <v>-6.8873141354862735E-3</v>
      </c>
    </row>
    <row r="37633" spans="2:7">
      <c r="B37633">
        <v>37612</v>
      </c>
      <c r="C37633">
        <f ca="1"/>
        <v>-0.39469267803306479</v>
      </c>
      <c r="D37633">
        <f ca="1"/>
        <v>-5.7060058543098889E-2</v>
      </c>
      <c r="F37633">
        <f ca="1"/>
        <v>-1.7288972012667012</v>
      </c>
      <c r="G37633">
        <f ca="1"/>
        <v>-8.6444860063335082E-3</v>
      </c>
    </row>
    <row r="37634" spans="2:7">
      <c r="B37634">
        <v>37613</v>
      </c>
      <c r="C37634">
        <f ca="1"/>
        <v>0.80107726513461497</v>
      </c>
      <c r="D37634">
        <f ca="1"/>
        <v>0.11581039677228934</v>
      </c>
      <c r="F37634">
        <f ca="1"/>
        <v>-1.4413489082901689</v>
      </c>
      <c r="G37634">
        <f ca="1"/>
        <v>-7.2067445414508461E-3</v>
      </c>
    </row>
    <row r="37635" spans="2:7">
      <c r="B37635">
        <v>37614</v>
      </c>
      <c r="C37635">
        <f ca="1"/>
        <v>-0.9491917205985464</v>
      </c>
      <c r="D37635">
        <f ca="1"/>
        <v>-0.13722305520306757</v>
      </c>
      <c r="F37635">
        <f ca="1"/>
        <v>-1.0300266006102221</v>
      </c>
      <c r="G37635">
        <f ca="1"/>
        <v>-5.1501330030511118E-3</v>
      </c>
    </row>
    <row r="37636" spans="2:7">
      <c r="B37636">
        <v>37615</v>
      </c>
      <c r="C37636">
        <f ca="1"/>
        <v>0.72819599052697936</v>
      </c>
      <c r="D37636">
        <f ca="1"/>
        <v>0.1052740731279501</v>
      </c>
      <c r="F37636">
        <f ca="1"/>
        <v>0.70419720562283028</v>
      </c>
      <c r="G37636">
        <f ca="1"/>
        <v>3.5209860281141519E-3</v>
      </c>
    </row>
    <row r="37637" spans="2:7">
      <c r="B37637">
        <v>37616</v>
      </c>
      <c r="C37637">
        <f ca="1"/>
        <v>2.031890654951737</v>
      </c>
      <c r="D37637">
        <f ca="1"/>
        <v>0.29374702440010547</v>
      </c>
      <c r="F37637">
        <f ca="1"/>
        <v>0.41665000268664815</v>
      </c>
      <c r="G37637">
        <f ca="1"/>
        <v>2.0832500134332411E-3</v>
      </c>
    </row>
    <row r="37638" spans="2:7">
      <c r="B37638">
        <v>37617</v>
      </c>
      <c r="C37638">
        <f ca="1"/>
        <v>0.29729145681895591</v>
      </c>
      <c r="D37638">
        <f ca="1"/>
        <v>4.2978927339087071E-2</v>
      </c>
      <c r="F37638">
        <f ca="1"/>
        <v>-0.45254115854736393</v>
      </c>
      <c r="G37638">
        <f ca="1"/>
        <v>-2.26270579273682E-3</v>
      </c>
    </row>
    <row r="37639" spans="2:7">
      <c r="B37639">
        <v>37618</v>
      </c>
      <c r="C37639">
        <f ca="1"/>
        <v>0.73983066846055834</v>
      </c>
      <c r="D37639">
        <f ca="1"/>
        <v>0.10695607900484783</v>
      </c>
      <c r="F37639">
        <f ca="1"/>
        <v>-1.0090856853738861</v>
      </c>
      <c r="G37639">
        <f ca="1"/>
        <v>-5.0454284268694315E-3</v>
      </c>
    </row>
    <row r="37640" spans="2:7">
      <c r="B37640">
        <v>37619</v>
      </c>
      <c r="C37640">
        <f ca="1"/>
        <v>-0.34714311778405299</v>
      </c>
      <c r="D37640">
        <f ca="1"/>
        <v>-5.0185898360983909E-2</v>
      </c>
      <c r="F37640">
        <f ca="1"/>
        <v>2.4113820151357523</v>
      </c>
      <c r="G37640">
        <f ca="1"/>
        <v>1.2056910075678764E-2</v>
      </c>
    </row>
    <row r="37641" spans="2:7">
      <c r="B37641">
        <v>37620</v>
      </c>
      <c r="C37641">
        <f ca="1"/>
        <v>1.3015764685674702</v>
      </c>
      <c r="D37641">
        <f ca="1"/>
        <v>0.18816672724939193</v>
      </c>
      <c r="F37641">
        <f ca="1"/>
        <v>-1.4288116421053516</v>
      </c>
      <c r="G37641">
        <f ca="1"/>
        <v>-7.1440582105267592E-3</v>
      </c>
    </row>
    <row r="37642" spans="2:7">
      <c r="B37642">
        <v>37621</v>
      </c>
      <c r="C37642">
        <f ca="1"/>
        <v>0.17382881614613069</v>
      </c>
      <c r="D37642">
        <f ca="1"/>
        <v>2.5130140430284009E-2</v>
      </c>
      <c r="F37642">
        <f ca="1"/>
        <v>0.39502168386816749</v>
      </c>
      <c r="G37642">
        <f ca="1"/>
        <v>1.9751084193408378E-3</v>
      </c>
    </row>
    <row r="37643" spans="2:7">
      <c r="B37643">
        <v>37622</v>
      </c>
      <c r="C37643">
        <f ca="1"/>
        <v>0.969485954432598</v>
      </c>
      <c r="D37643">
        <f ca="1"/>
        <v>0.14015695855397117</v>
      </c>
      <c r="F37643">
        <f ca="1"/>
        <v>-0.81623606290259887</v>
      </c>
      <c r="G37643">
        <f ca="1"/>
        <v>-4.0811803145129949E-3</v>
      </c>
    </row>
    <row r="37644" spans="2:7">
      <c r="B37644">
        <v>37623</v>
      </c>
      <c r="C37644">
        <f ca="1"/>
        <v>0.20106362827507759</v>
      </c>
      <c r="D37644">
        <f ca="1"/>
        <v>2.9067431545569976E-2</v>
      </c>
      <c r="F37644">
        <f ca="1"/>
        <v>0.49002929228386732</v>
      </c>
      <c r="G37644">
        <f ca="1"/>
        <v>2.450146461419337E-3</v>
      </c>
    </row>
    <row r="37645" spans="2:7">
      <c r="B37645">
        <v>37624</v>
      </c>
      <c r="C37645">
        <f ca="1"/>
        <v>-0.1011460876955837</v>
      </c>
      <c r="D37645">
        <f ca="1"/>
        <v>-1.4622520270902845E-2</v>
      </c>
      <c r="F37645">
        <f ca="1"/>
        <v>-0.72373955369525267</v>
      </c>
      <c r="G37645">
        <f ca="1"/>
        <v>-3.6186977684762641E-3</v>
      </c>
    </row>
    <row r="37646" spans="2:7">
      <c r="B37646">
        <v>37625</v>
      </c>
      <c r="C37646">
        <f ca="1"/>
        <v>-0.25355928019424734</v>
      </c>
      <c r="D37646">
        <f ca="1"/>
        <v>-3.6656639905586805E-2</v>
      </c>
      <c r="F37646">
        <f ca="1"/>
        <v>-0.76089743355284833</v>
      </c>
      <c r="G37646">
        <f ca="1"/>
        <v>-3.8044871677642422E-3</v>
      </c>
    </row>
    <row r="37647" spans="2:7">
      <c r="B37647">
        <v>37626</v>
      </c>
      <c r="C37647">
        <f ca="1"/>
        <v>0.97727005005975942</v>
      </c>
      <c r="D37647">
        <f ca="1"/>
        <v>0.14128229220445682</v>
      </c>
      <c r="F37647">
        <f ca="1"/>
        <v>0.70384510177463067</v>
      </c>
      <c r="G37647">
        <f ca="1"/>
        <v>3.5192255088731541E-3</v>
      </c>
    </row>
    <row r="37648" spans="2:7">
      <c r="B37648">
        <v>37627</v>
      </c>
      <c r="C37648">
        <f ca="1"/>
        <v>2.4326982321339807</v>
      </c>
      <c r="D37648">
        <f ca="1"/>
        <v>0.35169110365819739</v>
      </c>
      <c r="F37648">
        <f ca="1"/>
        <v>1.2258483799752589</v>
      </c>
      <c r="G37648">
        <f ca="1"/>
        <v>6.1292418998762956E-3</v>
      </c>
    </row>
    <row r="37649" spans="2:7">
      <c r="B37649">
        <v>37628</v>
      </c>
      <c r="C37649">
        <f ca="1"/>
        <v>0.3138607211359834</v>
      </c>
      <c r="D37649">
        <f ca="1"/>
        <v>4.5374318093882038E-2</v>
      </c>
      <c r="F37649">
        <f ca="1"/>
        <v>0.17896824453452581</v>
      </c>
      <c r="G37649">
        <f ca="1"/>
        <v>8.948412226726292E-4</v>
      </c>
    </row>
    <row r="37650" spans="2:7">
      <c r="B37650">
        <v>37629</v>
      </c>
      <c r="C37650">
        <f ca="1"/>
        <v>-1.3277910399677544</v>
      </c>
      <c r="D37650">
        <f ca="1"/>
        <v>-0.19195652387353185</v>
      </c>
      <c r="F37650">
        <f ca="1"/>
        <v>-1.5665198869996053</v>
      </c>
      <c r="G37650">
        <f ca="1"/>
        <v>-7.832599434998028E-3</v>
      </c>
    </row>
    <row r="37651" spans="2:7">
      <c r="B37651">
        <v>37630</v>
      </c>
      <c r="C37651">
        <f ca="1"/>
        <v>0.24749702954707611</v>
      </c>
      <c r="D37651">
        <f ca="1"/>
        <v>3.5780230496234779E-2</v>
      </c>
      <c r="F37651">
        <f ca="1"/>
        <v>0.46014567845413373</v>
      </c>
      <c r="G37651">
        <f ca="1"/>
        <v>2.3007283922706692E-3</v>
      </c>
    </row>
    <row r="37652" spans="2:7">
      <c r="B37652">
        <v>37631</v>
      </c>
      <c r="C37652">
        <f ca="1"/>
        <v>-1.234716078770884</v>
      </c>
      <c r="D37652">
        <f ca="1"/>
        <v>-0.17850083282484924</v>
      </c>
      <c r="F37652">
        <f ca="1"/>
        <v>-0.59073632362455042</v>
      </c>
      <c r="G37652">
        <f ca="1"/>
        <v>-2.9536816181227527E-3</v>
      </c>
    </row>
    <row r="37653" spans="2:7">
      <c r="B37653">
        <v>37632</v>
      </c>
      <c r="C37653">
        <f ca="1"/>
        <v>1.5087343392076467</v>
      </c>
      <c r="D37653">
        <f ca="1"/>
        <v>0.21811519319332295</v>
      </c>
      <c r="F37653">
        <f ca="1"/>
        <v>0.8880789803991832</v>
      </c>
      <c r="G37653">
        <f ca="1"/>
        <v>4.4403949019959166E-3</v>
      </c>
    </row>
    <row r="37654" spans="2:7">
      <c r="B37654">
        <v>37633</v>
      </c>
      <c r="C37654">
        <f ca="1"/>
        <v>8.171954927314963E-2</v>
      </c>
      <c r="D37654">
        <f ca="1"/>
        <v>1.181405819048648E-2</v>
      </c>
      <c r="F37654">
        <f ca="1"/>
        <v>-0.37913919528504741</v>
      </c>
      <c r="G37654">
        <f ca="1"/>
        <v>-1.8956959764252375E-3</v>
      </c>
    </row>
    <row r="37655" spans="2:7">
      <c r="B37655">
        <v>37634</v>
      </c>
      <c r="C37655">
        <f ca="1"/>
        <v>0.33427473026087362</v>
      </c>
      <c r="D37655">
        <f ca="1"/>
        <v>4.8325537157712782E-2</v>
      </c>
      <c r="F37655">
        <f ca="1"/>
        <v>0.39701840257757731</v>
      </c>
      <c r="G37655">
        <f ca="1"/>
        <v>1.9850920128878869E-3</v>
      </c>
    </row>
    <row r="37656" spans="2:7">
      <c r="B37656">
        <v>37635</v>
      </c>
      <c r="C37656">
        <f ca="1"/>
        <v>-0.15508136054999716</v>
      </c>
      <c r="D37656">
        <f ca="1"/>
        <v>-2.2419852215208709E-2</v>
      </c>
      <c r="F37656">
        <f ca="1"/>
        <v>-2.6411641590038434E-2</v>
      </c>
      <c r="G37656">
        <f ca="1"/>
        <v>-1.320582079501922E-4</v>
      </c>
    </row>
    <row r="37657" spans="2:7">
      <c r="B37657">
        <v>37636</v>
      </c>
      <c r="C37657">
        <f ca="1"/>
        <v>0.42054823941799269</v>
      </c>
      <c r="D37657">
        <f ca="1"/>
        <v>6.0797953691397233E-2</v>
      </c>
      <c r="F37657">
        <f ca="1"/>
        <v>1.2555375617309594</v>
      </c>
      <c r="G37657">
        <f ca="1"/>
        <v>6.2776878086547982E-3</v>
      </c>
    </row>
    <row r="37658" spans="2:7">
      <c r="B37658">
        <v>37637</v>
      </c>
      <c r="C37658">
        <f ca="1"/>
        <v>-0.35012839696893266</v>
      </c>
      <c r="D37658">
        <f ca="1"/>
        <v>-5.0617475166273566E-2</v>
      </c>
      <c r="F37658">
        <f ca="1"/>
        <v>0.79780608856977431</v>
      </c>
      <c r="G37658">
        <f ca="1"/>
        <v>3.9890304428488723E-3</v>
      </c>
    </row>
    <row r="37659" spans="2:7">
      <c r="B37659">
        <v>37638</v>
      </c>
      <c r="C37659">
        <f ca="1"/>
        <v>1.3908335968268015</v>
      </c>
      <c r="D37659">
        <f ca="1"/>
        <v>0.20107048059299884</v>
      </c>
      <c r="F37659">
        <f ca="1"/>
        <v>1.2037744824202576</v>
      </c>
      <c r="G37659">
        <f ca="1"/>
        <v>6.0188724121012895E-3</v>
      </c>
    </row>
    <row r="37660" spans="2:7">
      <c r="B37660">
        <v>37639</v>
      </c>
      <c r="C37660">
        <f ca="1"/>
        <v>-0.11719278902740156</v>
      </c>
      <c r="D37660">
        <f ca="1"/>
        <v>-1.6942364971291347E-2</v>
      </c>
      <c r="F37660">
        <f ca="1"/>
        <v>0.67729995991515801</v>
      </c>
      <c r="G37660">
        <f ca="1"/>
        <v>3.3864997995757908E-3</v>
      </c>
    </row>
    <row r="37661" spans="2:7">
      <c r="B37661">
        <v>37640</v>
      </c>
      <c r="C37661">
        <f ca="1"/>
        <v>2.4233452024349278</v>
      </c>
      <c r="D37661">
        <f ca="1"/>
        <v>0.35033895184012237</v>
      </c>
      <c r="F37661">
        <f ca="1"/>
        <v>-0.71027282371423384</v>
      </c>
      <c r="G37661">
        <f ca="1"/>
        <v>-3.5513641185711698E-3</v>
      </c>
    </row>
    <row r="37662" spans="2:7">
      <c r="B37662">
        <v>37641</v>
      </c>
      <c r="C37662">
        <f ca="1"/>
        <v>-0.71792972988653314</v>
      </c>
      <c r="D37662">
        <f ca="1"/>
        <v>-0.10378989704421364</v>
      </c>
      <c r="F37662">
        <f ca="1"/>
        <v>0.3269510905440916</v>
      </c>
      <c r="G37662">
        <f ca="1"/>
        <v>1.6347554527204584E-3</v>
      </c>
    </row>
    <row r="37663" spans="2:7">
      <c r="B37663">
        <v>37642</v>
      </c>
      <c r="C37663">
        <f ca="1"/>
        <v>2.574290853362879</v>
      </c>
      <c r="D37663">
        <f ca="1"/>
        <v>0.37216091145107194</v>
      </c>
      <c r="F37663">
        <f ca="1"/>
        <v>-0.97896869618868432</v>
      </c>
      <c r="G37663">
        <f ca="1"/>
        <v>-4.8948434809434225E-3</v>
      </c>
    </row>
    <row r="37664" spans="2:7">
      <c r="B37664">
        <v>37643</v>
      </c>
      <c r="C37664">
        <f ca="1"/>
        <v>1.0028417262510791</v>
      </c>
      <c r="D37664">
        <f ca="1"/>
        <v>0.14497914654640545</v>
      </c>
      <c r="F37664">
        <f ca="1"/>
        <v>-1.3126961183376686</v>
      </c>
      <c r="G37664">
        <f ca="1"/>
        <v>-6.5634805916883442E-3</v>
      </c>
    </row>
    <row r="37665" spans="2:7">
      <c r="B37665">
        <v>37644</v>
      </c>
      <c r="C37665">
        <f ca="1"/>
        <v>-1.0429235477910239</v>
      </c>
      <c r="D37665">
        <f ca="1"/>
        <v>-0.15077370826713668</v>
      </c>
      <c r="F37665">
        <f ca="1"/>
        <v>0.54030756004858149</v>
      </c>
      <c r="G37665">
        <f ca="1"/>
        <v>2.7015378002429079E-3</v>
      </c>
    </row>
    <row r="37666" spans="2:7">
      <c r="B37666">
        <v>37645</v>
      </c>
      <c r="C37666">
        <f ca="1"/>
        <v>-0.70415786641139133</v>
      </c>
      <c r="D37666">
        <f ca="1"/>
        <v>-0.10179892183774343</v>
      </c>
      <c r="F37666">
        <f ca="1"/>
        <v>0.31669427539954464</v>
      </c>
      <c r="G37666">
        <f ca="1"/>
        <v>1.5834713769977235E-3</v>
      </c>
    </row>
    <row r="37667" spans="2:7">
      <c r="B37667">
        <v>37646</v>
      </c>
      <c r="C37667">
        <f ca="1"/>
        <v>-1.3328591990898855</v>
      </c>
      <c r="D37667">
        <f ca="1"/>
        <v>-0.19268921913825202</v>
      </c>
      <c r="F37667">
        <f ca="1"/>
        <v>2.0076561786249325</v>
      </c>
      <c r="G37667">
        <f ca="1"/>
        <v>1.0038280893124665E-2</v>
      </c>
    </row>
    <row r="37668" spans="2:7">
      <c r="B37668">
        <v>37647</v>
      </c>
      <c r="C37668">
        <f ca="1"/>
        <v>0.36072659427896309</v>
      </c>
      <c r="D37668">
        <f ca="1"/>
        <v>5.214963877765677E-2</v>
      </c>
      <c r="F37668">
        <f ca="1"/>
        <v>1.0574532551274949</v>
      </c>
      <c r="G37668">
        <f ca="1"/>
        <v>5.2872662756374752E-3</v>
      </c>
    </row>
    <row r="37669" spans="2:7">
      <c r="B37669">
        <v>37648</v>
      </c>
      <c r="C37669">
        <f ca="1"/>
        <v>-0.5688125343627497</v>
      </c>
      <c r="D37669">
        <f ca="1"/>
        <v>-8.2232274164629818E-2</v>
      </c>
      <c r="F37669">
        <f ca="1"/>
        <v>0.64274984539663038</v>
      </c>
      <c r="G37669">
        <f ca="1"/>
        <v>3.2137492269831524E-3</v>
      </c>
    </row>
    <row r="37670" spans="2:7">
      <c r="B37670">
        <v>37649</v>
      </c>
      <c r="C37670">
        <f ca="1"/>
        <v>-0.3189024741547461</v>
      </c>
      <c r="D37670">
        <f ca="1"/>
        <v>-4.6103195872522623E-2</v>
      </c>
      <c r="F37670">
        <f ca="1"/>
        <v>1.4547805295209009</v>
      </c>
      <c r="G37670">
        <f ca="1"/>
        <v>7.2739026476045061E-3</v>
      </c>
    </row>
    <row r="37671" spans="2:7">
      <c r="B37671">
        <v>37650</v>
      </c>
      <c r="C37671">
        <f ca="1"/>
        <v>-0.31773146877517655</v>
      </c>
      <c r="D37671">
        <f ca="1"/>
        <v>-4.5933905588635159E-2</v>
      </c>
      <c r="F37671">
        <f ca="1"/>
        <v>-0.70588357515410871</v>
      </c>
      <c r="G37671">
        <f ca="1"/>
        <v>-3.5294178757705442E-3</v>
      </c>
    </row>
    <row r="37672" spans="2:7">
      <c r="B37672">
        <v>37651</v>
      </c>
      <c r="C37672">
        <f ca="1"/>
        <v>-1.2015158639773789</v>
      </c>
      <c r="D37672">
        <f ca="1"/>
        <v>-0.17370113345063851</v>
      </c>
      <c r="F37672">
        <f ca="1"/>
        <v>-8.2785290521284652E-2</v>
      </c>
      <c r="G37672">
        <f ca="1"/>
        <v>-4.1392645260642332E-4</v>
      </c>
    </row>
    <row r="37673" spans="2:7">
      <c r="B37673">
        <v>37652</v>
      </c>
      <c r="C37673">
        <f ca="1"/>
        <v>-0.21952535318448552</v>
      </c>
      <c r="D37673">
        <f ca="1"/>
        <v>-3.1736412154450576E-2</v>
      </c>
      <c r="F37673">
        <f ca="1"/>
        <v>0.82103142749469338</v>
      </c>
      <c r="G37673">
        <f ca="1"/>
        <v>4.1051571374734674E-3</v>
      </c>
    </row>
    <row r="37674" spans="2:7">
      <c r="B37674">
        <v>37653</v>
      </c>
      <c r="C37674">
        <f ca="1"/>
        <v>5.8961581273551014E-2</v>
      </c>
      <c r="D37674">
        <f ca="1"/>
        <v>8.5239769230800386E-3</v>
      </c>
      <c r="F37674">
        <f ca="1"/>
        <v>-0.16151053757070438</v>
      </c>
      <c r="G37674">
        <f ca="1"/>
        <v>-8.0755268785352209E-4</v>
      </c>
    </row>
    <row r="37675" spans="2:7">
      <c r="B37675">
        <v>37654</v>
      </c>
      <c r="C37675">
        <f ca="1"/>
        <v>-0.51252684952359473</v>
      </c>
      <c r="D37675">
        <f ca="1"/>
        <v>-7.4095147101452971E-2</v>
      </c>
      <c r="F37675">
        <f ca="1"/>
        <v>-0.28583478257076922</v>
      </c>
      <c r="G37675">
        <f ca="1"/>
        <v>-1.4291739128538463E-3</v>
      </c>
    </row>
    <row r="37676" spans="2:7">
      <c r="B37676">
        <v>37655</v>
      </c>
      <c r="C37676">
        <f ca="1"/>
        <v>0.90713048364945736</v>
      </c>
      <c r="D37676">
        <f ca="1"/>
        <v>0.13114233271621892</v>
      </c>
      <c r="F37676">
        <f ca="1"/>
        <v>1.6468166270083664</v>
      </c>
      <c r="G37676">
        <f ca="1"/>
        <v>8.2340831350418333E-3</v>
      </c>
    </row>
    <row r="37677" spans="2:7">
      <c r="B37677">
        <v>37656</v>
      </c>
      <c r="C37677">
        <f ca="1"/>
        <v>-0.15048560461753427</v>
      </c>
      <c r="D37677">
        <f ca="1"/>
        <v>-2.1755451487374181E-2</v>
      </c>
      <c r="F37677">
        <f ca="1"/>
        <v>0.1929713762706054</v>
      </c>
      <c r="G37677">
        <f ca="1"/>
        <v>9.6485688135302717E-4</v>
      </c>
    </row>
    <row r="37678" spans="2:7">
      <c r="B37678">
        <v>37657</v>
      </c>
      <c r="C37678">
        <f ca="1"/>
        <v>-0.96621782348950203</v>
      </c>
      <c r="D37678">
        <f ca="1"/>
        <v>-0.13968449034435329</v>
      </c>
      <c r="F37678">
        <f ca="1"/>
        <v>-0.64092347196940225</v>
      </c>
      <c r="G37678">
        <f ca="1"/>
        <v>-3.2046173598470119E-3</v>
      </c>
    </row>
    <row r="37679" spans="2:7">
      <c r="B37679">
        <v>37658</v>
      </c>
      <c r="C37679">
        <f ca="1"/>
        <v>1.3747519491225215E-2</v>
      </c>
      <c r="D37679">
        <f ca="1"/>
        <v>1.9874558375415035E-3</v>
      </c>
      <c r="F37679">
        <f ca="1"/>
        <v>2.118478053234869</v>
      </c>
      <c r="G37679">
        <f ca="1"/>
        <v>1.0592390266174347E-2</v>
      </c>
    </row>
    <row r="37680" spans="2:7">
      <c r="B37680">
        <v>37659</v>
      </c>
      <c r="C37680">
        <f ca="1"/>
        <v>-0.62900896579572096</v>
      </c>
      <c r="D37680">
        <f ca="1"/>
        <v>-9.0934771304349321E-2</v>
      </c>
      <c r="F37680">
        <f ca="1"/>
        <v>1.9577962250586627</v>
      </c>
      <c r="G37680">
        <f ca="1"/>
        <v>9.7889811252933161E-3</v>
      </c>
    </row>
    <row r="37681" spans="2:7">
      <c r="B37681">
        <v>37660</v>
      </c>
      <c r="C37681">
        <f ca="1"/>
        <v>-1.696717070965426</v>
      </c>
      <c r="D37681">
        <f ca="1"/>
        <v>-0.24529154146673066</v>
      </c>
      <c r="F37681">
        <f ca="1"/>
        <v>0.77310606405501858</v>
      </c>
      <c r="G37681">
        <f ca="1"/>
        <v>3.8655303202750936E-3</v>
      </c>
    </row>
    <row r="37682" spans="2:7">
      <c r="B37682">
        <v>37661</v>
      </c>
      <c r="C37682">
        <f ca="1"/>
        <v>2.2205385836722007</v>
      </c>
      <c r="D37682">
        <f ca="1"/>
        <v>0.32101953908283859</v>
      </c>
      <c r="F37682">
        <f ca="1"/>
        <v>0.16483824023986957</v>
      </c>
      <c r="G37682">
        <f ca="1"/>
        <v>8.2419120119934803E-4</v>
      </c>
    </row>
    <row r="37683" spans="2:7">
      <c r="B37683">
        <v>37662</v>
      </c>
      <c r="C37683">
        <f ca="1"/>
        <v>-0.4621201669014679</v>
      </c>
      <c r="D37683">
        <f ca="1"/>
        <v>-6.6807937529399508E-2</v>
      </c>
      <c r="F37683">
        <f ca="1"/>
        <v>-0.8135328441892109</v>
      </c>
      <c r="G37683">
        <f ca="1"/>
        <v>-4.0676642209460552E-3</v>
      </c>
    </row>
    <row r="37684" spans="2:7">
      <c r="B37684">
        <v>37663</v>
      </c>
      <c r="C37684">
        <f ca="1"/>
        <v>-1.7526804294385459</v>
      </c>
      <c r="D37684">
        <f ca="1"/>
        <v>-0.25338207034772786</v>
      </c>
      <c r="F37684">
        <f ca="1"/>
        <v>-0.71909125541092167</v>
      </c>
      <c r="G37684">
        <f ca="1"/>
        <v>-3.5954562770546092E-3</v>
      </c>
    </row>
    <row r="37685" spans="2:7">
      <c r="B37685">
        <v>37664</v>
      </c>
      <c r="C37685">
        <f ca="1"/>
        <v>-0.48794764015664588</v>
      </c>
      <c r="D37685">
        <f ca="1"/>
        <v>-7.054177202388516E-2</v>
      </c>
      <c r="F37685">
        <f ca="1"/>
        <v>-1.1838992794079457</v>
      </c>
      <c r="G37685">
        <f ca="1"/>
        <v>-5.9194963970397299E-3</v>
      </c>
    </row>
    <row r="37686" spans="2:7">
      <c r="B37686">
        <v>37665</v>
      </c>
      <c r="C37686">
        <f ca="1"/>
        <v>-0.62715498126444802</v>
      </c>
      <c r="D37686">
        <f ca="1"/>
        <v>-9.0666743869891639E-2</v>
      </c>
      <c r="F37686">
        <f ca="1"/>
        <v>-0.424653431791637</v>
      </c>
      <c r="G37686">
        <f ca="1"/>
        <v>-2.1232671589581855E-3</v>
      </c>
    </row>
    <row r="37687" spans="2:7">
      <c r="B37687">
        <v>37666</v>
      </c>
      <c r="C37687">
        <f ca="1"/>
        <v>-0.42151684475683648</v>
      </c>
      <c r="D37687">
        <f ca="1"/>
        <v>-6.093798334083237E-2</v>
      </c>
      <c r="F37687">
        <f ca="1"/>
        <v>-1.0313240806357273</v>
      </c>
      <c r="G37687">
        <f ca="1"/>
        <v>-5.1566204031786378E-3</v>
      </c>
    </row>
    <row r="37688" spans="2:7">
      <c r="B37688">
        <v>37667</v>
      </c>
      <c r="C37688">
        <f ca="1"/>
        <v>1.5204695119317848</v>
      </c>
      <c r="D37688">
        <f ca="1"/>
        <v>0.21981172743355681</v>
      </c>
      <c r="F37688">
        <f ca="1"/>
        <v>-1.3849012779998224</v>
      </c>
      <c r="G37688">
        <f ca="1"/>
        <v>-6.9245063899991133E-3</v>
      </c>
    </row>
    <row r="37689" spans="2:7">
      <c r="B37689">
        <v>37668</v>
      </c>
      <c r="C37689">
        <f ca="1"/>
        <v>0.20800260542727664</v>
      </c>
      <c r="D37689">
        <f ca="1"/>
        <v>3.0070587835437947E-2</v>
      </c>
      <c r="F37689">
        <f ca="1"/>
        <v>0.37373216342521637</v>
      </c>
      <c r="G37689">
        <f ca="1"/>
        <v>1.8686608171260821E-3</v>
      </c>
    </row>
    <row r="37690" spans="2:7">
      <c r="B37690">
        <v>37669</v>
      </c>
      <c r="C37690">
        <f ca="1"/>
        <v>-0.20835708885007276</v>
      </c>
      <c r="D37690">
        <f ca="1"/>
        <v>-3.0121834909384453E-2</v>
      </c>
      <c r="F37690">
        <f ca="1"/>
        <v>-0.19841273180086019</v>
      </c>
      <c r="G37690">
        <f ca="1"/>
        <v>-9.9206365900430106E-4</v>
      </c>
    </row>
    <row r="37691" spans="2:7">
      <c r="B37691">
        <v>37670</v>
      </c>
      <c r="C37691">
        <f ca="1"/>
        <v>-0.86497696948637981</v>
      </c>
      <c r="D37691">
        <f ca="1"/>
        <v>-0.12504826986729761</v>
      </c>
      <c r="F37691">
        <f ca="1"/>
        <v>-1.1372044745562437</v>
      </c>
      <c r="G37691">
        <f ca="1"/>
        <v>-5.6860223727812197E-3</v>
      </c>
    </row>
    <row r="37692" spans="2:7">
      <c r="B37692">
        <v>37671</v>
      </c>
      <c r="C37692">
        <f ca="1"/>
        <v>-0.26676960269141126</v>
      </c>
      <c r="D37692">
        <f ca="1"/>
        <v>-3.856643407460416E-2</v>
      </c>
      <c r="F37692">
        <f ca="1"/>
        <v>-0.38670982090290917</v>
      </c>
      <c r="G37692">
        <f ca="1"/>
        <v>-1.9335491045145462E-3</v>
      </c>
    </row>
    <row r="37693" spans="2:7">
      <c r="B37693">
        <v>37672</v>
      </c>
      <c r="C37693">
        <f ca="1"/>
        <v>0.68016749137087129</v>
      </c>
      <c r="D37693">
        <f ca="1"/>
        <v>9.8330673551241657E-2</v>
      </c>
      <c r="F37693">
        <f ca="1"/>
        <v>0.22155336385021002</v>
      </c>
      <c r="G37693">
        <f ca="1"/>
        <v>1.1077668192510503E-3</v>
      </c>
    </row>
    <row r="37694" spans="2:7">
      <c r="B37694">
        <v>37673</v>
      </c>
      <c r="C37694">
        <f ca="1"/>
        <v>1.1881204262506404</v>
      </c>
      <c r="D37694">
        <f ca="1"/>
        <v>0.17176457748332943</v>
      </c>
      <c r="F37694">
        <f ca="1"/>
        <v>0.88163310872962142</v>
      </c>
      <c r="G37694">
        <f ca="1"/>
        <v>4.4081655436481078E-3</v>
      </c>
    </row>
    <row r="37695" spans="2:7">
      <c r="B37695">
        <v>37674</v>
      </c>
      <c r="C37695">
        <f ca="1"/>
        <v>0.79740591074815437</v>
      </c>
      <c r="D37695">
        <f ca="1"/>
        <v>0.11527963522569092</v>
      </c>
      <c r="F37695">
        <f ca="1"/>
        <v>0.51680815703179916</v>
      </c>
      <c r="G37695">
        <f ca="1"/>
        <v>2.5840407851589965E-3</v>
      </c>
    </row>
    <row r="37696" spans="2:7">
      <c r="B37696">
        <v>37675</v>
      </c>
      <c r="C37696">
        <f ca="1"/>
        <v>-0.37089732874167752</v>
      </c>
      <c r="D37696">
        <f ca="1"/>
        <v>-5.3620004802080921E-2</v>
      </c>
      <c r="F37696">
        <f ca="1"/>
        <v>0.20039652940771377</v>
      </c>
      <c r="G37696">
        <f ca="1"/>
        <v>1.001982647038569E-3</v>
      </c>
    </row>
    <row r="37697" spans="2:7">
      <c r="B37697">
        <v>37676</v>
      </c>
      <c r="C37697">
        <f ca="1"/>
        <v>0.50859744918954841</v>
      </c>
      <c r="D37697">
        <f ca="1"/>
        <v>7.3527080284968543E-2</v>
      </c>
      <c r="F37697">
        <f ca="1"/>
        <v>-2.3472312855807558</v>
      </c>
      <c r="G37697">
        <f ca="1"/>
        <v>-1.1736156427903781E-2</v>
      </c>
    </row>
    <row r="37698" spans="2:7">
      <c r="B37698">
        <v>37677</v>
      </c>
      <c r="C37698">
        <f ca="1"/>
        <v>0.23014499270730102</v>
      </c>
      <c r="D37698">
        <f ca="1"/>
        <v>3.3271675630576411E-2</v>
      </c>
      <c r="F37698">
        <f ca="1"/>
        <v>1.3577875023301056</v>
      </c>
      <c r="G37698">
        <f ca="1"/>
        <v>6.7889375116505293E-3</v>
      </c>
    </row>
    <row r="37699" spans="2:7">
      <c r="B37699">
        <v>37678</v>
      </c>
      <c r="C37699">
        <f ca="1"/>
        <v>-0.90254564453653496</v>
      </c>
      <c r="D37699">
        <f ca="1"/>
        <v>-0.13047951021467727</v>
      </c>
      <c r="F37699">
        <f ca="1"/>
        <v>-0.40637147207623681</v>
      </c>
      <c r="G37699">
        <f ca="1"/>
        <v>-2.0318573603811843E-3</v>
      </c>
    </row>
    <row r="37700" spans="2:7">
      <c r="B37700">
        <v>37679</v>
      </c>
      <c r="C37700">
        <f ca="1"/>
        <v>-0.83005885145996428</v>
      </c>
      <c r="D37700">
        <f ca="1"/>
        <v>-0.12000021610371805</v>
      </c>
      <c r="F37700">
        <f ca="1"/>
        <v>0.87208718173637056</v>
      </c>
      <c r="G37700">
        <f ca="1"/>
        <v>4.3604359086818539E-3</v>
      </c>
    </row>
    <row r="37701" spans="2:7">
      <c r="B37701">
        <v>37680</v>
      </c>
      <c r="C37701">
        <f ca="1"/>
        <v>0.1392549452293623</v>
      </c>
      <c r="D37701">
        <f ca="1"/>
        <v>2.0131853894025841E-2</v>
      </c>
      <c r="F37701">
        <f ca="1"/>
        <v>-1.0774829474304133</v>
      </c>
      <c r="G37701">
        <f ca="1"/>
        <v>-5.3874147371520678E-3</v>
      </c>
    </row>
    <row r="37702" spans="2:7">
      <c r="B37702">
        <v>37681</v>
      </c>
      <c r="C37702">
        <f ca="1"/>
        <v>0.61681842395561304</v>
      </c>
      <c r="D37702">
        <f ca="1"/>
        <v>8.9172405114697373E-2</v>
      </c>
      <c r="F37702">
        <f ca="1"/>
        <v>1.1141039114909055</v>
      </c>
      <c r="G37702">
        <f ca="1"/>
        <v>5.5705195574545282E-3</v>
      </c>
    </row>
    <row r="37703" spans="2:7">
      <c r="B37703">
        <v>37682</v>
      </c>
      <c r="C37703">
        <f ca="1"/>
        <v>-0.44811710822001083</v>
      </c>
      <c r="D37703">
        <f ca="1"/>
        <v>-6.4783538819678702E-2</v>
      </c>
      <c r="F37703">
        <f ca="1"/>
        <v>-2.093879440295205</v>
      </c>
      <c r="G37703">
        <f ca="1"/>
        <v>-1.0469397201476027E-2</v>
      </c>
    </row>
    <row r="37704" spans="2:7">
      <c r="B37704">
        <v>37683</v>
      </c>
      <c r="C37704">
        <f ca="1"/>
        <v>1.0075508493084815</v>
      </c>
      <c r="D37704">
        <f ca="1"/>
        <v>0.14565993656936993</v>
      </c>
      <c r="F37704">
        <f ca="1"/>
        <v>2.6299597878784549</v>
      </c>
      <c r="G37704">
        <f ca="1"/>
        <v>1.3149798939392277E-2</v>
      </c>
    </row>
    <row r="37705" spans="2:7">
      <c r="B37705">
        <v>37684</v>
      </c>
      <c r="C37705">
        <f ca="1"/>
        <v>0.16329355961715702</v>
      </c>
      <c r="D37705">
        <f ca="1"/>
        <v>2.3607076062063217E-2</v>
      </c>
      <c r="F37705">
        <f ca="1"/>
        <v>0.5871767955129984</v>
      </c>
      <c r="G37705">
        <f ca="1"/>
        <v>2.9358839775649927E-3</v>
      </c>
    </row>
    <row r="37706" spans="2:7">
      <c r="B37706">
        <v>37685</v>
      </c>
      <c r="C37706">
        <f ca="1"/>
        <v>-1.1902887172010206</v>
      </c>
      <c r="D37706">
        <f ca="1"/>
        <v>-0.17207804366968923</v>
      </c>
      <c r="F37706">
        <f ca="1"/>
        <v>-0.88129292686320193</v>
      </c>
      <c r="G37706">
        <f ca="1"/>
        <v>-4.4064646343160109E-3</v>
      </c>
    </row>
    <row r="37707" spans="2:7">
      <c r="B37707">
        <v>37686</v>
      </c>
      <c r="C37707">
        <f ca="1"/>
        <v>-0.34846630907562254</v>
      </c>
      <c r="D37707">
        <f ca="1"/>
        <v>-5.0377189906945535E-2</v>
      </c>
      <c r="F37707">
        <f ca="1"/>
        <v>-0.84412831248253306</v>
      </c>
      <c r="G37707">
        <f ca="1"/>
        <v>-4.2206415624126657E-3</v>
      </c>
    </row>
    <row r="37708" spans="2:7">
      <c r="B37708">
        <v>37687</v>
      </c>
      <c r="C37708">
        <f ca="1"/>
        <v>0.50683998192078084</v>
      </c>
      <c r="D37708">
        <f ca="1"/>
        <v>7.3273006189286796E-2</v>
      </c>
      <c r="F37708">
        <f ca="1"/>
        <v>1.0394758033879243</v>
      </c>
      <c r="G37708">
        <f ca="1"/>
        <v>5.1973790169396227E-3</v>
      </c>
    </row>
    <row r="37709" spans="2:7">
      <c r="B37709">
        <v>37688</v>
      </c>
      <c r="C37709">
        <f ca="1"/>
        <v>-3.2892339169213325</v>
      </c>
      <c r="D37709">
        <f ca="1"/>
        <v>-0.47551903115302985</v>
      </c>
      <c r="F37709">
        <f ca="1"/>
        <v>0.23182701267569417</v>
      </c>
      <c r="G37709">
        <f ca="1"/>
        <v>1.159135063378471E-3</v>
      </c>
    </row>
    <row r="37710" spans="2:7">
      <c r="B37710">
        <v>37689</v>
      </c>
      <c r="C37710">
        <f ca="1"/>
        <v>1.0135847874935944</v>
      </c>
      <c r="D37710">
        <f ca="1"/>
        <v>0.14653225289356364</v>
      </c>
      <c r="F37710">
        <f ca="1"/>
        <v>0.8860795280157705</v>
      </c>
      <c r="G37710">
        <f ca="1"/>
        <v>4.4303976400788536E-3</v>
      </c>
    </row>
    <row r="37711" spans="2:7">
      <c r="B37711">
        <v>37690</v>
      </c>
      <c r="C37711">
        <f ca="1"/>
        <v>-0.31319075553973202</v>
      </c>
      <c r="D37711">
        <f ca="1"/>
        <v>-4.5277462291199111E-2</v>
      </c>
      <c r="F37711">
        <f ca="1"/>
        <v>0.33542963658645591</v>
      </c>
      <c r="G37711">
        <f ca="1"/>
        <v>1.6771481829322798E-3</v>
      </c>
    </row>
    <row r="37712" spans="2:7">
      <c r="B37712">
        <v>37691</v>
      </c>
      <c r="C37712">
        <f ca="1"/>
        <v>-1.0260103460004197</v>
      </c>
      <c r="D37712">
        <f ca="1"/>
        <v>-0.14832859504858775</v>
      </c>
      <c r="F37712">
        <f ca="1"/>
        <v>-0.76325529878342402</v>
      </c>
      <c r="G37712">
        <f ca="1"/>
        <v>-3.8162764939171207E-3</v>
      </c>
    </row>
    <row r="37713" spans="2:7">
      <c r="B37713">
        <v>37692</v>
      </c>
      <c r="C37713">
        <f ca="1"/>
        <v>-0.81887632797226406</v>
      </c>
      <c r="D37713">
        <f ca="1"/>
        <v>-0.11838357743677451</v>
      </c>
      <c r="F37713">
        <f ca="1"/>
        <v>-0.74754375488223024</v>
      </c>
      <c r="G37713">
        <f ca="1"/>
        <v>-3.7377187744111521E-3</v>
      </c>
    </row>
    <row r="37714" spans="2:7">
      <c r="B37714">
        <v>37693</v>
      </c>
      <c r="C37714">
        <f ca="1"/>
        <v>-1.0098198615525293</v>
      </c>
      <c r="D37714">
        <f ca="1"/>
        <v>-0.14598796386424043</v>
      </c>
      <c r="F37714">
        <f ca="1"/>
        <v>0.44047892198790084</v>
      </c>
      <c r="G37714">
        <f ca="1"/>
        <v>2.2023946099395046E-3</v>
      </c>
    </row>
    <row r="37715" spans="2:7">
      <c r="B37715">
        <v>37694</v>
      </c>
      <c r="C37715">
        <f ca="1"/>
        <v>0.43274972097405451</v>
      </c>
      <c r="D37715">
        <f ca="1"/>
        <v>6.2561901417438157E-2</v>
      </c>
      <c r="F37715">
        <f ca="1"/>
        <v>-0.47765167213313064</v>
      </c>
      <c r="G37715">
        <f ca="1"/>
        <v>-2.3882583606656539E-3</v>
      </c>
    </row>
    <row r="37716" spans="2:7">
      <c r="B37716">
        <v>37695</v>
      </c>
      <c r="C37716">
        <f ca="1"/>
        <v>0.8631413963612089</v>
      </c>
      <c r="D37716">
        <f ca="1"/>
        <v>0.12478290413894322</v>
      </c>
      <c r="F37716">
        <f ca="1"/>
        <v>0.21576201037766962</v>
      </c>
      <c r="G37716">
        <f ca="1"/>
        <v>1.0788100518883484E-3</v>
      </c>
    </row>
    <row r="37717" spans="2:7">
      <c r="B37717">
        <v>37696</v>
      </c>
      <c r="C37717">
        <f ca="1"/>
        <v>-0.81498191201042769</v>
      </c>
      <c r="D37717">
        <f ca="1"/>
        <v>-0.11782056825230987</v>
      </c>
      <c r="F37717">
        <f ca="1"/>
        <v>-0.74418585278092808</v>
      </c>
      <c r="G37717">
        <f ca="1"/>
        <v>-3.7209292639046412E-3</v>
      </c>
    </row>
    <row r="37718" spans="2:7">
      <c r="B37718">
        <v>37697</v>
      </c>
      <c r="C37718">
        <f ca="1"/>
        <v>-0.78044649787330744</v>
      </c>
      <c r="D37718">
        <f ca="1"/>
        <v>-0.1128278413481914</v>
      </c>
      <c r="F37718">
        <f ca="1"/>
        <v>0.6840272537937766</v>
      </c>
      <c r="G37718">
        <f ca="1"/>
        <v>3.4201362689688835E-3</v>
      </c>
    </row>
    <row r="37719" spans="2:7">
      <c r="B37719">
        <v>37698</v>
      </c>
      <c r="C37719">
        <f ca="1"/>
        <v>-0.45432087646299812</v>
      </c>
      <c r="D37719">
        <f ca="1"/>
        <v>-6.5680407190525494E-2</v>
      </c>
      <c r="F37719">
        <f ca="1"/>
        <v>-0.62986718240478867</v>
      </c>
      <c r="G37719">
        <f ca="1"/>
        <v>-3.1493359120239438E-3</v>
      </c>
    </row>
    <row r="37720" spans="2:7">
      <c r="B37720">
        <v>37699</v>
      </c>
      <c r="C37720">
        <f ca="1"/>
        <v>0.43415206153559416</v>
      </c>
      <c r="D37720">
        <f ca="1"/>
        <v>6.2764635440621913E-2</v>
      </c>
      <c r="F37720">
        <f ca="1"/>
        <v>1.0452958356645261</v>
      </c>
      <c r="G37720">
        <f ca="1"/>
        <v>5.2264791783226319E-3</v>
      </c>
    </row>
    <row r="37721" spans="2:7">
      <c r="B37721">
        <v>37700</v>
      </c>
      <c r="C37721">
        <f ca="1"/>
        <v>0.59806536076548356</v>
      </c>
      <c r="D37721">
        <f ca="1"/>
        <v>8.6461306219162301E-2</v>
      </c>
      <c r="F37721">
        <f ca="1"/>
        <v>-1.830923751536411</v>
      </c>
      <c r="G37721">
        <f ca="1"/>
        <v>-9.1546187576820558E-3</v>
      </c>
    </row>
    <row r="37722" spans="2:7">
      <c r="B37722">
        <v>37701</v>
      </c>
      <c r="C37722">
        <f ca="1"/>
        <v>0.43183953374344353</v>
      </c>
      <c r="D37722">
        <f ca="1"/>
        <v>6.2430317175940039E-2</v>
      </c>
      <c r="F37722">
        <f ca="1"/>
        <v>-6.735304545751597E-2</v>
      </c>
      <c r="G37722">
        <f ca="1"/>
        <v>-3.3676522728757992E-4</v>
      </c>
    </row>
    <row r="37723" spans="2:7">
      <c r="B37723">
        <v>37702</v>
      </c>
      <c r="C37723">
        <f ca="1"/>
        <v>-0.41968860524935497</v>
      </c>
      <c r="D37723">
        <f ca="1"/>
        <v>-6.067367782128847E-2</v>
      </c>
      <c r="F37723">
        <f ca="1"/>
        <v>-0.39664676759735457</v>
      </c>
      <c r="G37723">
        <f ca="1"/>
        <v>-1.9832338379867733E-3</v>
      </c>
    </row>
    <row r="37724" spans="2:7">
      <c r="B37724">
        <v>37703</v>
      </c>
      <c r="C37724">
        <f ca="1"/>
        <v>0.50715082062286643</v>
      </c>
      <c r="D37724">
        <f ca="1"/>
        <v>7.3317943619154655E-2</v>
      </c>
      <c r="F37724">
        <f ca="1"/>
        <v>2.3140358503917264</v>
      </c>
      <c r="G37724">
        <f ca="1"/>
        <v>1.1570179251958634E-2</v>
      </c>
    </row>
    <row r="37725" spans="2:7">
      <c r="B37725">
        <v>37704</v>
      </c>
      <c r="C37725">
        <f ca="1"/>
        <v>-0.68672661597858176</v>
      </c>
      <c r="D37725">
        <f ca="1"/>
        <v>-9.9278915195785383E-2</v>
      </c>
      <c r="F37725">
        <f ca="1"/>
        <v>-0.44255759281812562</v>
      </c>
      <c r="G37725">
        <f ca="1"/>
        <v>-2.2127879640906284E-3</v>
      </c>
    </row>
    <row r="37726" spans="2:7">
      <c r="B37726">
        <v>37705</v>
      </c>
      <c r="C37726">
        <f ca="1"/>
        <v>0.88646717557516186</v>
      </c>
      <c r="D37726">
        <f ca="1"/>
        <v>0.12815507292135994</v>
      </c>
      <c r="F37726">
        <f ca="1"/>
        <v>-0.32811285263780665</v>
      </c>
      <c r="G37726">
        <f ca="1"/>
        <v>-1.6405642631890337E-3</v>
      </c>
    </row>
    <row r="37727" spans="2:7">
      <c r="B37727">
        <v>37706</v>
      </c>
      <c r="C37727">
        <f ca="1"/>
        <v>-0.87756699782588332</v>
      </c>
      <c r="D37727">
        <f ca="1"/>
        <v>-0.12686838915020754</v>
      </c>
      <c r="F37727">
        <f ca="1"/>
        <v>0.18847511490379495</v>
      </c>
      <c r="G37727">
        <f ca="1"/>
        <v>9.42375574518975E-4</v>
      </c>
    </row>
    <row r="37728" spans="2:7">
      <c r="B37728">
        <v>37707</v>
      </c>
      <c r="C37728">
        <f ca="1"/>
        <v>0.21643998095101821</v>
      </c>
      <c r="D37728">
        <f ca="1"/>
        <v>3.1290365064987849E-2</v>
      </c>
      <c r="F37728">
        <f ca="1"/>
        <v>1.5907400252889936</v>
      </c>
      <c r="G37728">
        <f ca="1"/>
        <v>7.9537001264449701E-3</v>
      </c>
    </row>
    <row r="37729" spans="2:7">
      <c r="B37729">
        <v>37708</v>
      </c>
      <c r="C37729">
        <f ca="1"/>
        <v>-0.50419615728525591</v>
      </c>
      <c r="D37729">
        <f ca="1"/>
        <v>-7.289079289556033E-2</v>
      </c>
      <c r="F37729">
        <f ca="1"/>
        <v>-1.1122050226909477</v>
      </c>
      <c r="G37729">
        <f ca="1"/>
        <v>-5.5610251134547393E-3</v>
      </c>
    </row>
    <row r="37730" spans="2:7">
      <c r="B37730">
        <v>37709</v>
      </c>
      <c r="C37730">
        <f ca="1"/>
        <v>-1.5417686410871825</v>
      </c>
      <c r="D37730">
        <f ca="1"/>
        <v>-0.22289090681580573</v>
      </c>
      <c r="F37730">
        <f ca="1"/>
        <v>1.1045257213988131</v>
      </c>
      <c r="G37730">
        <f ca="1"/>
        <v>5.5226286069940669E-3</v>
      </c>
    </row>
    <row r="37731" spans="2:7">
      <c r="B37731">
        <v>37710</v>
      </c>
      <c r="C37731">
        <f ca="1"/>
        <v>1.0891813599789586</v>
      </c>
      <c r="D37731">
        <f ca="1"/>
        <v>0.1574611225983904</v>
      </c>
      <c r="F37731">
        <f ca="1"/>
        <v>-0.85151907823836059</v>
      </c>
      <c r="G37731">
        <f ca="1"/>
        <v>-4.2575953911918041E-3</v>
      </c>
    </row>
    <row r="37732" spans="2:7">
      <c r="B37732">
        <v>37711</v>
      </c>
      <c r="C37732">
        <f ca="1"/>
        <v>3.3837121100809839</v>
      </c>
      <c r="D37732">
        <f ca="1"/>
        <v>0.48917758509327874</v>
      </c>
      <c r="F37732">
        <f ca="1"/>
        <v>-1.3975392432054912</v>
      </c>
      <c r="G37732">
        <f ca="1"/>
        <v>-6.987696216027457E-3</v>
      </c>
    </row>
    <row r="37733" spans="2:7">
      <c r="B37733">
        <v>37712</v>
      </c>
      <c r="C37733">
        <f ca="1"/>
        <v>-0.46010628615905119</v>
      </c>
      <c r="D37733">
        <f ca="1"/>
        <v>-6.6516794167851043E-2</v>
      </c>
      <c r="F37733">
        <f ca="1"/>
        <v>-0.37528080651398799</v>
      </c>
      <c r="G37733">
        <f ca="1"/>
        <v>-1.8764040325699404E-3</v>
      </c>
    </row>
    <row r="37734" spans="2:7">
      <c r="B37734">
        <v>37713</v>
      </c>
      <c r="C37734">
        <f ca="1"/>
        <v>0.62398582816201953</v>
      </c>
      <c r="D37734">
        <f ca="1"/>
        <v>9.0208584720708071E-2</v>
      </c>
      <c r="F37734">
        <f ca="1"/>
        <v>1.223983777084201</v>
      </c>
      <c r="G37734">
        <f ca="1"/>
        <v>6.1199188854210067E-3</v>
      </c>
    </row>
    <row r="37735" spans="2:7">
      <c r="B37735">
        <v>37714</v>
      </c>
      <c r="C37735">
        <f ca="1"/>
        <v>-1.2531449842508509</v>
      </c>
      <c r="D37735">
        <f ca="1"/>
        <v>-0.18116506878385544</v>
      </c>
      <c r="F37735">
        <f ca="1"/>
        <v>-1.9462659495781252</v>
      </c>
      <c r="G37735">
        <f ca="1"/>
        <v>-9.7313297478906283E-3</v>
      </c>
    </row>
    <row r="37736" spans="2:7">
      <c r="B37736">
        <v>37715</v>
      </c>
      <c r="C37736">
        <f ca="1"/>
        <v>-2.4150311843184395E-2</v>
      </c>
      <c r="D37736">
        <f ca="1"/>
        <v>-3.491370081840623E-3</v>
      </c>
      <c r="F37736">
        <f ca="1"/>
        <v>0.3558505239533663</v>
      </c>
      <c r="G37736">
        <f ca="1"/>
        <v>1.7792526197668319E-3</v>
      </c>
    </row>
    <row r="37737" spans="2:7">
      <c r="B37737">
        <v>37716</v>
      </c>
      <c r="C37737">
        <f ca="1"/>
        <v>-2.2328837195061553</v>
      </c>
      <c r="D37737">
        <f ca="1"/>
        <v>-0.32280425466691876</v>
      </c>
      <c r="F37737">
        <f ca="1"/>
        <v>1.1044194804811971</v>
      </c>
      <c r="G37737">
        <f ca="1"/>
        <v>5.5220974024059863E-3</v>
      </c>
    </row>
    <row r="37738" spans="2:7">
      <c r="B37738">
        <v>37717</v>
      </c>
      <c r="C37738">
        <f ca="1"/>
        <v>0.95294796127663017</v>
      </c>
      <c r="D37738">
        <f ca="1"/>
        <v>0.13776608861848724</v>
      </c>
      <c r="F37738">
        <f ca="1"/>
        <v>-0.7633606693572258</v>
      </c>
      <c r="G37738">
        <f ca="1"/>
        <v>-3.8168033467861299E-3</v>
      </c>
    </row>
    <row r="37739" spans="2:7">
      <c r="B37739">
        <v>37718</v>
      </c>
      <c r="C37739">
        <f ca="1"/>
        <v>1.1930994128440335</v>
      </c>
      <c r="D37739">
        <f ca="1"/>
        <v>0.17248438122511689</v>
      </c>
      <c r="F37739">
        <f ca="1"/>
        <v>1.2385760801796721</v>
      </c>
      <c r="G37739">
        <f ca="1"/>
        <v>6.1928804008983618E-3</v>
      </c>
    </row>
    <row r="37740" spans="2:7">
      <c r="B37740">
        <v>37719</v>
      </c>
      <c r="C37740">
        <f ca="1"/>
        <v>0.61099529442774214</v>
      </c>
      <c r="D37740">
        <f ca="1"/>
        <v>8.8330565044544049E-2</v>
      </c>
      <c r="F37740">
        <f ca="1"/>
        <v>-0.3815543973072868</v>
      </c>
      <c r="G37740">
        <f ca="1"/>
        <v>-1.9077719865364343E-3</v>
      </c>
    </row>
    <row r="37741" spans="2:7">
      <c r="B37741">
        <v>37720</v>
      </c>
      <c r="C37741">
        <f ca="1"/>
        <v>-0.82768528044892287</v>
      </c>
      <c r="D37741">
        <f ca="1"/>
        <v>-0.11965707292325378</v>
      </c>
      <c r="F37741">
        <f ca="1"/>
        <v>-0.23670008366355397</v>
      </c>
      <c r="G37741">
        <f ca="1"/>
        <v>-1.1835004183177701E-3</v>
      </c>
    </row>
    <row r="37742" spans="2:7">
      <c r="B37742">
        <v>37721</v>
      </c>
      <c r="C37742">
        <f ca="1"/>
        <v>-0.95190469541725065</v>
      </c>
      <c r="D37742">
        <f ca="1"/>
        <v>-0.13761526542280783</v>
      </c>
      <c r="F37742">
        <f ca="1"/>
        <v>0.97848852871238878</v>
      </c>
      <c r="G37742">
        <f ca="1"/>
        <v>4.8924426435619445E-3</v>
      </c>
    </row>
    <row r="37743" spans="2:7">
      <c r="B37743">
        <v>37722</v>
      </c>
      <c r="C37743">
        <f ca="1"/>
        <v>0.70332914418396264</v>
      </c>
      <c r="D37743">
        <f ca="1"/>
        <v>0.10167911485513433</v>
      </c>
      <c r="F37743">
        <f ca="1"/>
        <v>-0.70089294291392401</v>
      </c>
      <c r="G37743">
        <f ca="1"/>
        <v>-3.5044647145696206E-3</v>
      </c>
    </row>
    <row r="37744" spans="2:7">
      <c r="B37744">
        <v>37723</v>
      </c>
      <c r="C37744">
        <f ca="1"/>
        <v>0.14851104863371609</v>
      </c>
      <c r="D37744">
        <f ca="1"/>
        <v>2.146999324022663E-2</v>
      </c>
      <c r="F37744">
        <f ca="1"/>
        <v>0.85014278813001343</v>
      </c>
      <c r="G37744">
        <f ca="1"/>
        <v>4.250713940650068E-3</v>
      </c>
    </row>
    <row r="37745" spans="2:7">
      <c r="B37745">
        <v>37724</v>
      </c>
      <c r="C37745">
        <f ca="1"/>
        <v>-0.69751782861633627</v>
      </c>
      <c r="D37745">
        <f ca="1"/>
        <v>-0.10083898270940092</v>
      </c>
      <c r="F37745">
        <f ca="1"/>
        <v>2.7262961285879916E-2</v>
      </c>
      <c r="G37745">
        <f ca="1"/>
        <v>1.3631480642939961E-4</v>
      </c>
    </row>
    <row r="37746" spans="2:7">
      <c r="B37746">
        <v>37725</v>
      </c>
      <c r="C37746">
        <f ca="1"/>
        <v>-1.8050837671898539</v>
      </c>
      <c r="D37746">
        <f ca="1"/>
        <v>-0.2609579330033126</v>
      </c>
      <c r="F37746">
        <f ca="1"/>
        <v>-0.46169176533333423</v>
      </c>
      <c r="G37746">
        <f ca="1"/>
        <v>-2.3084588266666715E-3</v>
      </c>
    </row>
    <row r="37747" spans="2:7">
      <c r="B37747">
        <v>37726</v>
      </c>
      <c r="C37747">
        <f ca="1"/>
        <v>0.97300439646798176</v>
      </c>
      <c r="D37747">
        <f ca="1"/>
        <v>0.14066561381841639</v>
      </c>
      <c r="F37747">
        <f ca="1"/>
        <v>0.48050791665937881</v>
      </c>
      <c r="G37747">
        <f ca="1"/>
        <v>2.4025395832968947E-3</v>
      </c>
    </row>
    <row r="37748" spans="2:7">
      <c r="B37748">
        <v>37727</v>
      </c>
      <c r="C37748">
        <f ca="1"/>
        <v>-1.3554110196989797</v>
      </c>
      <c r="D37748">
        <f ca="1"/>
        <v>-0.19594949802313311</v>
      </c>
      <c r="F37748">
        <f ca="1"/>
        <v>-0.17644820252021307</v>
      </c>
      <c r="G37748">
        <f ca="1"/>
        <v>-8.8224101260106545E-4</v>
      </c>
    </row>
    <row r="37749" spans="2:7">
      <c r="B37749">
        <v>37728</v>
      </c>
      <c r="C37749">
        <f ca="1"/>
        <v>-1.688368126467825</v>
      </c>
      <c r="D37749">
        <f ca="1"/>
        <v>-0.24408454856232645</v>
      </c>
      <c r="F37749">
        <f ca="1"/>
        <v>-0.40423918017222837</v>
      </c>
      <c r="G37749">
        <f ca="1"/>
        <v>-2.0211959008611421E-3</v>
      </c>
    </row>
    <row r="37750" spans="2:7">
      <c r="B37750">
        <v>37729</v>
      </c>
      <c r="C37750">
        <f ca="1"/>
        <v>1.4557259786631775</v>
      </c>
      <c r="D37750">
        <f ca="1"/>
        <v>0.21045186340718561</v>
      </c>
      <c r="F37750">
        <f ca="1"/>
        <v>-0.2306243461072888</v>
      </c>
      <c r="G37750">
        <f ca="1"/>
        <v>-1.1531217305364443E-3</v>
      </c>
    </row>
    <row r="37751" spans="2:7">
      <c r="B37751">
        <v>37730</v>
      </c>
      <c r="C37751">
        <f ca="1"/>
        <v>-5.4982628728288019E-2</v>
      </c>
      <c r="D37751">
        <f ca="1"/>
        <v>-7.9487464265216527E-3</v>
      </c>
      <c r="F37751">
        <f ca="1"/>
        <v>0.2790130927415867</v>
      </c>
      <c r="G37751">
        <f ca="1"/>
        <v>1.3950654637079338E-3</v>
      </c>
    </row>
    <row r="37752" spans="2:7">
      <c r="B37752">
        <v>37731</v>
      </c>
      <c r="C37752">
        <f ca="1"/>
        <v>-1.6712407214380001</v>
      </c>
      <c r="D37752">
        <f ca="1"/>
        <v>-0.24160846834071337</v>
      </c>
      <c r="F37752">
        <f ca="1"/>
        <v>1.3193129998429647</v>
      </c>
      <c r="G37752">
        <f ca="1"/>
        <v>6.5965649992148247E-3</v>
      </c>
    </row>
    <row r="37753" spans="2:7">
      <c r="B37753">
        <v>37732</v>
      </c>
      <c r="C37753">
        <f ca="1"/>
        <v>5.6486117623630989E-2</v>
      </c>
      <c r="D37753">
        <f ca="1"/>
        <v>8.1661032946923427E-3</v>
      </c>
      <c r="F37753">
        <f ca="1"/>
        <v>-0.22609028341993934</v>
      </c>
      <c r="G37753">
        <f ca="1"/>
        <v>-1.130451417099697E-3</v>
      </c>
    </row>
    <row r="37754" spans="2:7">
      <c r="B37754">
        <v>37733</v>
      </c>
      <c r="C37754">
        <f ca="1"/>
        <v>1.2657365094159709</v>
      </c>
      <c r="D37754">
        <f ca="1"/>
        <v>0.18298540446033451</v>
      </c>
      <c r="F37754">
        <f ca="1"/>
        <v>-0.67981811379992718</v>
      </c>
      <c r="G37754">
        <f ca="1"/>
        <v>-3.3990905689996365E-3</v>
      </c>
    </row>
    <row r="37755" spans="2:7">
      <c r="B37755">
        <v>37734</v>
      </c>
      <c r="C37755">
        <f ca="1"/>
        <v>8.3138673511910149E-2</v>
      </c>
      <c r="D37755">
        <f ca="1"/>
        <v>1.2019218601738959E-2</v>
      </c>
      <c r="F37755">
        <f ca="1"/>
        <v>0.29197798457825341</v>
      </c>
      <c r="G37755">
        <f ca="1"/>
        <v>1.4598899228912673E-3</v>
      </c>
    </row>
    <row r="37756" spans="2:7">
      <c r="B37756">
        <v>37735</v>
      </c>
      <c r="C37756">
        <f ca="1"/>
        <v>-1.1380714447563154</v>
      </c>
      <c r="D37756">
        <f ca="1"/>
        <v>-0.1645290801634389</v>
      </c>
      <c r="F37756">
        <f ca="1"/>
        <v>-0.50997938107271934</v>
      </c>
      <c r="G37756">
        <f ca="1"/>
        <v>-2.5498969053635973E-3</v>
      </c>
    </row>
    <row r="37757" spans="2:7">
      <c r="B37757">
        <v>37736</v>
      </c>
      <c r="C37757">
        <f ca="1"/>
        <v>2.1750593059995924</v>
      </c>
      <c r="D37757">
        <f ca="1"/>
        <v>0.31444467618082272</v>
      </c>
      <c r="F37757">
        <f ca="1"/>
        <v>-1.4263202000159114</v>
      </c>
      <c r="G37757">
        <f ca="1"/>
        <v>-7.1316010000795583E-3</v>
      </c>
    </row>
    <row r="37758" spans="2:7">
      <c r="B37758">
        <v>37737</v>
      </c>
      <c r="C37758">
        <f ca="1"/>
        <v>-7.449245903449914E-3</v>
      </c>
      <c r="D37758">
        <f ca="1"/>
        <v>-1.0769249874890848E-3</v>
      </c>
      <c r="F37758">
        <f ca="1"/>
        <v>0.42268994187437781</v>
      </c>
      <c r="G37758">
        <f ca="1"/>
        <v>2.1134497093718892E-3</v>
      </c>
    </row>
    <row r="37759" spans="2:7">
      <c r="B37759">
        <v>37738</v>
      </c>
      <c r="C37759">
        <f ca="1"/>
        <v>0.14843504187213186</v>
      </c>
      <c r="D37759">
        <f ca="1"/>
        <v>2.1459005070171688E-2</v>
      </c>
      <c r="F37759">
        <f ca="1"/>
        <v>-2.4143204520262591</v>
      </c>
      <c r="G37759">
        <f ca="1"/>
        <v>-1.2071602260131297E-2</v>
      </c>
    </row>
    <row r="37760" spans="2:7">
      <c r="B37760">
        <v>37739</v>
      </c>
      <c r="C37760">
        <f ca="1"/>
        <v>1.2736781179558976</v>
      </c>
      <c r="D37760">
        <f ca="1"/>
        <v>0.18413350948846127</v>
      </c>
      <c r="F37760">
        <f ca="1"/>
        <v>-0.10150054840801603</v>
      </c>
      <c r="G37760">
        <f ca="1"/>
        <v>-5.0750274204008027E-4</v>
      </c>
    </row>
    <row r="37761" spans="2:7">
      <c r="B37761">
        <v>37740</v>
      </c>
      <c r="C37761">
        <f ca="1"/>
        <v>-2.6559276067585671</v>
      </c>
      <c r="D37761">
        <f ca="1"/>
        <v>-0.38396299998040678</v>
      </c>
      <c r="F37761">
        <f ca="1"/>
        <v>0.73966203907486672</v>
      </c>
      <c r="G37761">
        <f ca="1"/>
        <v>3.6983101953743341E-3</v>
      </c>
    </row>
    <row r="37762" spans="2:7">
      <c r="B37762">
        <v>37741</v>
      </c>
      <c r="C37762">
        <f ca="1"/>
        <v>0.21188253226436538</v>
      </c>
      <c r="D37762">
        <f ca="1"/>
        <v>3.0631502351436839E-2</v>
      </c>
      <c r="F37762">
        <f ca="1"/>
        <v>-0.9013926551499063</v>
      </c>
      <c r="G37762">
        <f ca="1"/>
        <v>-4.5069632757495327E-3</v>
      </c>
    </row>
    <row r="37763" spans="2:7">
      <c r="B37763">
        <v>37742</v>
      </c>
      <c r="C37763">
        <f ca="1"/>
        <v>-0.57486493103234981</v>
      </c>
      <c r="D37763">
        <f ca="1"/>
        <v>-8.3107259000970019E-2</v>
      </c>
      <c r="F37763">
        <f ca="1"/>
        <v>-0.57578980731707796</v>
      </c>
      <c r="G37763">
        <f ca="1"/>
        <v>-2.8789490365853905E-3</v>
      </c>
    </row>
    <row r="37764" spans="2:7">
      <c r="B37764">
        <v>37743</v>
      </c>
      <c r="C37764">
        <f ca="1"/>
        <v>-0.51922919554310942</v>
      </c>
      <c r="D37764">
        <f ca="1"/>
        <v>-7.5064094025311473E-2</v>
      </c>
      <c r="F37764">
        <f ca="1"/>
        <v>-0.51106587981521578</v>
      </c>
      <c r="G37764">
        <f ca="1"/>
        <v>-2.5553293990760793E-3</v>
      </c>
    </row>
    <row r="37765" spans="2:7">
      <c r="B37765">
        <v>37744</v>
      </c>
      <c r="C37765">
        <f ca="1"/>
        <v>1.185561001150258</v>
      </c>
      <c r="D37765">
        <f ca="1"/>
        <v>0.17139456568885608</v>
      </c>
      <c r="F37765">
        <f ca="1"/>
        <v>-0.57770183035699263</v>
      </c>
      <c r="G37765">
        <f ca="1"/>
        <v>-2.8885091517849635E-3</v>
      </c>
    </row>
    <row r="37766" spans="2:7">
      <c r="B37766">
        <v>37745</v>
      </c>
      <c r="C37766">
        <f ca="1"/>
        <v>-1.5247428285050668</v>
      </c>
      <c r="D37766">
        <f ca="1"/>
        <v>-0.22042951364398214</v>
      </c>
      <c r="F37766">
        <f ca="1"/>
        <v>-0.25918255170100479</v>
      </c>
      <c r="G37766">
        <f ca="1"/>
        <v>-1.2959127585050242E-3</v>
      </c>
    </row>
    <row r="37767" spans="2:7">
      <c r="B37767">
        <v>37746</v>
      </c>
      <c r="C37767">
        <f ca="1"/>
        <v>1.3746235991196942</v>
      </c>
      <c r="D37767">
        <f ca="1"/>
        <v>0.19872702840949125</v>
      </c>
      <c r="F37767">
        <f ca="1"/>
        <v>-0.22551283069796979</v>
      </c>
      <c r="G37767">
        <f ca="1"/>
        <v>-1.1275641534898493E-3</v>
      </c>
    </row>
    <row r="37768" spans="2:7">
      <c r="B37768">
        <v>37747</v>
      </c>
      <c r="C37768">
        <f ca="1"/>
        <v>-0.13694068000999426</v>
      </c>
      <c r="D37768">
        <f ca="1"/>
        <v>-1.9797284452404897E-2</v>
      </c>
      <c r="F37768">
        <f ca="1"/>
        <v>-0.38039767098754917</v>
      </c>
      <c r="G37768">
        <f ca="1"/>
        <v>-1.9019883549377462E-3</v>
      </c>
    </row>
    <row r="37769" spans="2:7">
      <c r="B37769">
        <v>37748</v>
      </c>
      <c r="C37769">
        <f ca="1"/>
        <v>-1.5940339627175366</v>
      </c>
      <c r="D37769">
        <f ca="1"/>
        <v>-0.23044681671224435</v>
      </c>
      <c r="F37769">
        <f ca="1"/>
        <v>0.57810825594514215</v>
      </c>
      <c r="G37769">
        <f ca="1"/>
        <v>2.8905412797257113E-3</v>
      </c>
    </row>
    <row r="37770" spans="2:7">
      <c r="B37770">
        <v>37749</v>
      </c>
      <c r="C37770">
        <f ca="1"/>
        <v>-0.80137102454396458</v>
      </c>
      <c r="D37770">
        <f ca="1"/>
        <v>-0.11585286507744921</v>
      </c>
      <c r="F37770">
        <f ca="1"/>
        <v>-1.1538608367577454</v>
      </c>
      <c r="G37770">
        <f ca="1"/>
        <v>-5.7693041837887284E-3</v>
      </c>
    </row>
    <row r="37771" spans="2:7">
      <c r="B37771">
        <v>37750</v>
      </c>
      <c r="C37771">
        <f ca="1"/>
        <v>0.63095050674685571</v>
      </c>
      <c r="D37771">
        <f ca="1"/>
        <v>9.121545662358975E-2</v>
      </c>
      <c r="F37771">
        <f ca="1"/>
        <v>0.22010099358671459</v>
      </c>
      <c r="G37771">
        <f ca="1"/>
        <v>1.1005049679335731E-3</v>
      </c>
    </row>
    <row r="37772" spans="2:7">
      <c r="B37772">
        <v>37751</v>
      </c>
      <c r="C37772">
        <f ca="1"/>
        <v>-8.0427387969495043E-2</v>
      </c>
      <c r="D37772">
        <f ca="1"/>
        <v>-1.1627252597838823E-2</v>
      </c>
      <c r="F37772">
        <f ca="1"/>
        <v>1.1595887539599341</v>
      </c>
      <c r="G37772">
        <f ca="1"/>
        <v>5.7979437697996718E-3</v>
      </c>
    </row>
    <row r="37773" spans="2:7">
      <c r="B37773">
        <v>37752</v>
      </c>
      <c r="C37773">
        <f ca="1"/>
        <v>0.35004290574169306</v>
      </c>
      <c r="D37773">
        <f ca="1"/>
        <v>5.0605115842924771E-2</v>
      </c>
      <c r="F37773">
        <f ca="1"/>
        <v>0.21525374193418836</v>
      </c>
      <c r="G37773">
        <f ca="1"/>
        <v>1.076268709670942E-3</v>
      </c>
    </row>
    <row r="37774" spans="2:7">
      <c r="B37774">
        <v>37753</v>
      </c>
      <c r="C37774">
        <f ca="1"/>
        <v>-1.3662103969743287</v>
      </c>
      <c r="D37774">
        <f ca="1"/>
        <v>-0.19751074588471315</v>
      </c>
      <c r="F37774">
        <f ca="1"/>
        <v>-1.388757319543976</v>
      </c>
      <c r="G37774">
        <f ca="1"/>
        <v>-6.9437865977198809E-3</v>
      </c>
    </row>
    <row r="37775" spans="2:7">
      <c r="B37775">
        <v>37754</v>
      </c>
      <c r="C37775">
        <f ca="1"/>
        <v>-5.4139554243289638E-2</v>
      </c>
      <c r="D37775">
        <f ca="1"/>
        <v>-7.8268645621051812E-3</v>
      </c>
      <c r="F37775">
        <f ca="1"/>
        <v>0.49539505404156869</v>
      </c>
      <c r="G37775">
        <f ca="1"/>
        <v>2.4769752702078441E-3</v>
      </c>
    </row>
    <row r="37776" spans="2:7">
      <c r="B37776">
        <v>37755</v>
      </c>
      <c r="C37776">
        <f ca="1"/>
        <v>0.38449469007731085</v>
      </c>
      <c r="D37776">
        <f ca="1"/>
        <v>5.5585752526891546E-2</v>
      </c>
      <c r="F37776">
        <f ca="1"/>
        <v>2.3018492029607915E-2</v>
      </c>
      <c r="G37776">
        <f ca="1"/>
        <v>1.150924601480396E-4</v>
      </c>
    </row>
    <row r="37777" spans="2:7">
      <c r="B37777">
        <v>37756</v>
      </c>
      <c r="C37777">
        <f ca="1"/>
        <v>-0.71495020509129115</v>
      </c>
      <c r="D37777">
        <f ca="1"/>
        <v>-0.10335915214138348</v>
      </c>
      <c r="F37777">
        <f ca="1"/>
        <v>-0.49882435016607335</v>
      </c>
      <c r="G37777">
        <f ca="1"/>
        <v>-2.4941217508303672E-3</v>
      </c>
    </row>
    <row r="37778" spans="2:7">
      <c r="B37778">
        <v>37757</v>
      </c>
      <c r="C37778">
        <f ca="1"/>
        <v>1.3812333054267749</v>
      </c>
      <c r="D37778">
        <f ca="1"/>
        <v>0.1996825825654848</v>
      </c>
      <c r="F37778">
        <f ca="1"/>
        <v>0.15064349316910403</v>
      </c>
      <c r="G37778">
        <f ca="1"/>
        <v>7.5321746584552029E-4</v>
      </c>
    </row>
    <row r="37779" spans="2:7">
      <c r="B37779">
        <v>37758</v>
      </c>
      <c r="C37779">
        <f ca="1"/>
        <v>-6.0042555744061588E-2</v>
      </c>
      <c r="D37779">
        <f ca="1"/>
        <v>-8.6802515894313648E-3</v>
      </c>
      <c r="F37779">
        <f ca="1"/>
        <v>-0.21688762752559801</v>
      </c>
      <c r="G37779">
        <f ca="1"/>
        <v>-1.0844381376279902E-3</v>
      </c>
    </row>
    <row r="37780" spans="2:7">
      <c r="B37780">
        <v>37759</v>
      </c>
      <c r="C37780">
        <f ca="1"/>
        <v>0.87172094358740548</v>
      </c>
      <c r="D37780">
        <f ca="1"/>
        <v>0.1260232348930877</v>
      </c>
      <c r="F37780">
        <f ca="1"/>
        <v>0.75338431065227829</v>
      </c>
      <c r="G37780">
        <f ca="1"/>
        <v>3.7669215532613923E-3</v>
      </c>
    </row>
    <row r="37781" spans="2:7">
      <c r="B37781">
        <v>37760</v>
      </c>
      <c r="C37781">
        <f ca="1"/>
        <v>-0.88965607772429167</v>
      </c>
      <c r="D37781">
        <f ca="1"/>
        <v>-0.12861608715710493</v>
      </c>
      <c r="F37781">
        <f ca="1"/>
        <v>-0.38663255540997937</v>
      </c>
      <c r="G37781">
        <f ca="1"/>
        <v>-1.9331627770498973E-3</v>
      </c>
    </row>
    <row r="37782" spans="2:7">
      <c r="B37782">
        <v>37761</v>
      </c>
      <c r="C37782">
        <f ca="1"/>
        <v>-0.84976490359114243</v>
      </c>
      <c r="D37782">
        <f ca="1"/>
        <v>-0.12284908701224853</v>
      </c>
      <c r="F37782">
        <f ca="1"/>
        <v>0.5877989774566641</v>
      </c>
      <c r="G37782">
        <f ca="1"/>
        <v>2.9389948872833209E-3</v>
      </c>
    </row>
    <row r="37783" spans="2:7">
      <c r="B37783">
        <v>37762</v>
      </c>
      <c r="C37783">
        <f ca="1"/>
        <v>0.26162061809240794</v>
      </c>
      <c r="D37783">
        <f ca="1"/>
        <v>3.782205400624112E-2</v>
      </c>
      <c r="F37783">
        <f ca="1"/>
        <v>0.2870250943877195</v>
      </c>
      <c r="G37783">
        <f ca="1"/>
        <v>1.4351254719385978E-3</v>
      </c>
    </row>
    <row r="37784" spans="2:7">
      <c r="B37784">
        <v>37763</v>
      </c>
      <c r="C37784">
        <f ca="1"/>
        <v>1.1710976283987775</v>
      </c>
      <c r="D37784">
        <f ca="1"/>
        <v>0.16930362014600261</v>
      </c>
      <c r="F37784">
        <f ca="1"/>
        <v>0.58968228152719904</v>
      </c>
      <c r="G37784">
        <f ca="1"/>
        <v>2.9484114076359959E-3</v>
      </c>
    </row>
    <row r="37785" spans="2:7">
      <c r="B37785">
        <v>37764</v>
      </c>
      <c r="C37785">
        <f ca="1"/>
        <v>-0.74833393302550788</v>
      </c>
      <c r="D37785">
        <f ca="1"/>
        <v>-0.10818538170258582</v>
      </c>
      <c r="F37785">
        <f ca="1"/>
        <v>1.7445977801985419</v>
      </c>
      <c r="G37785">
        <f ca="1"/>
        <v>8.722988900992712E-3</v>
      </c>
    </row>
    <row r="37786" spans="2:7">
      <c r="B37786">
        <v>37765</v>
      </c>
      <c r="C37786">
        <f ca="1"/>
        <v>0.26918714612236777</v>
      </c>
      <c r="D37786">
        <f ca="1"/>
        <v>3.8915934274071515E-2</v>
      </c>
      <c r="F37786">
        <f ca="1"/>
        <v>1.752966328981731</v>
      </c>
      <c r="G37786">
        <f ca="1"/>
        <v>8.7648316449086567E-3</v>
      </c>
    </row>
    <row r="37787" spans="2:7">
      <c r="B37787">
        <v>37766</v>
      </c>
      <c r="C37787">
        <f ca="1"/>
        <v>1.2416647998248405</v>
      </c>
      <c r="D37787">
        <f ca="1"/>
        <v>0.17950539777425326</v>
      </c>
      <c r="F37787">
        <f ca="1"/>
        <v>0.86169054345242546</v>
      </c>
      <c r="G37787">
        <f ca="1"/>
        <v>4.3084527172621281E-3</v>
      </c>
    </row>
    <row r="37788" spans="2:7">
      <c r="B37788">
        <v>37767</v>
      </c>
      <c r="C37788">
        <f ca="1"/>
        <v>1.1820323942332966</v>
      </c>
      <c r="D37788">
        <f ca="1"/>
        <v>0.17088444090452826</v>
      </c>
      <c r="F37788">
        <f ca="1"/>
        <v>0.55239524684265517</v>
      </c>
      <c r="G37788">
        <f ca="1"/>
        <v>2.7619762342132766E-3</v>
      </c>
    </row>
    <row r="37789" spans="2:7">
      <c r="B37789">
        <v>37768</v>
      </c>
      <c r="C37789">
        <f ca="1"/>
        <v>2.4025964769496517</v>
      </c>
      <c r="D37789">
        <f ca="1"/>
        <v>0.34733934339340738</v>
      </c>
      <c r="F37789">
        <f ca="1"/>
        <v>9.4541081554412695E-2</v>
      </c>
      <c r="G37789">
        <f ca="1"/>
        <v>4.7270540777206359E-4</v>
      </c>
    </row>
    <row r="37790" spans="2:7">
      <c r="B37790">
        <v>37769</v>
      </c>
      <c r="C37790">
        <f ca="1"/>
        <v>1.591367592374938</v>
      </c>
      <c r="D37790">
        <f ca="1"/>
        <v>0.23006134402345654</v>
      </c>
      <c r="F37790">
        <f ca="1"/>
        <v>0.28445633497587991</v>
      </c>
      <c r="G37790">
        <f ca="1"/>
        <v>1.4222816748793998E-3</v>
      </c>
    </row>
    <row r="37791" spans="2:7">
      <c r="B37791">
        <v>37770</v>
      </c>
      <c r="C37791">
        <f ca="1"/>
        <v>0.13300287265580446</v>
      </c>
      <c r="D37791">
        <f ca="1"/>
        <v>1.9228002247117338E-2</v>
      </c>
      <c r="F37791">
        <f ca="1"/>
        <v>1.5259477972549738</v>
      </c>
      <c r="G37791">
        <f ca="1"/>
        <v>7.6297389862748704E-3</v>
      </c>
    </row>
    <row r="37792" spans="2:7">
      <c r="B37792">
        <v>37771</v>
      </c>
      <c r="C37792">
        <f ca="1"/>
        <v>1.3694643581848824</v>
      </c>
      <c r="D37792">
        <f ca="1"/>
        <v>0.19798116559986079</v>
      </c>
      <c r="F37792">
        <f ca="1"/>
        <v>-0.84903684689879877</v>
      </c>
      <c r="G37792">
        <f ca="1"/>
        <v>-4.2451842344939945E-3</v>
      </c>
    </row>
    <row r="37793" spans="2:7">
      <c r="B37793">
        <v>37772</v>
      </c>
      <c r="C37793">
        <f ca="1"/>
        <v>-0.96547858994691149</v>
      </c>
      <c r="D37793">
        <f ca="1"/>
        <v>-0.13957762059083406</v>
      </c>
      <c r="F37793">
        <f ca="1"/>
        <v>0.31608150870411961</v>
      </c>
      <c r="G37793">
        <f ca="1"/>
        <v>1.5804075435205984E-3</v>
      </c>
    </row>
    <row r="37794" spans="2:7">
      <c r="B37794">
        <v>37773</v>
      </c>
      <c r="C37794">
        <f ca="1"/>
        <v>-0.50578553243094082</v>
      </c>
      <c r="D37794">
        <f ca="1"/>
        <v>-7.3120566194907241E-2</v>
      </c>
      <c r="F37794">
        <f ca="1"/>
        <v>0.65292151841967694</v>
      </c>
      <c r="G37794">
        <f ca="1"/>
        <v>3.2646075920983852E-3</v>
      </c>
    </row>
    <row r="37795" spans="2:7">
      <c r="B37795">
        <v>37774</v>
      </c>
      <c r="C37795">
        <f ca="1"/>
        <v>-1.7444421164622823</v>
      </c>
      <c r="D37795">
        <f ca="1"/>
        <v>-0.2521910712568286</v>
      </c>
      <c r="F37795">
        <f ca="1"/>
        <v>-1.5145912696245314</v>
      </c>
      <c r="G37795">
        <f ca="1"/>
        <v>-7.5729563481226588E-3</v>
      </c>
    </row>
    <row r="37796" spans="2:7">
      <c r="B37796">
        <v>37775</v>
      </c>
      <c r="C37796">
        <f ca="1"/>
        <v>-1.6893240792703073</v>
      </c>
      <c r="D37796">
        <f ca="1"/>
        <v>-0.24422274905579877</v>
      </c>
      <c r="F37796">
        <f ca="1"/>
        <v>-2.2424486943346666</v>
      </c>
      <c r="G37796">
        <f ca="1"/>
        <v>-1.1212243471673336E-2</v>
      </c>
    </row>
    <row r="37797" spans="2:7">
      <c r="B37797">
        <v>37776</v>
      </c>
      <c r="C37797">
        <f ca="1"/>
        <v>-0.36860440826834784</v>
      </c>
      <c r="D37797">
        <f ca="1"/>
        <v>-5.3288521134598497E-2</v>
      </c>
      <c r="F37797">
        <f ca="1"/>
        <v>0.31931923123102418</v>
      </c>
      <c r="G37797">
        <f ca="1"/>
        <v>1.5965961561551212E-3</v>
      </c>
    </row>
    <row r="37798" spans="2:7">
      <c r="B37798">
        <v>37777</v>
      </c>
      <c r="C37798">
        <f ca="1"/>
        <v>0.15660253612106118</v>
      </c>
      <c r="D37798">
        <f ca="1"/>
        <v>2.2639766016426914E-2</v>
      </c>
      <c r="F37798">
        <f ca="1"/>
        <v>0.45858937139117512</v>
      </c>
      <c r="G37798">
        <f ca="1"/>
        <v>2.2929468569558762E-3</v>
      </c>
    </row>
    <row r="37799" spans="2:7">
      <c r="B37799">
        <v>37778</v>
      </c>
      <c r="C37799">
        <f ca="1"/>
        <v>-1.4783656814449098</v>
      </c>
      <c r="D37799">
        <f ca="1"/>
        <v>-0.21372484727038202</v>
      </c>
      <c r="F37799">
        <f ca="1"/>
        <v>0.27304653380042265</v>
      </c>
      <c r="G37799">
        <f ca="1"/>
        <v>1.3652326690021136E-3</v>
      </c>
    </row>
    <row r="37800" spans="2:7">
      <c r="B37800">
        <v>37779</v>
      </c>
      <c r="C37800">
        <f ca="1"/>
        <v>1.6848106050589498</v>
      </c>
      <c r="D37800">
        <f ca="1"/>
        <v>0.24357024365839372</v>
      </c>
      <c r="F37800">
        <f ca="1"/>
        <v>-0.72055772258166539</v>
      </c>
      <c r="G37800">
        <f ca="1"/>
        <v>-3.6027886129083278E-3</v>
      </c>
    </row>
    <row r="37801" spans="2:7">
      <c r="B37801">
        <v>37780</v>
      </c>
      <c r="C37801">
        <f ca="1"/>
        <v>-0.26311251192762564</v>
      </c>
      <c r="D37801">
        <f ca="1"/>
        <v>-3.8037734596015012E-2</v>
      </c>
      <c r="F37801">
        <f ca="1"/>
        <v>0.32893065602104493</v>
      </c>
      <c r="G37801">
        <f ca="1"/>
        <v>1.6446532801052251E-3</v>
      </c>
    </row>
    <row r="37802" spans="2:7">
      <c r="B37802">
        <v>37781</v>
      </c>
      <c r="C37802">
        <f ca="1"/>
        <v>-0.68376584909327387</v>
      </c>
      <c r="D37802">
        <f ca="1"/>
        <v>-9.8850882092536424E-2</v>
      </c>
      <c r="F37802">
        <f ca="1"/>
        <v>-3.5891642285957322E-2</v>
      </c>
      <c r="G37802">
        <f ca="1"/>
        <v>-1.7945821142978664E-4</v>
      </c>
    </row>
    <row r="37803" spans="2:7">
      <c r="B37803">
        <v>37782</v>
      </c>
      <c r="C37803">
        <f ca="1"/>
        <v>-0.88761932641473651</v>
      </c>
      <c r="D37803">
        <f ca="1"/>
        <v>-0.12832163743602037</v>
      </c>
      <c r="F37803">
        <f ca="1"/>
        <v>0.92450092638806203</v>
      </c>
      <c r="G37803">
        <f ca="1"/>
        <v>4.6225046319403112E-3</v>
      </c>
    </row>
    <row r="37804" spans="2:7">
      <c r="B37804">
        <v>37783</v>
      </c>
      <c r="C37804">
        <f ca="1"/>
        <v>8.6342578612447797E-3</v>
      </c>
      <c r="D37804">
        <f ca="1"/>
        <v>1.2482401789008261E-3</v>
      </c>
      <c r="F37804">
        <f ca="1"/>
        <v>-0.82734004972446795</v>
      </c>
      <c r="G37804">
        <f ca="1"/>
        <v>-4.1367002486223407E-3</v>
      </c>
    </row>
    <row r="37805" spans="2:7">
      <c r="B37805">
        <v>37784</v>
      </c>
      <c r="C37805">
        <f ca="1"/>
        <v>1.8235717752345206</v>
      </c>
      <c r="D37805">
        <f ca="1"/>
        <v>0.26363071332097937</v>
      </c>
      <c r="F37805">
        <f ca="1"/>
        <v>1.4177969118810891</v>
      </c>
      <c r="G37805">
        <f ca="1"/>
        <v>7.0889845594054469E-3</v>
      </c>
    </row>
    <row r="37806" spans="2:7">
      <c r="B37806">
        <v>37785</v>
      </c>
      <c r="C37806">
        <f ca="1"/>
        <v>-0.26952452314875092</v>
      </c>
      <c r="D37806">
        <f ca="1"/>
        <v>-3.8964708304976912E-2</v>
      </c>
      <c r="F37806">
        <f ca="1"/>
        <v>0.33743520514005909</v>
      </c>
      <c r="G37806">
        <f ca="1"/>
        <v>1.6871760257002957E-3</v>
      </c>
    </row>
    <row r="37807" spans="2:7">
      <c r="B37807">
        <v>37786</v>
      </c>
      <c r="C37807">
        <f ca="1"/>
        <v>1.1904920690222034</v>
      </c>
      <c r="D37807">
        <f ca="1"/>
        <v>0.17210744190144606</v>
      </c>
      <c r="F37807">
        <f ca="1"/>
        <v>0.29062432271689254</v>
      </c>
      <c r="G37807">
        <f ca="1"/>
        <v>1.4531216135844629E-3</v>
      </c>
    </row>
    <row r="37808" spans="2:7">
      <c r="B37808">
        <v>37787</v>
      </c>
      <c r="C37808">
        <f ca="1"/>
        <v>-0.57151482999466041</v>
      </c>
      <c r="D37808">
        <f ca="1"/>
        <v>-8.2622940512244877E-2</v>
      </c>
      <c r="F37808">
        <f ca="1"/>
        <v>0.77108538773259494</v>
      </c>
      <c r="G37808">
        <f ca="1"/>
        <v>3.8554269386629754E-3</v>
      </c>
    </row>
    <row r="37809" spans="2:7">
      <c r="B37809">
        <v>37788</v>
      </c>
      <c r="C37809">
        <f ca="1"/>
        <v>-1.053434549453111</v>
      </c>
      <c r="D37809">
        <f ca="1"/>
        <v>-0.15229326614992836</v>
      </c>
      <c r="F37809">
        <f ca="1"/>
        <v>-0.58903545568742532</v>
      </c>
      <c r="G37809">
        <f ca="1"/>
        <v>-2.9451772784371273E-3</v>
      </c>
    </row>
    <row r="37810" spans="2:7">
      <c r="B37810">
        <v>37789</v>
      </c>
      <c r="C37810">
        <f ca="1"/>
        <v>-0.43238958571720904</v>
      </c>
      <c r="D37810">
        <f ca="1"/>
        <v>-6.2509837267321566E-2</v>
      </c>
      <c r="F37810">
        <f ca="1"/>
        <v>-1.6902429127302727</v>
      </c>
      <c r="G37810">
        <f ca="1"/>
        <v>-8.4512145636513655E-3</v>
      </c>
    </row>
    <row r="37811" spans="2:7">
      <c r="B37811">
        <v>37790</v>
      </c>
      <c r="C37811">
        <f ca="1"/>
        <v>1.9234354165858367</v>
      </c>
      <c r="D37811">
        <f ca="1"/>
        <v>0.27806783247462064</v>
      </c>
      <c r="F37811">
        <f ca="1"/>
        <v>0.48047709730195087</v>
      </c>
      <c r="G37811">
        <f ca="1"/>
        <v>2.4023854865097547E-3</v>
      </c>
    </row>
    <row r="37812" spans="2:7">
      <c r="B37812">
        <v>37791</v>
      </c>
      <c r="C37812">
        <f ca="1"/>
        <v>0.86464070502117019</v>
      </c>
      <c r="D37812">
        <f ca="1"/>
        <v>0.12499965667749525</v>
      </c>
      <c r="F37812">
        <f ca="1"/>
        <v>-1.0055516183830828</v>
      </c>
      <c r="G37812">
        <f ca="1"/>
        <v>-5.0277580919154147E-3</v>
      </c>
    </row>
    <row r="37813" spans="2:7">
      <c r="B37813">
        <v>37792</v>
      </c>
      <c r="C37813">
        <f ca="1"/>
        <v>0.17297438025434236</v>
      </c>
      <c r="D37813">
        <f ca="1"/>
        <v>2.5006616066341584E-2</v>
      </c>
      <c r="F37813">
        <f ca="1"/>
        <v>1.130319597274088</v>
      </c>
      <c r="G37813">
        <f ca="1"/>
        <v>5.6515979863704414E-3</v>
      </c>
    </row>
    <row r="37814" spans="2:7">
      <c r="B37814">
        <v>37793</v>
      </c>
      <c r="C37814">
        <f ca="1"/>
        <v>-0.70646453790611219</v>
      </c>
      <c r="D37814">
        <f ca="1"/>
        <v>-0.10213239346732721</v>
      </c>
      <c r="F37814">
        <f ca="1"/>
        <v>-2.4530848703344179</v>
      </c>
      <c r="G37814">
        <f ca="1"/>
        <v>-1.2265424351672091E-2</v>
      </c>
    </row>
    <row r="37815" spans="2:7">
      <c r="B37815">
        <v>37794</v>
      </c>
      <c r="C37815">
        <f ca="1"/>
        <v>-1.9762137498610217</v>
      </c>
      <c r="D37815">
        <f ca="1"/>
        <v>-0.28569790760420527</v>
      </c>
      <c r="F37815">
        <f ca="1"/>
        <v>-0.19002779421917931</v>
      </c>
      <c r="G37815">
        <f ca="1"/>
        <v>-9.5013897109589673E-4</v>
      </c>
    </row>
    <row r="37816" spans="2:7">
      <c r="B37816">
        <v>37795</v>
      </c>
      <c r="C37816">
        <f ca="1"/>
        <v>0.33554164894795302</v>
      </c>
      <c r="D37816">
        <f ca="1"/>
        <v>4.8508693467615341E-2</v>
      </c>
      <c r="F37816">
        <f ca="1"/>
        <v>0.94234205253488401</v>
      </c>
      <c r="G37816">
        <f ca="1"/>
        <v>4.7117102626744213E-3</v>
      </c>
    </row>
    <row r="37817" spans="2:7">
      <c r="B37817">
        <v>37796</v>
      </c>
      <c r="C37817">
        <f ca="1"/>
        <v>-2.1316983745192344</v>
      </c>
      <c r="D37817">
        <f ca="1"/>
        <v>-0.30817605903524381</v>
      </c>
      <c r="F37817">
        <f ca="1"/>
        <v>-0.38330622394007419</v>
      </c>
      <c r="G37817">
        <f ca="1"/>
        <v>-1.9165311197003713E-3</v>
      </c>
    </row>
    <row r="37818" spans="2:7">
      <c r="B37818">
        <v>37797</v>
      </c>
      <c r="C37818">
        <f ca="1"/>
        <v>1.09641088786181</v>
      </c>
      <c r="D37818">
        <f ca="1"/>
        <v>0.15850628332012009</v>
      </c>
      <c r="F37818">
        <f ca="1"/>
        <v>-1.7046353052351431</v>
      </c>
      <c r="G37818">
        <f ca="1"/>
        <v>-8.5231765261757162E-3</v>
      </c>
    </row>
    <row r="37819" spans="2:7">
      <c r="B37819">
        <v>37798</v>
      </c>
      <c r="C37819">
        <f ca="1"/>
        <v>0.22911649852714613</v>
      </c>
      <c r="D37819">
        <f ca="1"/>
        <v>3.3122987951789633E-2</v>
      </c>
      <c r="F37819">
        <f ca="1"/>
        <v>0.69048929975362816</v>
      </c>
      <c r="G37819">
        <f ca="1"/>
        <v>3.4524464987681414E-3</v>
      </c>
    </row>
    <row r="37820" spans="2:7">
      <c r="B37820">
        <v>37799</v>
      </c>
      <c r="C37820">
        <f ca="1"/>
        <v>-0.92567977411499014</v>
      </c>
      <c r="D37820">
        <f ca="1"/>
        <v>-0.13382397253069647</v>
      </c>
      <c r="F37820">
        <f ca="1"/>
        <v>1.1362362566480115</v>
      </c>
      <c r="G37820">
        <f ca="1"/>
        <v>5.6811812832400586E-3</v>
      </c>
    </row>
    <row r="37821" spans="2:7">
      <c r="B37821">
        <v>37800</v>
      </c>
      <c r="C37821">
        <f ca="1"/>
        <v>0.67777585381787797</v>
      </c>
      <c r="D37821">
        <f ca="1"/>
        <v>9.798491852110594E-2</v>
      </c>
      <c r="F37821">
        <f ca="1"/>
        <v>0.93860834997059561</v>
      </c>
      <c r="G37821">
        <f ca="1"/>
        <v>4.6930417498529785E-3</v>
      </c>
    </row>
    <row r="37822" spans="2:7">
      <c r="B37822">
        <v>37801</v>
      </c>
      <c r="C37822">
        <f ca="1"/>
        <v>-0.41149981850124034</v>
      </c>
      <c r="D37822">
        <f ca="1"/>
        <v>-5.9489838654134652E-2</v>
      </c>
      <c r="F37822">
        <f ca="1"/>
        <v>0.69921524086829634</v>
      </c>
      <c r="G37822">
        <f ca="1"/>
        <v>3.4960762043414824E-3</v>
      </c>
    </row>
    <row r="37823" spans="2:7">
      <c r="B37823">
        <v>37802</v>
      </c>
      <c r="C37823">
        <f ca="1"/>
        <v>-0.45638213388948917</v>
      </c>
      <c r="D37823">
        <f ca="1"/>
        <v>-6.5978399719837433E-2</v>
      </c>
      <c r="F37823">
        <f ca="1"/>
        <v>0.87735685968183774</v>
      </c>
      <c r="G37823">
        <f ca="1"/>
        <v>4.3867842984091892E-3</v>
      </c>
    </row>
    <row r="37824" spans="2:7">
      <c r="B37824">
        <v>37803</v>
      </c>
      <c r="C37824">
        <f ca="1"/>
        <v>-1.4274421228532728</v>
      </c>
      <c r="D37824">
        <f ca="1"/>
        <v>-0.20636291380624436</v>
      </c>
      <c r="F37824">
        <f ca="1"/>
        <v>-1.9203398383483381</v>
      </c>
      <c r="G37824">
        <f ca="1"/>
        <v>-9.601699191741692E-3</v>
      </c>
    </row>
    <row r="37825" spans="2:7">
      <c r="B37825">
        <v>37804</v>
      </c>
      <c r="C37825">
        <f ca="1"/>
        <v>-1.401460815968729</v>
      </c>
      <c r="D37825">
        <f ca="1"/>
        <v>-0.20260683984194827</v>
      </c>
      <c r="F37825">
        <f ca="1"/>
        <v>-0.84493339438643378</v>
      </c>
      <c r="G37825">
        <f ca="1"/>
        <v>-4.2246669719321695E-3</v>
      </c>
    </row>
    <row r="37826" spans="2:7">
      <c r="B37826">
        <v>37805</v>
      </c>
      <c r="C37826">
        <f ca="1"/>
        <v>0.93149603000832037</v>
      </c>
      <c r="D37826">
        <f ca="1"/>
        <v>0.13466481889103171</v>
      </c>
      <c r="F37826">
        <f ca="1"/>
        <v>0.60861577601941341</v>
      </c>
      <c r="G37826">
        <f ca="1"/>
        <v>3.0430788800970675E-3</v>
      </c>
    </row>
    <row r="37827" spans="2:7">
      <c r="B37827">
        <v>37806</v>
      </c>
      <c r="C37827">
        <f ca="1"/>
        <v>-0.23320394030785882</v>
      </c>
      <c r="D37827">
        <f ca="1"/>
        <v>-3.3713902555174889E-2</v>
      </c>
      <c r="F37827">
        <f ca="1"/>
        <v>1.7435961879170896</v>
      </c>
      <c r="G37827">
        <f ca="1"/>
        <v>8.7179809395854495E-3</v>
      </c>
    </row>
    <row r="37828" spans="2:7">
      <c r="B37828">
        <v>37807</v>
      </c>
      <c r="C37828">
        <f ca="1"/>
        <v>-1.6253940927360724</v>
      </c>
      <c r="D37828">
        <f ca="1"/>
        <v>-0.23498049811645561</v>
      </c>
      <c r="F37828">
        <f ca="1"/>
        <v>-0.28866464706023742</v>
      </c>
      <c r="G37828">
        <f ca="1"/>
        <v>-1.4433232353011874E-3</v>
      </c>
    </row>
    <row r="37829" spans="2:7">
      <c r="B37829">
        <v>37808</v>
      </c>
      <c r="C37829">
        <f ca="1"/>
        <v>2.845036135941339</v>
      </c>
      <c r="D37829">
        <f ca="1"/>
        <v>0.4113021028995249</v>
      </c>
      <c r="F37829">
        <f ca="1"/>
        <v>-1.71370924042871</v>
      </c>
      <c r="G37829">
        <f ca="1"/>
        <v>-8.5685462021435517E-3</v>
      </c>
    </row>
    <row r="37830" spans="2:7">
      <c r="B37830">
        <v>37809</v>
      </c>
      <c r="C37830">
        <f ca="1"/>
        <v>0.17111926344689932</v>
      </c>
      <c r="D37830">
        <f ca="1"/>
        <v>2.4738424940616878E-2</v>
      </c>
      <c r="F37830">
        <f ca="1"/>
        <v>-0.39081065472935372</v>
      </c>
      <c r="G37830">
        <f ca="1"/>
        <v>-1.9540532736467692E-3</v>
      </c>
    </row>
    <row r="37831" spans="2:7">
      <c r="B37831">
        <v>37810</v>
      </c>
      <c r="C37831">
        <f ca="1"/>
        <v>-0.87656615893119527</v>
      </c>
      <c r="D37831">
        <f ca="1"/>
        <v>-0.12672369954966137</v>
      </c>
      <c r="F37831">
        <f ca="1"/>
        <v>1.3111317822098627</v>
      </c>
      <c r="G37831">
        <f ca="1"/>
        <v>6.5556589110493148E-3</v>
      </c>
    </row>
    <row r="37832" spans="2:7">
      <c r="B37832">
        <v>37811</v>
      </c>
      <c r="C37832">
        <f ca="1"/>
        <v>0.89902680611134012</v>
      </c>
      <c r="D37832">
        <f ca="1"/>
        <v>0.12997079764482183</v>
      </c>
      <c r="F37832">
        <f ca="1"/>
        <v>-0.62029674641965715</v>
      </c>
      <c r="G37832">
        <f ca="1"/>
        <v>-3.1014837320982864E-3</v>
      </c>
    </row>
    <row r="37833" spans="2:7">
      <c r="B37833">
        <v>37812</v>
      </c>
      <c r="C37833">
        <f ca="1"/>
        <v>-0.11383444573945317</v>
      </c>
      <c r="D37833">
        <f ca="1"/>
        <v>-1.6456854914268942E-2</v>
      </c>
      <c r="F37833">
        <f ca="1"/>
        <v>9.9591939216983685E-2</v>
      </c>
      <c r="G37833">
        <f ca="1"/>
        <v>4.9795969608491851E-4</v>
      </c>
    </row>
    <row r="37834" spans="2:7">
      <c r="B37834">
        <v>37813</v>
      </c>
      <c r="C37834">
        <f ca="1"/>
        <v>0.37666156711076837</v>
      </c>
      <c r="D37834">
        <f ca="1"/>
        <v>5.4453331076172957E-2</v>
      </c>
      <c r="F37834">
        <f ca="1"/>
        <v>0.18461170209359692</v>
      </c>
      <c r="G37834">
        <f ca="1"/>
        <v>9.2305851046798476E-4</v>
      </c>
    </row>
    <row r="37835" spans="2:7">
      <c r="B37835">
        <v>37814</v>
      </c>
      <c r="C37835">
        <f ca="1"/>
        <v>-0.68898914885258489</v>
      </c>
      <c r="D37835">
        <f ca="1"/>
        <v>-9.9606005778994755E-2</v>
      </c>
      <c r="F37835">
        <f ca="1"/>
        <v>-1.1945095289752223</v>
      </c>
      <c r="G37835">
        <f ca="1"/>
        <v>-5.9725476448761125E-3</v>
      </c>
    </row>
    <row r="37836" spans="2:7">
      <c r="B37836">
        <v>37815</v>
      </c>
      <c r="C37836">
        <f ca="1"/>
        <v>0.18212375309392684</v>
      </c>
      <c r="D37836">
        <f ca="1"/>
        <v>2.6329325553786382E-2</v>
      </c>
      <c r="F37836">
        <f ca="1"/>
        <v>-0.70311122148551608</v>
      </c>
      <c r="G37836">
        <f ca="1"/>
        <v>-3.5155561074275811E-3</v>
      </c>
    </row>
    <row r="37837" spans="2:7">
      <c r="B37837">
        <v>37816</v>
      </c>
      <c r="C37837">
        <f ca="1"/>
        <v>0.70934491143226863</v>
      </c>
      <c r="D37837">
        <f ca="1"/>
        <v>0.10254880423746748</v>
      </c>
      <c r="F37837">
        <f ca="1"/>
        <v>1.2357952219590438</v>
      </c>
      <c r="G37837">
        <f ca="1"/>
        <v>6.1789761097952199E-3</v>
      </c>
    </row>
    <row r="37838" spans="2:7">
      <c r="B37838">
        <v>37817</v>
      </c>
      <c r="C37838">
        <f ca="1"/>
        <v>-0.25711967149516751</v>
      </c>
      <c r="D37838">
        <f ca="1"/>
        <v>-3.7171359704999518E-2</v>
      </c>
      <c r="F37838">
        <f ca="1"/>
        <v>-0.48388081719804021</v>
      </c>
      <c r="G37838">
        <f ca="1"/>
        <v>-2.4194040859902015E-3</v>
      </c>
    </row>
    <row r="37839" spans="2:7">
      <c r="B37839">
        <v>37818</v>
      </c>
      <c r="C37839">
        <f ca="1"/>
        <v>1.1747274975081949</v>
      </c>
      <c r="D37839">
        <f ca="1"/>
        <v>0.1698283842356719</v>
      </c>
      <c r="F37839">
        <f ca="1"/>
        <v>-0.28646283684560964</v>
      </c>
      <c r="G37839">
        <f ca="1"/>
        <v>-1.4323141842280485E-3</v>
      </c>
    </row>
    <row r="37840" spans="2:7">
      <c r="B37840">
        <v>37819</v>
      </c>
      <c r="C37840">
        <f ca="1"/>
        <v>-0.57950998486529537</v>
      </c>
      <c r="D37840">
        <f ca="1"/>
        <v>-8.3778786643602179E-2</v>
      </c>
      <c r="F37840">
        <f ca="1"/>
        <v>1.8126163528603088</v>
      </c>
      <c r="G37840">
        <f ca="1"/>
        <v>9.0630817643015463E-3</v>
      </c>
    </row>
    <row r="37841" spans="2:7">
      <c r="B37841">
        <v>37820</v>
      </c>
      <c r="C37841">
        <f ca="1"/>
        <v>-1.2662767284142349</v>
      </c>
      <c r="D37841">
        <f ca="1"/>
        <v>-0.18306350301493818</v>
      </c>
      <c r="F37841">
        <f ca="1"/>
        <v>4.476008239168857E-2</v>
      </c>
      <c r="G37841">
        <f ca="1"/>
        <v>2.2380041195844288E-4</v>
      </c>
    </row>
    <row r="37842" spans="2:7">
      <c r="B37842">
        <v>37821</v>
      </c>
      <c r="C37842">
        <f ca="1"/>
        <v>0.29016448847034387</v>
      </c>
      <c r="D37842">
        <f ca="1"/>
        <v>4.1948593477224683E-2</v>
      </c>
      <c r="F37842">
        <f ca="1"/>
        <v>-1.9950302685863002</v>
      </c>
      <c r="G37842">
        <f ca="1"/>
        <v>-9.9751513429315024E-3</v>
      </c>
    </row>
    <row r="37843" spans="2:7">
      <c r="B37843">
        <v>37822</v>
      </c>
      <c r="C37843">
        <f ca="1"/>
        <v>-0.76919391236103907</v>
      </c>
      <c r="D37843">
        <f ca="1"/>
        <v>-0.1112010739318537</v>
      </c>
      <c r="F37843">
        <f ca="1"/>
        <v>0.82965987705518252</v>
      </c>
      <c r="G37843">
        <f ca="1"/>
        <v>4.148299385275913E-3</v>
      </c>
    </row>
    <row r="37844" spans="2:7">
      <c r="B37844">
        <v>37823</v>
      </c>
      <c r="C37844">
        <f ca="1"/>
        <v>-2.6014101720901763</v>
      </c>
      <c r="D37844">
        <f ca="1"/>
        <v>-0.37608150587896988</v>
      </c>
      <c r="F37844">
        <f ca="1"/>
        <v>-0.67302530303161534</v>
      </c>
      <c r="G37844">
        <f ca="1"/>
        <v>-3.3651265151580772E-3</v>
      </c>
    </row>
    <row r="37845" spans="2:7">
      <c r="B37845">
        <v>37824</v>
      </c>
      <c r="C37845">
        <f ca="1"/>
        <v>1.6734068532515634</v>
      </c>
      <c r="D37845">
        <f ca="1"/>
        <v>0.24192162238428455</v>
      </c>
      <c r="F37845">
        <f ca="1"/>
        <v>-0.65912715187063275</v>
      </c>
      <c r="G37845">
        <f ca="1"/>
        <v>-3.2956357593531644E-3</v>
      </c>
    </row>
    <row r="37846" spans="2:7">
      <c r="B37846">
        <v>37825</v>
      </c>
      <c r="C37846">
        <f ca="1"/>
        <v>0.50752541952706265</v>
      </c>
      <c r="D37846">
        <f ca="1"/>
        <v>7.3372098754512463E-2</v>
      </c>
      <c r="F37846">
        <f ca="1"/>
        <v>-0.62241820868709885</v>
      </c>
      <c r="G37846">
        <f ca="1"/>
        <v>-3.1120910434354948E-3</v>
      </c>
    </row>
    <row r="37847" spans="2:7">
      <c r="B37847">
        <v>37826</v>
      </c>
      <c r="C37847">
        <f ca="1"/>
        <v>1.3304172314505156</v>
      </c>
      <c r="D37847">
        <f ca="1"/>
        <v>0.192336187971935</v>
      </c>
      <c r="F37847">
        <f ca="1"/>
        <v>0.45570609217139391</v>
      </c>
      <c r="G37847">
        <f ca="1"/>
        <v>2.2785304608569702E-3</v>
      </c>
    </row>
    <row r="37848" spans="2:7">
      <c r="B37848">
        <v>37827</v>
      </c>
      <c r="C37848">
        <f ca="1"/>
        <v>0.19574092794270961</v>
      </c>
      <c r="D37848">
        <f ca="1"/>
        <v>2.8297937684964723E-2</v>
      </c>
      <c r="F37848">
        <f ca="1"/>
        <v>-0.56005726490754304</v>
      </c>
      <c r="G37848">
        <f ca="1"/>
        <v>-2.8002863245377156E-3</v>
      </c>
    </row>
    <row r="37849" spans="2:7">
      <c r="B37849">
        <v>37828</v>
      </c>
      <c r="C37849">
        <f ca="1"/>
        <v>0.57321414163806028</v>
      </c>
      <c r="D37849">
        <f ca="1"/>
        <v>8.2868607146697221E-2</v>
      </c>
      <c r="F37849">
        <f ca="1"/>
        <v>0.709566187210389</v>
      </c>
      <c r="G37849">
        <f ca="1"/>
        <v>3.5478309360519457E-3</v>
      </c>
    </row>
    <row r="37850" spans="2:7">
      <c r="B37850">
        <v>37829</v>
      </c>
      <c r="C37850">
        <f ca="1"/>
        <v>5.9028814737384139E-2</v>
      </c>
      <c r="D37850">
        <f ca="1"/>
        <v>8.5336967521923799E-3</v>
      </c>
      <c r="F37850">
        <f ca="1"/>
        <v>0.72079937482148859</v>
      </c>
      <c r="G37850">
        <f ca="1"/>
        <v>3.6039968741074435E-3</v>
      </c>
    </row>
    <row r="37851" spans="2:7">
      <c r="B37851">
        <v>37830</v>
      </c>
      <c r="C37851">
        <f ca="1"/>
        <v>2.0454644005963298</v>
      </c>
      <c r="D37851">
        <f ca="1"/>
        <v>0.29570935804406712</v>
      </c>
      <c r="F37851">
        <f ca="1"/>
        <v>0.56442172065082352</v>
      </c>
      <c r="G37851">
        <f ca="1"/>
        <v>2.8221086032541184E-3</v>
      </c>
    </row>
    <row r="37852" spans="2:7">
      <c r="B37852">
        <v>37831</v>
      </c>
      <c r="C37852">
        <f ca="1"/>
        <v>-1.0972540020159351</v>
      </c>
      <c r="D37852">
        <f ca="1"/>
        <v>-0.15862817091943571</v>
      </c>
      <c r="F37852">
        <f ca="1"/>
        <v>-2.3286473360054352</v>
      </c>
      <c r="G37852">
        <f ca="1"/>
        <v>-1.1643236680027178E-2</v>
      </c>
    </row>
    <row r="37853" spans="2:7">
      <c r="B37853">
        <v>37832</v>
      </c>
      <c r="C37853">
        <f ca="1"/>
        <v>0.56945872040108381</v>
      </c>
      <c r="D37853">
        <f ca="1"/>
        <v>8.2325692196504194E-2</v>
      </c>
      <c r="F37853">
        <f ca="1"/>
        <v>-2.1818251209893833</v>
      </c>
      <c r="G37853">
        <f ca="1"/>
        <v>-1.0909125604946919E-2</v>
      </c>
    </row>
    <row r="37854" spans="2:7">
      <c r="B37854">
        <v>37833</v>
      </c>
      <c r="C37854">
        <f ca="1"/>
        <v>-2.103155383726377</v>
      </c>
      <c r="D37854">
        <f ca="1"/>
        <v>-0.30404964672439994</v>
      </c>
      <c r="F37854">
        <f ca="1"/>
        <v>-0.82028126455649797</v>
      </c>
      <c r="G37854">
        <f ca="1"/>
        <v>-4.101406322782491E-3</v>
      </c>
    </row>
    <row r="37855" spans="2:7">
      <c r="B37855">
        <v>37834</v>
      </c>
      <c r="C37855">
        <f ca="1"/>
        <v>2.4683521801512982</v>
      </c>
      <c r="D37855">
        <f ca="1"/>
        <v>0.35684553512953648</v>
      </c>
      <c r="F37855">
        <f ca="1"/>
        <v>1.1644639518681927</v>
      </c>
      <c r="G37855">
        <f ca="1"/>
        <v>5.8223197593409645E-3</v>
      </c>
    </row>
    <row r="37856" spans="2:7">
      <c r="B37856">
        <v>37835</v>
      </c>
      <c r="C37856">
        <f ca="1"/>
        <v>-1.0374257731547341</v>
      </c>
      <c r="D37856">
        <f ca="1"/>
        <v>-0.14997890420802215</v>
      </c>
      <c r="F37856">
        <f ca="1"/>
        <v>1.6495697450109332</v>
      </c>
      <c r="G37856">
        <f ca="1"/>
        <v>8.2478487250546677E-3</v>
      </c>
    </row>
    <row r="37857" spans="2:7">
      <c r="B37857">
        <v>37836</v>
      </c>
      <c r="C37857">
        <f ca="1"/>
        <v>0.38506942319563486</v>
      </c>
      <c r="D37857">
        <f ca="1"/>
        <v>5.5668840729950327E-2</v>
      </c>
      <c r="F37857">
        <f ca="1"/>
        <v>-0.14076008052002043</v>
      </c>
      <c r="G37857">
        <f ca="1"/>
        <v>-7.0380040260010221E-4</v>
      </c>
    </row>
    <row r="37858" spans="2:7">
      <c r="B37858">
        <v>37837</v>
      </c>
      <c r="C37858">
        <f ca="1"/>
        <v>-0.33263622086724387</v>
      </c>
      <c r="D37858">
        <f ca="1"/>
        <v>-4.8088660602541168E-2</v>
      </c>
      <c r="F37858">
        <f ca="1"/>
        <v>1.509767562042384</v>
      </c>
      <c r="G37858">
        <f ca="1"/>
        <v>7.5488378102119219E-3</v>
      </c>
    </row>
    <row r="37859" spans="2:7">
      <c r="B37859">
        <v>37838</v>
      </c>
      <c r="C37859">
        <f ca="1"/>
        <v>-1.2911271910251021</v>
      </c>
      <c r="D37859">
        <f ca="1"/>
        <v>-0.18665609271907346</v>
      </c>
      <c r="F37859">
        <f ca="1"/>
        <v>0.39547143716234212</v>
      </c>
      <c r="G37859">
        <f ca="1"/>
        <v>1.977357185811711E-3</v>
      </c>
    </row>
    <row r="37860" spans="2:7">
      <c r="B37860">
        <v>37839</v>
      </c>
      <c r="C37860">
        <f ca="1"/>
        <v>-0.29371130210109919</v>
      </c>
      <c r="D37860">
        <f ca="1"/>
        <v>-4.2461350375632124E-2</v>
      </c>
      <c r="F37860">
        <f ca="1"/>
        <v>0.66127429196137233</v>
      </c>
      <c r="G37860">
        <f ca="1"/>
        <v>3.3063714598068621E-3</v>
      </c>
    </row>
    <row r="37861" spans="2:7">
      <c r="B37861">
        <v>37840</v>
      </c>
      <c r="C37861">
        <f ca="1"/>
        <v>0.85081728964598369</v>
      </c>
      <c r="D37861">
        <f ca="1"/>
        <v>0.12300122869929081</v>
      </c>
      <c r="F37861">
        <f ca="1"/>
        <v>-0.49062026578129381</v>
      </c>
      <c r="G37861">
        <f ca="1"/>
        <v>-2.4531013289064694E-3</v>
      </c>
    </row>
    <row r="37862" spans="2:7">
      <c r="B37862">
        <v>37841</v>
      </c>
      <c r="C37862">
        <f ca="1"/>
        <v>-0.24126782547046247</v>
      </c>
      <c r="D37862">
        <f ca="1"/>
        <v>-3.4879684909577838E-2</v>
      </c>
      <c r="F37862">
        <f ca="1"/>
        <v>-0.20573444608940875</v>
      </c>
      <c r="G37862">
        <f ca="1"/>
        <v>-1.0286722304470438E-3</v>
      </c>
    </row>
    <row r="37863" spans="2:7">
      <c r="B37863">
        <v>37842</v>
      </c>
      <c r="C37863">
        <f ca="1"/>
        <v>-0.571601946094206</v>
      </c>
      <c r="D37863">
        <f ca="1"/>
        <v>-8.2635534740657962E-2</v>
      </c>
      <c r="F37863">
        <f ca="1"/>
        <v>1.0134059987183071</v>
      </c>
      <c r="G37863">
        <f ca="1"/>
        <v>5.0670299935915361E-3</v>
      </c>
    </row>
    <row r="37864" spans="2:7">
      <c r="B37864">
        <v>37843</v>
      </c>
      <c r="C37864">
        <f ca="1"/>
        <v>-0.14113619910148259</v>
      </c>
      <c r="D37864">
        <f ca="1"/>
        <v>-2.0403823611357719E-2</v>
      </c>
      <c r="F37864">
        <f ca="1"/>
        <v>-0.18651766655910212</v>
      </c>
      <c r="G37864">
        <f ca="1"/>
        <v>-9.325883327955108E-4</v>
      </c>
    </row>
    <row r="37865" spans="2:7">
      <c r="B37865">
        <v>37844</v>
      </c>
      <c r="C37865">
        <f ca="1"/>
        <v>-1.0815898810338389</v>
      </c>
      <c r="D37865">
        <f ca="1"/>
        <v>-0.15636363521859933</v>
      </c>
      <c r="F37865">
        <f ca="1"/>
        <v>-1.9085530113039841</v>
      </c>
      <c r="G37865">
        <f ca="1"/>
        <v>-9.5427650565199224E-3</v>
      </c>
    </row>
    <row r="37866" spans="2:7">
      <c r="B37866">
        <v>37845</v>
      </c>
      <c r="C37866">
        <f ca="1"/>
        <v>0.49368992854671778</v>
      </c>
      <c r="D37866">
        <f ca="1"/>
        <v>7.1371925026321684E-2</v>
      </c>
      <c r="F37866">
        <f ca="1"/>
        <v>1.4376090843003848</v>
      </c>
      <c r="G37866">
        <f ca="1"/>
        <v>7.1880454215019251E-3</v>
      </c>
    </row>
    <row r="37867" spans="2:7">
      <c r="B37867">
        <v>37846</v>
      </c>
      <c r="C37867">
        <f ca="1"/>
        <v>1.3465876612674907</v>
      </c>
      <c r="D37867">
        <f ca="1"/>
        <v>0.19467391989192359</v>
      </c>
      <c r="F37867">
        <f ca="1"/>
        <v>0.46415652958729137</v>
      </c>
      <c r="G37867">
        <f ca="1"/>
        <v>2.3207826479364575E-3</v>
      </c>
    </row>
    <row r="37868" spans="2:7">
      <c r="B37868">
        <v>37847</v>
      </c>
      <c r="C37868">
        <f ca="1"/>
        <v>-0.96301160651708284</v>
      </c>
      <c r="D37868">
        <f ca="1"/>
        <v>-0.13922097293364319</v>
      </c>
      <c r="F37868">
        <f ca="1"/>
        <v>0.17141266099141875</v>
      </c>
      <c r="G37868">
        <f ca="1"/>
        <v>8.570633049570939E-4</v>
      </c>
    </row>
    <row r="37869" spans="2:7">
      <c r="B37869">
        <v>37848</v>
      </c>
      <c r="C37869">
        <f ca="1"/>
        <v>-1.0447425897648144</v>
      </c>
      <c r="D37869">
        <f ca="1"/>
        <v>-0.15103668411465962</v>
      </c>
      <c r="F37869">
        <f ca="1"/>
        <v>0.94288882806659924</v>
      </c>
      <c r="G37869">
        <f ca="1"/>
        <v>4.7144441403329969E-3</v>
      </c>
    </row>
    <row r="37870" spans="2:7">
      <c r="B37870">
        <v>37849</v>
      </c>
      <c r="C37870">
        <f ca="1"/>
        <v>-0.74598201677750686</v>
      </c>
      <c r="D37870">
        <f ca="1"/>
        <v>-0.10784536911489814</v>
      </c>
      <c r="F37870">
        <f ca="1"/>
        <v>-0.87335328539636881</v>
      </c>
      <c r="G37870">
        <f ca="1"/>
        <v>-4.3667664269818451E-3</v>
      </c>
    </row>
    <row r="37871" spans="2:7">
      <c r="B37871">
        <v>37850</v>
      </c>
      <c r="C37871">
        <f ca="1"/>
        <v>0.20122911565461465</v>
      </c>
      <c r="D37871">
        <f ca="1"/>
        <v>2.9091355778498709E-2</v>
      </c>
      <c r="F37871">
        <f ca="1"/>
        <v>0.94983259210264759</v>
      </c>
      <c r="G37871">
        <f ca="1"/>
        <v>4.7491629605132387E-3</v>
      </c>
    </row>
    <row r="37872" spans="2:7">
      <c r="B37872">
        <v>37851</v>
      </c>
      <c r="C37872">
        <f ca="1"/>
        <v>0.83202179054760672</v>
      </c>
      <c r="D37872">
        <f ca="1"/>
        <v>0.12028399491566762</v>
      </c>
      <c r="F37872">
        <f ca="1"/>
        <v>0.2122893053659245</v>
      </c>
      <c r="G37872">
        <f ca="1"/>
        <v>1.0614465268296226E-3</v>
      </c>
    </row>
    <row r="37873" spans="2:7">
      <c r="B37873">
        <v>37852</v>
      </c>
      <c r="C37873">
        <f ca="1"/>
        <v>8.9634823489094878E-2</v>
      </c>
      <c r="D37873">
        <f ca="1"/>
        <v>1.2958356109559307E-2</v>
      </c>
      <c r="F37873">
        <f ca="1"/>
        <v>-0.43379953629138696</v>
      </c>
      <c r="G37873">
        <f ca="1"/>
        <v>-2.1689976814569354E-3</v>
      </c>
    </row>
    <row r="37874" spans="2:7">
      <c r="B37874">
        <v>37853</v>
      </c>
      <c r="C37874">
        <f ca="1"/>
        <v>1.2855229062841309</v>
      </c>
      <c r="D37874">
        <f ca="1"/>
        <v>0.18584589067274815</v>
      </c>
      <c r="F37874">
        <f ca="1"/>
        <v>-0.44296396872881227</v>
      </c>
      <c r="G37874">
        <f ca="1"/>
        <v>-2.214819843644062E-3</v>
      </c>
    </row>
    <row r="37875" spans="2:7">
      <c r="B37875">
        <v>37854</v>
      </c>
      <c r="C37875">
        <f ca="1"/>
        <v>-0.38025172833692394</v>
      </c>
      <c r="D37875">
        <f ca="1"/>
        <v>-5.4972354663751243E-2</v>
      </c>
      <c r="F37875">
        <f ca="1"/>
        <v>-0.70348533319552398</v>
      </c>
      <c r="G37875">
        <f ca="1"/>
        <v>-3.5174266659776204E-3</v>
      </c>
    </row>
    <row r="37876" spans="2:7">
      <c r="B37876">
        <v>37855</v>
      </c>
      <c r="C37876">
        <f ca="1"/>
        <v>-0.51664553538721925</v>
      </c>
      <c r="D37876">
        <f ca="1"/>
        <v>-7.4690578609506841E-2</v>
      </c>
      <c r="F37876">
        <f ca="1"/>
        <v>-9.6583001510707658E-2</v>
      </c>
      <c r="G37876">
        <f ca="1"/>
        <v>-4.8291500755353841E-4</v>
      </c>
    </row>
    <row r="37877" spans="2:7">
      <c r="B37877">
        <v>37856</v>
      </c>
      <c r="C37877">
        <f ca="1"/>
        <v>-1.1915003393119188</v>
      </c>
      <c r="D37877">
        <f ca="1"/>
        <v>-0.17225320584630852</v>
      </c>
      <c r="F37877">
        <f ca="1"/>
        <v>-4.8604568070591082E-2</v>
      </c>
      <c r="G37877">
        <f ca="1"/>
        <v>-2.4302284035295545E-4</v>
      </c>
    </row>
    <row r="37878" spans="2:7">
      <c r="B37878">
        <v>37857</v>
      </c>
      <c r="C37878">
        <f ca="1"/>
        <v>1.8881032728518845</v>
      </c>
      <c r="D37878">
        <f ca="1"/>
        <v>0.27295992370884514</v>
      </c>
      <c r="F37878">
        <f ca="1"/>
        <v>1.0168843395811986</v>
      </c>
      <c r="G37878">
        <f ca="1"/>
        <v>5.0844216979059938E-3</v>
      </c>
    </row>
    <row r="37879" spans="2:7">
      <c r="B37879">
        <v>37858</v>
      </c>
      <c r="C37879">
        <f ca="1"/>
        <v>0.11473056696907923</v>
      </c>
      <c r="D37879">
        <f ca="1"/>
        <v>1.6586405657594089E-2</v>
      </c>
      <c r="F37879">
        <f ca="1"/>
        <v>-0.77258205313385164</v>
      </c>
      <c r="G37879">
        <f ca="1"/>
        <v>-3.8629102656692589E-3</v>
      </c>
    </row>
    <row r="37880" spans="2:7">
      <c r="B37880">
        <v>37859</v>
      </c>
      <c r="C37880">
        <f ca="1"/>
        <v>0.28187058404301396</v>
      </c>
      <c r="D37880">
        <f ca="1"/>
        <v>4.0749557623474528E-2</v>
      </c>
      <c r="F37880">
        <f ca="1"/>
        <v>0.18807411904948113</v>
      </c>
      <c r="G37880">
        <f ca="1"/>
        <v>9.4037059524740578E-4</v>
      </c>
    </row>
    <row r="37881" spans="2:7">
      <c r="B37881">
        <v>37860</v>
      </c>
      <c r="C37881">
        <f ca="1"/>
        <v>0.28534111971005277</v>
      </c>
      <c r="D37881">
        <f ca="1"/>
        <v>4.1251287144589581E-2</v>
      </c>
      <c r="F37881">
        <f ca="1"/>
        <v>-0.28525351258632731</v>
      </c>
      <c r="G37881">
        <f ca="1"/>
        <v>-1.4262675629316368E-3</v>
      </c>
    </row>
    <row r="37882" spans="2:7">
      <c r="B37882">
        <v>37861</v>
      </c>
      <c r="C37882">
        <f ca="1"/>
        <v>-0.55868255561639846</v>
      </c>
      <c r="D37882">
        <f ca="1"/>
        <v>-8.0767800125770839E-2</v>
      </c>
      <c r="F37882">
        <f ca="1"/>
        <v>-0.1475938325672522</v>
      </c>
      <c r="G37882">
        <f ca="1"/>
        <v>-7.3796916283626118E-4</v>
      </c>
    </row>
    <row r="37883" spans="2:7">
      <c r="B37883">
        <v>37862</v>
      </c>
      <c r="C37883">
        <f ca="1"/>
        <v>-1.0019934168977156</v>
      </c>
      <c r="D37883">
        <f ca="1"/>
        <v>-0.14485650788584858</v>
      </c>
      <c r="F37883">
        <f ca="1"/>
        <v>0.46566198881670884</v>
      </c>
      <c r="G37883">
        <f ca="1"/>
        <v>2.3283099440835446E-3</v>
      </c>
    </row>
    <row r="37884" spans="2:7">
      <c r="B37884">
        <v>37863</v>
      </c>
      <c r="C37884">
        <f ca="1"/>
        <v>-0.22321727440237921</v>
      </c>
      <c r="D37884">
        <f ca="1"/>
        <v>-3.2270147013377638E-2</v>
      </c>
      <c r="F37884">
        <f ca="1"/>
        <v>0.68667982774761516</v>
      </c>
      <c r="G37884">
        <f ca="1"/>
        <v>3.4333991387380763E-3</v>
      </c>
    </row>
    <row r="37885" spans="2:7">
      <c r="B37885">
        <v>37864</v>
      </c>
      <c r="C37885">
        <f ca="1"/>
        <v>-1.2435806964599243</v>
      </c>
      <c r="D37885">
        <f ca="1"/>
        <v>-0.17978237573772907</v>
      </c>
      <c r="F37885">
        <f ca="1"/>
        <v>1.5855555854065322</v>
      </c>
      <c r="G37885">
        <f ca="1"/>
        <v>7.9277779270326629E-3</v>
      </c>
    </row>
    <row r="37886" spans="2:7">
      <c r="B37886">
        <v>37865</v>
      </c>
      <c r="C37886">
        <f ca="1"/>
        <v>1.1442593523228437</v>
      </c>
      <c r="D37886">
        <f ca="1"/>
        <v>0.16542365558288918</v>
      </c>
      <c r="F37886">
        <f ca="1"/>
        <v>1.3298037314793523</v>
      </c>
      <c r="G37886">
        <f ca="1"/>
        <v>6.6490186573967625E-3</v>
      </c>
    </row>
    <row r="37887" spans="2:7">
      <c r="B37887">
        <v>37866</v>
      </c>
      <c r="C37887">
        <f ca="1"/>
        <v>0.88492801831833712</v>
      </c>
      <c r="D37887">
        <f ca="1"/>
        <v>0.12793255953798752</v>
      </c>
      <c r="F37887">
        <f ca="1"/>
        <v>-0.62731633468374792</v>
      </c>
      <c r="G37887">
        <f ca="1"/>
        <v>-3.1365816734187403E-3</v>
      </c>
    </row>
    <row r="37888" spans="2:7">
      <c r="B37888">
        <v>37867</v>
      </c>
      <c r="C37888">
        <f ca="1"/>
        <v>0.71378271100202229</v>
      </c>
      <c r="D37888">
        <f ca="1"/>
        <v>0.10319036947884618</v>
      </c>
      <c r="F37888">
        <f ca="1"/>
        <v>-0.13543809700400816</v>
      </c>
      <c r="G37888">
        <f ca="1"/>
        <v>-6.7719048502004099E-4</v>
      </c>
    </row>
    <row r="37889" spans="2:7">
      <c r="B37889">
        <v>37868</v>
      </c>
      <c r="C37889">
        <f ca="1"/>
        <v>5.2670317522574457E-2</v>
      </c>
      <c r="D37889">
        <f ca="1"/>
        <v>7.6144594733777542E-3</v>
      </c>
      <c r="F37889">
        <f ca="1"/>
        <v>0.45660233618988672</v>
      </c>
      <c r="G37889">
        <f ca="1"/>
        <v>2.2830116809494341E-3</v>
      </c>
    </row>
    <row r="37890" spans="2:7">
      <c r="B37890">
        <v>37869</v>
      </c>
      <c r="C37890">
        <f ca="1"/>
        <v>0.11061382344940682</v>
      </c>
      <c r="D37890">
        <f ca="1"/>
        <v>1.5991254950947963E-2</v>
      </c>
      <c r="F37890">
        <f ca="1"/>
        <v>0.9895980233170909</v>
      </c>
      <c r="G37890">
        <f ca="1"/>
        <v>4.9479901165854559E-3</v>
      </c>
    </row>
    <row r="37891" spans="2:7">
      <c r="B37891">
        <v>37870</v>
      </c>
      <c r="C37891">
        <f ca="1"/>
        <v>0.87959499696037469</v>
      </c>
      <c r="D37891">
        <f ca="1"/>
        <v>0.12716157358402097</v>
      </c>
      <c r="F37891">
        <f ca="1"/>
        <v>1.1499805867598425</v>
      </c>
      <c r="G37891">
        <f ca="1"/>
        <v>5.7499029337992136E-3</v>
      </c>
    </row>
    <row r="37892" spans="2:7">
      <c r="B37892">
        <v>37871</v>
      </c>
      <c r="C37892">
        <f ca="1"/>
        <v>2.4633079210978575</v>
      </c>
      <c r="D37892">
        <f ca="1"/>
        <v>0.35611629505766523</v>
      </c>
      <c r="F37892">
        <f ca="1"/>
        <v>1.1332163329027503</v>
      </c>
      <c r="G37892">
        <f ca="1"/>
        <v>5.6660816645137521E-3</v>
      </c>
    </row>
    <row r="37893" spans="2:7">
      <c r="B37893">
        <v>37872</v>
      </c>
      <c r="C37893">
        <f ca="1"/>
        <v>-0.28376295566843507</v>
      </c>
      <c r="D37893">
        <f ca="1"/>
        <v>-4.1023134615756053E-2</v>
      </c>
      <c r="F37893">
        <f ca="1"/>
        <v>-1.2450576246886007</v>
      </c>
      <c r="G37893">
        <f ca="1"/>
        <v>-6.2252881234430048E-3</v>
      </c>
    </row>
    <row r="37894" spans="2:7">
      <c r="B37894">
        <v>37873</v>
      </c>
      <c r="C37894">
        <f ca="1"/>
        <v>0.29500886667234993</v>
      </c>
      <c r="D37894">
        <f ca="1"/>
        <v>4.2648937109614593E-2</v>
      </c>
      <c r="F37894">
        <f ca="1"/>
        <v>0.66317456527443752</v>
      </c>
      <c r="G37894">
        <f ca="1"/>
        <v>3.3158728263721882E-3</v>
      </c>
    </row>
    <row r="37895" spans="2:7">
      <c r="B37895">
        <v>37874</v>
      </c>
      <c r="C37895">
        <f ca="1"/>
        <v>0.71998726563434756</v>
      </c>
      <c r="D37895">
        <f ca="1"/>
        <v>0.10408735153668074</v>
      </c>
      <c r="F37895">
        <f ca="1"/>
        <v>-7.9797796823754229E-3</v>
      </c>
      <c r="G37895">
        <f ca="1"/>
        <v>-3.9898898411877122E-5</v>
      </c>
    </row>
    <row r="37896" spans="2:7">
      <c r="B37896">
        <v>37875</v>
      </c>
      <c r="C37896">
        <f ca="1"/>
        <v>-4.9537839388830732E-2</v>
      </c>
      <c r="D37896">
        <f ca="1"/>
        <v>-7.1616023629111122E-3</v>
      </c>
      <c r="F37896">
        <f ca="1"/>
        <v>-0.62003036944662482</v>
      </c>
      <c r="G37896">
        <f ca="1"/>
        <v>-3.1001518472331246E-3</v>
      </c>
    </row>
    <row r="37897" spans="2:7">
      <c r="B37897">
        <v>37876</v>
      </c>
      <c r="C37897">
        <f ca="1"/>
        <v>-0.2194284286194087</v>
      </c>
      <c r="D37897">
        <f ca="1"/>
        <v>-3.1722399932624955E-2</v>
      </c>
      <c r="F37897">
        <f ca="1"/>
        <v>0.85896634359013901</v>
      </c>
      <c r="G37897">
        <f ca="1"/>
        <v>4.2948317179506961E-3</v>
      </c>
    </row>
    <row r="37898" spans="2:7">
      <c r="B37898">
        <v>37877</v>
      </c>
      <c r="C37898">
        <f ca="1"/>
        <v>1.6394122928705754</v>
      </c>
      <c r="D37898">
        <f ca="1"/>
        <v>0.23700708580065027</v>
      </c>
      <c r="F37898">
        <f ca="1"/>
        <v>1.7843058054497556</v>
      </c>
      <c r="G37898">
        <f ca="1"/>
        <v>8.9215290272487788E-3</v>
      </c>
    </row>
    <row r="37899" spans="2:7">
      <c r="B37899">
        <v>37878</v>
      </c>
      <c r="C37899">
        <f ca="1"/>
        <v>0.92705913365337589</v>
      </c>
      <c r="D37899">
        <f ca="1"/>
        <v>0.13402338422590326</v>
      </c>
      <c r="F37899">
        <f ca="1"/>
        <v>0.28528332367028586</v>
      </c>
      <c r="G37899">
        <f ca="1"/>
        <v>1.4264166183514295E-3</v>
      </c>
    </row>
    <row r="37900" spans="2:7">
      <c r="B37900">
        <v>37879</v>
      </c>
      <c r="C37900">
        <f ca="1"/>
        <v>0.43778162650522723</v>
      </c>
      <c r="D37900">
        <f ca="1"/>
        <v>6.3289355561312613E-2</v>
      </c>
      <c r="F37900">
        <f ca="1"/>
        <v>-0.28913895734708889</v>
      </c>
      <c r="G37900">
        <f ca="1"/>
        <v>-1.4456947867354448E-3</v>
      </c>
    </row>
    <row r="37901" spans="2:7">
      <c r="B37901">
        <v>37880</v>
      </c>
      <c r="C37901">
        <f ca="1"/>
        <v>-0.12137462427364959</v>
      </c>
      <c r="D37901">
        <f ca="1"/>
        <v>-1.7546925879686301E-2</v>
      </c>
      <c r="F37901">
        <f ca="1"/>
        <v>0.95068108104216464</v>
      </c>
      <c r="G37901">
        <f ca="1"/>
        <v>4.7534054052108246E-3</v>
      </c>
    </row>
    <row r="37902" spans="2:7">
      <c r="B37902">
        <v>37881</v>
      </c>
      <c r="C37902">
        <f ca="1"/>
        <v>0.31491680007803668</v>
      </c>
      <c r="D37902">
        <f ca="1"/>
        <v>4.5526993655435388E-2</v>
      </c>
      <c r="F37902">
        <f ca="1"/>
        <v>-4.0226826762520408E-2</v>
      </c>
      <c r="G37902">
        <f ca="1"/>
        <v>-2.0113413381260209E-4</v>
      </c>
    </row>
    <row r="37903" spans="2:7">
      <c r="B37903">
        <v>37882</v>
      </c>
      <c r="C37903">
        <f ca="1"/>
        <v>0.18797349692784887</v>
      </c>
      <c r="D37903">
        <f ca="1"/>
        <v>2.7175013209531949E-2</v>
      </c>
      <c r="F37903">
        <f ca="1"/>
        <v>1.3017142026887991</v>
      </c>
      <c r="G37903">
        <f ca="1"/>
        <v>6.5085710134439971E-3</v>
      </c>
    </row>
    <row r="37904" spans="2:7">
      <c r="B37904">
        <v>37883</v>
      </c>
      <c r="C37904">
        <f ca="1"/>
        <v>0.51346027675155625</v>
      </c>
      <c r="D37904">
        <f ca="1"/>
        <v>7.4230091110393373E-2</v>
      </c>
      <c r="F37904">
        <f ca="1"/>
        <v>1.5981826760626436</v>
      </c>
      <c r="G37904">
        <f ca="1"/>
        <v>7.9909133803132189E-3</v>
      </c>
    </row>
    <row r="37905" spans="2:7">
      <c r="B37905">
        <v>37884</v>
      </c>
      <c r="C37905">
        <f ca="1"/>
        <v>0.51069038898915853</v>
      </c>
      <c r="D37905">
        <f ca="1"/>
        <v>7.382965308182933E-2</v>
      </c>
      <c r="F37905">
        <f ca="1"/>
        <v>0.42334875385579285</v>
      </c>
      <c r="G37905">
        <f ca="1"/>
        <v>2.1167437692789647E-3</v>
      </c>
    </row>
    <row r="37906" spans="2:7">
      <c r="B37906">
        <v>37885</v>
      </c>
      <c r="C37906">
        <f ca="1"/>
        <v>-0.7047326556125123</v>
      </c>
      <c r="D37906">
        <f ca="1"/>
        <v>-0.10188201814859812</v>
      </c>
      <c r="F37906">
        <f ca="1"/>
        <v>0.96629943716441935</v>
      </c>
      <c r="G37906">
        <f ca="1"/>
        <v>4.8314971858220979E-3</v>
      </c>
    </row>
    <row r="37907" spans="2:7">
      <c r="B37907">
        <v>37886</v>
      </c>
      <c r="C37907">
        <f ca="1"/>
        <v>-0.80366413450597596</v>
      </c>
      <c r="D37907">
        <f ca="1"/>
        <v>-0.11618437613899257</v>
      </c>
      <c r="F37907">
        <f ca="1"/>
        <v>-0.19703749484622299</v>
      </c>
      <c r="G37907">
        <f ca="1"/>
        <v>-9.851874742311151E-4</v>
      </c>
    </row>
    <row r="37908" spans="2:7">
      <c r="B37908">
        <v>37887</v>
      </c>
      <c r="C37908">
        <f ca="1"/>
        <v>0.12722338532457875</v>
      </c>
      <c r="D37908">
        <f ca="1"/>
        <v>1.8392471456142766E-2</v>
      </c>
      <c r="F37908">
        <f ca="1"/>
        <v>1.1354243204678989</v>
      </c>
      <c r="G37908">
        <f ca="1"/>
        <v>5.6771216023394954E-3</v>
      </c>
    </row>
    <row r="37909" spans="2:7">
      <c r="B37909">
        <v>37888</v>
      </c>
      <c r="C37909">
        <f ca="1"/>
        <v>-1.5247916077615966</v>
      </c>
      <c r="D37909">
        <f ca="1"/>
        <v>-0.22043656557929331</v>
      </c>
      <c r="F37909">
        <f ca="1"/>
        <v>1.878067430020242</v>
      </c>
      <c r="G37909">
        <f ca="1"/>
        <v>9.3903371501012113E-3</v>
      </c>
    </row>
    <row r="37910" spans="2:7">
      <c r="B37910">
        <v>37889</v>
      </c>
      <c r="C37910">
        <f ca="1"/>
        <v>0.71858875949334755</v>
      </c>
      <c r="D37910">
        <f ca="1"/>
        <v>0.10388517184924388</v>
      </c>
      <c r="F37910">
        <f ca="1"/>
        <v>-0.49284998283675946</v>
      </c>
      <c r="G37910">
        <f ca="1"/>
        <v>-2.4642499141837976E-3</v>
      </c>
    </row>
    <row r="37911" spans="2:7">
      <c r="B37911">
        <v>37890</v>
      </c>
      <c r="C37911">
        <f ca="1"/>
        <v>-0.8383581047025821</v>
      </c>
      <c r="D37911">
        <f ca="1"/>
        <v>-0.12120002522672414</v>
      </c>
      <c r="F37911">
        <f ca="1"/>
        <v>0.45482185298281835</v>
      </c>
      <c r="G37911">
        <f ca="1"/>
        <v>2.2741092649140923E-3</v>
      </c>
    </row>
    <row r="37912" spans="2:7">
      <c r="B37912">
        <v>37891</v>
      </c>
      <c r="C37912">
        <f ca="1"/>
        <v>-0.23682883563381596</v>
      </c>
      <c r="D37912">
        <f ca="1"/>
        <v>-3.4237947593310593E-2</v>
      </c>
      <c r="F37912">
        <f ca="1"/>
        <v>-1.6739543236308005</v>
      </c>
      <c r="G37912">
        <f ca="1"/>
        <v>-8.3697716181540035E-3</v>
      </c>
    </row>
    <row r="37913" spans="2:7">
      <c r="B37913">
        <v>37892</v>
      </c>
      <c r="C37913">
        <f ca="1"/>
        <v>-0.65617731323256612</v>
      </c>
      <c r="D37913">
        <f ca="1"/>
        <v>-9.4862453730562887E-2</v>
      </c>
      <c r="F37913">
        <f ca="1"/>
        <v>0.23021327301713498</v>
      </c>
      <c r="G37913">
        <f ca="1"/>
        <v>1.1510663650856751E-3</v>
      </c>
    </row>
    <row r="37914" spans="2:7">
      <c r="B37914">
        <v>37893</v>
      </c>
      <c r="C37914">
        <f ca="1"/>
        <v>1.2541886094110464</v>
      </c>
      <c r="D37914">
        <f ca="1"/>
        <v>0.18131594392305125</v>
      </c>
      <c r="F37914">
        <f ca="1"/>
        <v>-0.88650154983410456</v>
      </c>
      <c r="G37914">
        <f ca="1"/>
        <v>-4.4325077491705238E-3</v>
      </c>
    </row>
    <row r="37915" spans="2:7">
      <c r="B37915">
        <v>37894</v>
      </c>
      <c r="C37915">
        <f ca="1"/>
        <v>-0.496991405390726</v>
      </c>
      <c r="D37915">
        <f ca="1"/>
        <v>-7.1849213996911646E-2</v>
      </c>
      <c r="F37915">
        <f ca="1"/>
        <v>-0.786557399064996</v>
      </c>
      <c r="G37915">
        <f ca="1"/>
        <v>-3.932786995324981E-3</v>
      </c>
    </row>
    <row r="37916" spans="2:7">
      <c r="B37916">
        <v>37895</v>
      </c>
      <c r="C37916">
        <f ca="1"/>
        <v>-5.7625289220980369E-2</v>
      </c>
      <c r="D37916">
        <f ca="1"/>
        <v>-8.3307914220711477E-3</v>
      </c>
      <c r="F37916">
        <f ca="1"/>
        <v>0.83767466652035005</v>
      </c>
      <c r="G37916">
        <f ca="1"/>
        <v>4.1883733326017513E-3</v>
      </c>
    </row>
    <row r="37917" spans="2:7">
      <c r="B37917">
        <v>37896</v>
      </c>
      <c r="C37917">
        <f ca="1"/>
        <v>0.16689529437092709</v>
      </c>
      <c r="D37917">
        <f ca="1"/>
        <v>2.4127772815119318E-2</v>
      </c>
      <c r="F37917">
        <f ca="1"/>
        <v>0.21338460134257387</v>
      </c>
      <c r="G37917">
        <f ca="1"/>
        <v>1.0669230067128696E-3</v>
      </c>
    </row>
    <row r="37918" spans="2:7">
      <c r="B37918">
        <v>37897</v>
      </c>
      <c r="C37918">
        <f ca="1"/>
        <v>0.77764689852618984</v>
      </c>
      <c r="D37918">
        <f ca="1"/>
        <v>0.11242310796565227</v>
      </c>
      <c r="F37918">
        <f ca="1"/>
        <v>1.4587689437981251</v>
      </c>
      <c r="G37918">
        <f ca="1"/>
        <v>7.2938447189906264E-3</v>
      </c>
    </row>
    <row r="37919" spans="2:7">
      <c r="B37919">
        <v>37898</v>
      </c>
      <c r="C37919">
        <f ca="1"/>
        <v>-1.5133306924738337</v>
      </c>
      <c r="D37919">
        <f ca="1"/>
        <v>-0.2187796802766922</v>
      </c>
      <c r="F37919">
        <f ca="1"/>
        <v>1.1965302617093032</v>
      </c>
      <c r="G37919">
        <f ca="1"/>
        <v>5.9826513085465176E-3</v>
      </c>
    </row>
    <row r="37920" spans="2:7">
      <c r="B37920">
        <v>37899</v>
      </c>
      <c r="C37920">
        <f ca="1"/>
        <v>-0.10422906797198303</v>
      </c>
      <c r="D37920">
        <f ca="1"/>
        <v>-1.5068221559143688E-2</v>
      </c>
      <c r="F37920">
        <f ca="1"/>
        <v>-1.8703361903399998</v>
      </c>
      <c r="G37920">
        <f ca="1"/>
        <v>-9.3516809517000012E-3</v>
      </c>
    </row>
    <row r="37921" spans="2:7">
      <c r="B37921">
        <v>37900</v>
      </c>
      <c r="C37921">
        <f ca="1"/>
        <v>0.31507970904726329</v>
      </c>
      <c r="D37921">
        <f ca="1"/>
        <v>4.5550545131909669E-2</v>
      </c>
      <c r="F37921">
        <f ca="1"/>
        <v>-1.3775783336767402</v>
      </c>
      <c r="G37921">
        <f ca="1"/>
        <v>-6.8878916683837027E-3</v>
      </c>
    </row>
    <row r="37922" spans="2:7">
      <c r="B37922">
        <v>37901</v>
      </c>
      <c r="C37922">
        <f ca="1"/>
        <v>0.93956231657947009</v>
      </c>
      <c r="D37922">
        <f ca="1"/>
        <v>0.13583094841304089</v>
      </c>
      <c r="F37922">
        <f ca="1"/>
        <v>-2.2121786464988991</v>
      </c>
      <c r="G37922">
        <f ca="1"/>
        <v>-1.1060893232494498E-2</v>
      </c>
    </row>
    <row r="37923" spans="2:7">
      <c r="B37923">
        <v>37902</v>
      </c>
      <c r="C37923">
        <f ca="1"/>
        <v>-0.23442001149685002</v>
      </c>
      <c r="D37923">
        <f ca="1"/>
        <v>-3.3889707927552741E-2</v>
      </c>
      <c r="F37923">
        <f ca="1"/>
        <v>0.23069338435387929</v>
      </c>
      <c r="G37923">
        <f ca="1"/>
        <v>1.1534669217693966E-3</v>
      </c>
    </row>
    <row r="37924" spans="2:7">
      <c r="B37924">
        <v>37903</v>
      </c>
      <c r="C37924">
        <f ca="1"/>
        <v>-0.45437080956229442</v>
      </c>
      <c r="D37924">
        <f ca="1"/>
        <v>-6.5687625934950353E-2</v>
      </c>
      <c r="F37924">
        <f ca="1"/>
        <v>0.42068682151416709</v>
      </c>
      <c r="G37924">
        <f ca="1"/>
        <v>2.1034341075708359E-3</v>
      </c>
    </row>
    <row r="37925" spans="2:7">
      <c r="B37925">
        <v>37904</v>
      </c>
      <c r="C37925">
        <f ca="1"/>
        <v>-0.99170172727954387</v>
      </c>
      <c r="D37925">
        <f ca="1"/>
        <v>-0.14336865557744805</v>
      </c>
      <c r="F37925">
        <f ca="1"/>
        <v>0.51096968319681368</v>
      </c>
      <c r="G37925">
        <f ca="1"/>
        <v>2.554848415984069E-3</v>
      </c>
    </row>
    <row r="37926" spans="2:7">
      <c r="B37926">
        <v>37905</v>
      </c>
      <c r="C37926">
        <f ca="1"/>
        <v>1.5702149005039443E-2</v>
      </c>
      <c r="D37926">
        <f ca="1"/>
        <v>2.2700333483383099E-3</v>
      </c>
      <c r="F37926">
        <f ca="1"/>
        <v>1.0208861081302603</v>
      </c>
      <c r="G37926">
        <f ca="1"/>
        <v>5.1044305406513025E-3</v>
      </c>
    </row>
    <row r="37927" spans="2:7">
      <c r="B37927">
        <v>37906</v>
      </c>
      <c r="C37927">
        <f ca="1"/>
        <v>-0.24463177868067215</v>
      </c>
      <c r="D37927">
        <f ca="1"/>
        <v>-3.5366005983653422E-2</v>
      </c>
      <c r="F37927">
        <f ca="1"/>
        <v>0.85338974151251756</v>
      </c>
      <c r="G37927">
        <f ca="1"/>
        <v>4.2669487075625888E-3</v>
      </c>
    </row>
    <row r="37928" spans="2:7">
      <c r="B37928">
        <v>37907</v>
      </c>
      <c r="C37928">
        <f ca="1"/>
        <v>-1.8041074686826413</v>
      </c>
      <c r="D37928">
        <f ca="1"/>
        <v>-0.26081679116542822</v>
      </c>
      <c r="F37928">
        <f ca="1"/>
        <v>6.2063446524984758E-2</v>
      </c>
      <c r="G37928">
        <f ca="1"/>
        <v>3.1031723262492383E-4</v>
      </c>
    </row>
    <row r="37929" spans="2:7">
      <c r="B37929">
        <v>37908</v>
      </c>
      <c r="C37929">
        <f ca="1"/>
        <v>1.6743658481134063</v>
      </c>
      <c r="D37929">
        <f ca="1"/>
        <v>0.24206026266317693</v>
      </c>
      <c r="F37929">
        <f ca="1"/>
        <v>1.8827818253171907E-2</v>
      </c>
      <c r="G37929">
        <f ca="1"/>
        <v>9.4139091265859549E-5</v>
      </c>
    </row>
    <row r="37930" spans="2:7">
      <c r="B37930">
        <v>37909</v>
      </c>
      <c r="C37930">
        <f ca="1"/>
        <v>0.87331343354006485</v>
      </c>
      <c r="D37930">
        <f ca="1"/>
        <v>0.12625345849485523</v>
      </c>
      <c r="F37930">
        <f ca="1"/>
        <v>0.34928668145458525</v>
      </c>
      <c r="G37930">
        <f ca="1"/>
        <v>1.7464334072729265E-3</v>
      </c>
    </row>
    <row r="37931" spans="2:7">
      <c r="B37931">
        <v>37910</v>
      </c>
      <c r="C37931">
        <f ca="1"/>
        <v>1.7295176188434069</v>
      </c>
      <c r="D37931">
        <f ca="1"/>
        <v>0.25003346166522628</v>
      </c>
      <c r="F37931">
        <f ca="1"/>
        <v>-1.0492152011741882</v>
      </c>
      <c r="G37931">
        <f ca="1"/>
        <v>-5.2460760058709423E-3</v>
      </c>
    </row>
    <row r="37932" spans="2:7">
      <c r="B37932">
        <v>37911</v>
      </c>
      <c r="C37932">
        <f ca="1"/>
        <v>0.25143539604169207</v>
      </c>
      <c r="D37932">
        <f ca="1"/>
        <v>3.6349593535516041E-2</v>
      </c>
      <c r="F37932">
        <f ca="1"/>
        <v>-0.20531321930156646</v>
      </c>
      <c r="G37932">
        <f ca="1"/>
        <v>-1.0265660965078326E-3</v>
      </c>
    </row>
    <row r="37933" spans="2:7">
      <c r="B37933">
        <v>37912</v>
      </c>
      <c r="C37933">
        <f ca="1"/>
        <v>-1.7468678771083386</v>
      </c>
      <c r="D37933">
        <f ca="1"/>
        <v>-0.25254175940530227</v>
      </c>
      <c r="F37933">
        <f ca="1"/>
        <v>0.1177575582821114</v>
      </c>
      <c r="G37933">
        <f ca="1"/>
        <v>5.8878779141055711E-4</v>
      </c>
    </row>
    <row r="37934" spans="2:7">
      <c r="B37934">
        <v>37913</v>
      </c>
      <c r="C37934">
        <f ca="1"/>
        <v>-0.93411841302199683</v>
      </c>
      <c r="D37934">
        <f ca="1"/>
        <v>-0.13504393240544627</v>
      </c>
      <c r="F37934">
        <f ca="1"/>
        <v>0.38737773651705043</v>
      </c>
      <c r="G37934">
        <f ca="1"/>
        <v>1.9368886825852525E-3</v>
      </c>
    </row>
    <row r="37935" spans="2:7">
      <c r="B37935">
        <v>37914</v>
      </c>
      <c r="C37935">
        <f ca="1"/>
        <v>-0.12262861039960836</v>
      </c>
      <c r="D37935">
        <f ca="1"/>
        <v>-1.7728212550916233E-2</v>
      </c>
      <c r="F37935">
        <f ca="1"/>
        <v>0.5970816698384398</v>
      </c>
      <c r="G37935">
        <f ca="1"/>
        <v>2.9854083491921996E-3</v>
      </c>
    </row>
    <row r="37936" spans="2:7">
      <c r="B37936">
        <v>37915</v>
      </c>
      <c r="C37936">
        <f ca="1"/>
        <v>0.95355765508800461</v>
      </c>
      <c r="D37936">
        <f ca="1"/>
        <v>0.13785423103030942</v>
      </c>
      <c r="F37936">
        <f ca="1"/>
        <v>-0.84169167119128363</v>
      </c>
      <c r="G37936">
        <f ca="1"/>
        <v>-4.2084583559564188E-3</v>
      </c>
    </row>
    <row r="37937" spans="2:7">
      <c r="B37937">
        <v>37916</v>
      </c>
      <c r="C37937">
        <f ca="1"/>
        <v>1.9606560037908223</v>
      </c>
      <c r="D37937">
        <f ca="1"/>
        <v>0.28344875034598555</v>
      </c>
      <c r="F37937">
        <f ca="1"/>
        <v>1.1204552867295552</v>
      </c>
      <c r="G37937">
        <f ca="1"/>
        <v>5.6022764336477772E-3</v>
      </c>
    </row>
    <row r="37938" spans="2:7">
      <c r="B37938">
        <v>37917</v>
      </c>
      <c r="C37938">
        <f ca="1"/>
        <v>0.168538395760469</v>
      </c>
      <c r="D37938">
        <f ca="1"/>
        <v>2.4365313227438935E-2</v>
      </c>
      <c r="F37938">
        <f ca="1"/>
        <v>0.62676302124089445</v>
      </c>
      <c r="G37938">
        <f ca="1"/>
        <v>3.133815106204473E-3</v>
      </c>
    </row>
    <row r="37939" spans="2:7">
      <c r="B37939">
        <v>37918</v>
      </c>
      <c r="C37939">
        <f ca="1"/>
        <v>0.44941015530405548</v>
      </c>
      <c r="D37939">
        <f ca="1"/>
        <v>6.4970472468111842E-2</v>
      </c>
      <c r="F37939">
        <f ca="1"/>
        <v>0.48200374256486234</v>
      </c>
      <c r="G37939">
        <f ca="1"/>
        <v>2.410018712824312E-3</v>
      </c>
    </row>
    <row r="37940" spans="2:7">
      <c r="B37940">
        <v>37919</v>
      </c>
      <c r="C37940">
        <f ca="1"/>
        <v>-0.57057506110752754</v>
      </c>
      <c r="D37940">
        <f ca="1"/>
        <v>-8.2487079700273358E-2</v>
      </c>
      <c r="F37940">
        <f ca="1"/>
        <v>-0.14717932306568363</v>
      </c>
      <c r="G37940">
        <f ca="1"/>
        <v>-7.3589661532841831E-4</v>
      </c>
    </row>
    <row r="37941" spans="2:7">
      <c r="B37941">
        <v>37920</v>
      </c>
      <c r="C37941">
        <f ca="1"/>
        <v>-0.1644478536899098</v>
      </c>
      <c r="D37941">
        <f ca="1"/>
        <v>-2.3773950420349913E-2</v>
      </c>
      <c r="F37941">
        <f ca="1"/>
        <v>0.27830553997544177</v>
      </c>
      <c r="G37941">
        <f ca="1"/>
        <v>1.3915276998772092E-3</v>
      </c>
    </row>
    <row r="37942" spans="2:7">
      <c r="B37942">
        <v>37921</v>
      </c>
      <c r="C37942">
        <f ca="1"/>
        <v>-0.27974424102283274</v>
      </c>
      <c r="D37942">
        <f ca="1"/>
        <v>-4.0442155779034726E-2</v>
      </c>
      <c r="F37942">
        <f ca="1"/>
        <v>-1.5535544278509681</v>
      </c>
      <c r="G37942">
        <f ca="1"/>
        <v>-7.7677721392548421E-3</v>
      </c>
    </row>
    <row r="37943" spans="2:7">
      <c r="B37943">
        <v>37922</v>
      </c>
      <c r="C37943">
        <f ca="1"/>
        <v>-0.66787898585626815</v>
      </c>
      <c r="D37943">
        <f ca="1"/>
        <v>-9.6554144917458118E-2</v>
      </c>
      <c r="F37943">
        <f ca="1"/>
        <v>0.30387895138572801</v>
      </c>
      <c r="G37943">
        <f ca="1"/>
        <v>1.5193947569286403E-3</v>
      </c>
    </row>
    <row r="37944" spans="2:7">
      <c r="B37944">
        <v>37923</v>
      </c>
      <c r="C37944">
        <f ca="1"/>
        <v>1.9188931475076654</v>
      </c>
      <c r="D37944">
        <f ca="1"/>
        <v>0.27741116425161083</v>
      </c>
      <c r="F37944">
        <f ca="1"/>
        <v>1.3220122611488563</v>
      </c>
      <c r="G37944">
        <f ca="1"/>
        <v>6.6100613057442827E-3</v>
      </c>
    </row>
    <row r="37945" spans="2:7">
      <c r="B37945">
        <v>37924</v>
      </c>
      <c r="C37945">
        <f ca="1"/>
        <v>-1.1994830457546672</v>
      </c>
      <c r="D37945">
        <f ca="1"/>
        <v>-0.17340725232932291</v>
      </c>
      <c r="F37945">
        <f ca="1"/>
        <v>-0.21421252759792311</v>
      </c>
      <c r="G37945">
        <f ca="1"/>
        <v>-1.0710626379896158E-3</v>
      </c>
    </row>
    <row r="37946" spans="2:7">
      <c r="B37946">
        <v>37925</v>
      </c>
      <c r="C37946">
        <f ca="1"/>
        <v>-7.2176924662116143E-2</v>
      </c>
      <c r="D37946">
        <f ca="1"/>
        <v>-1.0434496953946966E-2</v>
      </c>
      <c r="F37946">
        <f ca="1"/>
        <v>-0.69453720416749354</v>
      </c>
      <c r="G37946">
        <f ca="1"/>
        <v>-3.4726860208374685E-3</v>
      </c>
    </row>
    <row r="37947" spans="2:7">
      <c r="B37947">
        <v>37926</v>
      </c>
      <c r="C37947">
        <f ca="1"/>
        <v>-2.1832876983667898E-2</v>
      </c>
      <c r="D37947">
        <f ca="1"/>
        <v>-3.1563424106590666E-3</v>
      </c>
      <c r="F37947">
        <f ca="1"/>
        <v>-0.13135265749842767</v>
      </c>
      <c r="G37947">
        <f ca="1"/>
        <v>-6.5676328749213848E-4</v>
      </c>
    </row>
    <row r="37948" spans="2:7">
      <c r="B37948">
        <v>37927</v>
      </c>
      <c r="C37948">
        <f ca="1"/>
        <v>0.22105373036887432</v>
      </c>
      <c r="D37948">
        <f ca="1"/>
        <v>3.1957367080829663E-2</v>
      </c>
      <c r="F37948">
        <f ca="1"/>
        <v>0.39215368897927266</v>
      </c>
      <c r="G37948">
        <f ca="1"/>
        <v>1.9607684448963636E-3</v>
      </c>
    </row>
    <row r="37949" spans="2:7">
      <c r="B37949">
        <v>37928</v>
      </c>
      <c r="C37949">
        <f ca="1"/>
        <v>-0.96856249812809669</v>
      </c>
      <c r="D37949">
        <f ca="1"/>
        <v>-0.14002345602471364</v>
      </c>
      <c r="F37949">
        <f ca="1"/>
        <v>0.10301586442603419</v>
      </c>
      <c r="G37949">
        <f ca="1"/>
        <v>5.1507932213017105E-4</v>
      </c>
    </row>
    <row r="37950" spans="2:7">
      <c r="B37950">
        <v>37929</v>
      </c>
      <c r="C37950">
        <f ca="1"/>
        <v>0.83877250204442222</v>
      </c>
      <c r="D37950">
        <f ca="1"/>
        <v>0.12125993395546808</v>
      </c>
      <c r="F37950">
        <f ca="1"/>
        <v>-0.43702476750089458</v>
      </c>
      <c r="G37950">
        <f ca="1"/>
        <v>-2.1851238375044735E-3</v>
      </c>
    </row>
    <row r="37951" spans="2:7">
      <c r="B37951">
        <v>37930</v>
      </c>
      <c r="C37951">
        <f ca="1"/>
        <v>-0.9708715646009759</v>
      </c>
      <c r="D37951">
        <f ca="1"/>
        <v>-0.14035727389227326</v>
      </c>
      <c r="F37951">
        <f ca="1"/>
        <v>-0.14024258256228633</v>
      </c>
      <c r="G37951">
        <f ca="1"/>
        <v>-7.012129128114318E-4</v>
      </c>
    </row>
    <row r="37952" spans="2:7">
      <c r="B37952">
        <v>37931</v>
      </c>
      <c r="C37952">
        <f ca="1"/>
        <v>2.2147587890713107</v>
      </c>
      <c r="D37952">
        <f ca="1"/>
        <v>0.32018396387040393</v>
      </c>
      <c r="F37952">
        <f ca="1"/>
        <v>-0.3450420138169305</v>
      </c>
      <c r="G37952">
        <f ca="1"/>
        <v>-1.725210069084653E-3</v>
      </c>
    </row>
    <row r="37953" spans="2:7">
      <c r="B37953">
        <v>37932</v>
      </c>
      <c r="C37953">
        <f ca="1"/>
        <v>-7.6047827981662347E-2</v>
      </c>
      <c r="D37953">
        <f ca="1"/>
        <v>-1.0994106955147645E-2</v>
      </c>
      <c r="F37953">
        <f ca="1"/>
        <v>0.60535053380038562</v>
      </c>
      <c r="G37953">
        <f ca="1"/>
        <v>3.0267526690019287E-3</v>
      </c>
    </row>
    <row r="37954" spans="2:7">
      <c r="B37954">
        <v>37933</v>
      </c>
      <c r="C37954">
        <f ca="1"/>
        <v>1.0224259775938833</v>
      </c>
      <c r="D37954">
        <f ca="1"/>
        <v>0.14781040891922698</v>
      </c>
      <c r="F37954">
        <f ca="1"/>
        <v>-1.3809686532317387</v>
      </c>
      <c r="G37954">
        <f ca="1"/>
        <v>-6.9048432661586948E-3</v>
      </c>
    </row>
    <row r="37955" spans="2:7">
      <c r="B37955">
        <v>37934</v>
      </c>
      <c r="C37955">
        <f ca="1"/>
        <v>2.7639025762716636</v>
      </c>
      <c r="D37955">
        <f ca="1"/>
        <v>0.39957276024327765</v>
      </c>
      <c r="F37955">
        <f ca="1"/>
        <v>2.3137392372155723E-2</v>
      </c>
      <c r="G37955">
        <f ca="1"/>
        <v>1.1568696186077864E-4</v>
      </c>
    </row>
    <row r="37956" spans="2:7">
      <c r="B37956">
        <v>37935</v>
      </c>
      <c r="C37956">
        <f ca="1"/>
        <v>-1.0423398195557978</v>
      </c>
      <c r="D37956">
        <f ca="1"/>
        <v>-0.15068931965511265</v>
      </c>
      <c r="F37956">
        <f ca="1"/>
        <v>-1.0165812782410779</v>
      </c>
      <c r="G37956">
        <f ca="1"/>
        <v>-5.0829063912053909E-3</v>
      </c>
    </row>
    <row r="37957" spans="2:7">
      <c r="B37957">
        <v>37936</v>
      </c>
      <c r="C37957">
        <f ca="1"/>
        <v>-0.18914345084881259</v>
      </c>
      <c r="D37957">
        <f ca="1"/>
        <v>-2.7344151485812124E-2</v>
      </c>
      <c r="F37957">
        <f ca="1"/>
        <v>-1.3527502271649234</v>
      </c>
      <c r="G37957">
        <f ca="1"/>
        <v>-6.7637511358246182E-3</v>
      </c>
    </row>
    <row r="37958" spans="2:7">
      <c r="B37958">
        <v>37937</v>
      </c>
      <c r="C37958">
        <f ca="1"/>
        <v>-1.2173605968009931</v>
      </c>
      <c r="D37958">
        <f ca="1"/>
        <v>-0.17599177990250769</v>
      </c>
      <c r="F37958">
        <f ca="1"/>
        <v>1.1460114624903424</v>
      </c>
      <c r="G37958">
        <f ca="1"/>
        <v>5.7300573124517131E-3</v>
      </c>
    </row>
    <row r="37959" spans="2:7">
      <c r="B37959">
        <v>37938</v>
      </c>
      <c r="C37959">
        <f ca="1"/>
        <v>1.6458804928116944</v>
      </c>
      <c r="D37959">
        <f ca="1"/>
        <v>0.23794218261863023</v>
      </c>
      <c r="F37959">
        <f ca="1"/>
        <v>-2.2725831982385563</v>
      </c>
      <c r="G37959">
        <f ca="1"/>
        <v>-1.1362915991192784E-2</v>
      </c>
    </row>
    <row r="37960" spans="2:7">
      <c r="B37960">
        <v>37939</v>
      </c>
      <c r="C37960">
        <f ca="1"/>
        <v>-1.2225853414300416</v>
      </c>
      <c r="D37960">
        <f ca="1"/>
        <v>-0.17674711247136085</v>
      </c>
      <c r="F37960">
        <f ca="1"/>
        <v>1.1263056645779443</v>
      </c>
      <c r="G37960">
        <f ca="1"/>
        <v>5.631528322889723E-3</v>
      </c>
    </row>
    <row r="37961" spans="2:7">
      <c r="B37961">
        <v>37940</v>
      </c>
      <c r="C37961">
        <f ca="1"/>
        <v>-1.3393888984006643</v>
      </c>
      <c r="D37961">
        <f ca="1"/>
        <v>-0.19363320681696608</v>
      </c>
      <c r="F37961">
        <f ca="1"/>
        <v>-1.6191013390923745</v>
      </c>
      <c r="G37961">
        <f ca="1"/>
        <v>-8.0955066954618744E-3</v>
      </c>
    </row>
    <row r="37962" spans="2:7">
      <c r="B37962">
        <v>37941</v>
      </c>
      <c r="C37962">
        <f ca="1"/>
        <v>-0.31706695789802242</v>
      </c>
      <c r="D37962">
        <f ca="1"/>
        <v>-4.5837838365544274E-2</v>
      </c>
      <c r="F37962">
        <f ca="1"/>
        <v>1.6609542916475923</v>
      </c>
      <c r="G37962">
        <f ca="1"/>
        <v>8.3047714582379639E-3</v>
      </c>
    </row>
    <row r="37963" spans="2:7">
      <c r="B37963">
        <v>37942</v>
      </c>
      <c r="C37963">
        <f ca="1"/>
        <v>0.63002265887894748</v>
      </c>
      <c r="D37963">
        <f ca="1"/>
        <v>9.1081319213375381E-2</v>
      </c>
      <c r="F37963">
        <f ca="1"/>
        <v>0.8696569894695737</v>
      </c>
      <c r="G37963">
        <f ca="1"/>
        <v>4.3482849473478694E-3</v>
      </c>
    </row>
    <row r="37964" spans="2:7">
      <c r="B37964">
        <v>37943</v>
      </c>
      <c r="C37964">
        <f ca="1"/>
        <v>-0.31147422571679112</v>
      </c>
      <c r="D37964">
        <f ca="1"/>
        <v>-4.5029306453406297E-2</v>
      </c>
      <c r="F37964">
        <f ca="1"/>
        <v>0.26671788900153937</v>
      </c>
      <c r="G37964">
        <f ca="1"/>
        <v>1.3335894450076972E-3</v>
      </c>
    </row>
    <row r="37965" spans="2:7">
      <c r="B37965">
        <v>37944</v>
      </c>
      <c r="C37965">
        <f ca="1"/>
        <v>-1.0300905630682191</v>
      </c>
      <c r="D37965">
        <f ca="1"/>
        <v>-0.14891846518734336</v>
      </c>
      <c r="F37965">
        <f ca="1"/>
        <v>0.11540523627494018</v>
      </c>
      <c r="G37965">
        <f ca="1"/>
        <v>5.7702618137470097E-4</v>
      </c>
    </row>
    <row r="37966" spans="2:7">
      <c r="B37966">
        <v>37945</v>
      </c>
      <c r="C37966">
        <f ca="1"/>
        <v>-0.6493300235505266</v>
      </c>
      <c r="D37966">
        <f ca="1"/>
        <v>-9.3872552544491214E-2</v>
      </c>
      <c r="F37966">
        <f ca="1"/>
        <v>2.3015057175924722</v>
      </c>
      <c r="G37966">
        <f ca="1"/>
        <v>1.1507528587962364E-2</v>
      </c>
    </row>
    <row r="37967" spans="2:7">
      <c r="B37967">
        <v>37946</v>
      </c>
      <c r="C37967">
        <f ca="1"/>
        <v>-0.32872868076890294</v>
      </c>
      <c r="D37967">
        <f ca="1"/>
        <v>-4.7523754083671918E-2</v>
      </c>
      <c r="F37967">
        <f ca="1"/>
        <v>2.5213295118853774</v>
      </c>
      <c r="G37967">
        <f ca="1"/>
        <v>1.2606647559426889E-2</v>
      </c>
    </row>
    <row r="37968" spans="2:7">
      <c r="B37968">
        <v>37947</v>
      </c>
      <c r="C37968">
        <f ca="1"/>
        <v>0.2315985416052245</v>
      </c>
      <c r="D37968">
        <f ca="1"/>
        <v>3.3481812757072134E-2</v>
      </c>
      <c r="F37968">
        <f ca="1"/>
        <v>9.2265735022469292E-2</v>
      </c>
      <c r="G37968">
        <f ca="1"/>
        <v>4.6132867511234656E-4</v>
      </c>
    </row>
    <row r="37969" spans="2:7">
      <c r="B37969">
        <v>37948</v>
      </c>
      <c r="C37969">
        <f ca="1"/>
        <v>0.65977581402094065</v>
      </c>
      <c r="D37969">
        <f ca="1"/>
        <v>9.5382682954665274E-2</v>
      </c>
      <c r="F37969">
        <f ca="1"/>
        <v>-2.8160762156066701</v>
      </c>
      <c r="G37969">
        <f ca="1"/>
        <v>-1.4080381078033354E-2</v>
      </c>
    </row>
    <row r="37970" spans="2:7">
      <c r="B37970">
        <v>37949</v>
      </c>
      <c r="C37970">
        <f ca="1"/>
        <v>6.2454514311710958E-2</v>
      </c>
      <c r="D37970">
        <f ca="1"/>
        <v>9.0289443945765178E-3</v>
      </c>
      <c r="F37970">
        <f ca="1"/>
        <v>-0.99693917082214245</v>
      </c>
      <c r="G37970">
        <f ca="1"/>
        <v>-4.9846958541107135E-3</v>
      </c>
    </row>
    <row r="37971" spans="2:7">
      <c r="B37971">
        <v>37950</v>
      </c>
      <c r="C37971">
        <f ca="1"/>
        <v>1.3463585747131721</v>
      </c>
      <c r="D37971">
        <f ca="1"/>
        <v>0.1946408012329558</v>
      </c>
      <c r="F37971">
        <f ca="1"/>
        <v>1.1054249426010694</v>
      </c>
      <c r="G37971">
        <f ca="1"/>
        <v>5.5271247130053479E-3</v>
      </c>
    </row>
    <row r="37972" spans="2:7">
      <c r="B37972">
        <v>37951</v>
      </c>
      <c r="C37972">
        <f ca="1"/>
        <v>-0.33405999920722679</v>
      </c>
      <c r="D37972">
        <f ca="1"/>
        <v>-4.8294493849402195E-2</v>
      </c>
      <c r="F37972">
        <f ca="1"/>
        <v>1.1171084089364265</v>
      </c>
      <c r="G37972">
        <f ca="1"/>
        <v>5.5855420446821336E-3</v>
      </c>
    </row>
    <row r="37973" spans="2:7">
      <c r="B37973">
        <v>37952</v>
      </c>
      <c r="C37973">
        <f ca="1"/>
        <v>-1.0672746780858047</v>
      </c>
      <c r="D37973">
        <f ca="1"/>
        <v>-0.15429411033574161</v>
      </c>
      <c r="F37973">
        <f ca="1"/>
        <v>0.83680799867272793</v>
      </c>
      <c r="G37973">
        <f ca="1"/>
        <v>4.1840399933636401E-3</v>
      </c>
    </row>
    <row r="37974" spans="2:7">
      <c r="B37974">
        <v>37953</v>
      </c>
      <c r="C37974">
        <f ca="1"/>
        <v>-0.65956597565700104</v>
      </c>
      <c r="D37974">
        <f ca="1"/>
        <v>-9.5352346974300367E-2</v>
      </c>
      <c r="F37974">
        <f ca="1"/>
        <v>-0.47075409378274452</v>
      </c>
      <c r="G37974">
        <f ca="1"/>
        <v>-2.3537704689137232E-3</v>
      </c>
    </row>
    <row r="37975" spans="2:7">
      <c r="B37975">
        <v>37954</v>
      </c>
      <c r="C37975">
        <f ca="1"/>
        <v>-0.30428826191112374</v>
      </c>
      <c r="D37975">
        <f ca="1"/>
        <v>-4.399044371725587E-2</v>
      </c>
      <c r="F37975">
        <f ca="1"/>
        <v>0.31188123830024611</v>
      </c>
      <c r="G37975">
        <f ca="1"/>
        <v>1.5594061915012308E-3</v>
      </c>
    </row>
    <row r="37976" spans="2:7">
      <c r="B37976">
        <v>37955</v>
      </c>
      <c r="C37976">
        <f ca="1"/>
        <v>0.63055862634096993</v>
      </c>
      <c r="D37976">
        <f ca="1"/>
        <v>9.1158803130514665E-2</v>
      </c>
      <c r="F37976">
        <f ca="1"/>
        <v>-1.1895960627660527</v>
      </c>
      <c r="G37976">
        <f ca="1"/>
        <v>-5.9479803138302641E-3</v>
      </c>
    </row>
    <row r="37977" spans="2:7">
      <c r="B37977">
        <v>37956</v>
      </c>
      <c r="C37977">
        <f ca="1"/>
        <v>-0.53747160892284007</v>
      </c>
      <c r="D37977">
        <f ca="1"/>
        <v>-7.7701369134143466E-2</v>
      </c>
      <c r="F37977">
        <f ca="1"/>
        <v>-0.67050128017758148</v>
      </c>
      <c r="G37977">
        <f ca="1"/>
        <v>-3.3525064008879083E-3</v>
      </c>
    </row>
    <row r="37978" spans="2:7">
      <c r="B37978">
        <v>37957</v>
      </c>
      <c r="C37978">
        <f ca="1"/>
        <v>0.40872165165465424</v>
      </c>
      <c r="D37978">
        <f ca="1"/>
        <v>5.9088203732253944E-2</v>
      </c>
      <c r="F37978">
        <f ca="1"/>
        <v>-0.59389998619427764</v>
      </c>
      <c r="G37978">
        <f ca="1"/>
        <v>-2.969499930971389E-3</v>
      </c>
    </row>
    <row r="37979" spans="2:7">
      <c r="B37979">
        <v>37958</v>
      </c>
      <c r="C37979">
        <f ca="1"/>
        <v>0.38955206353444299</v>
      </c>
      <c r="D37979">
        <f ca="1"/>
        <v>5.6316888526110914E-2</v>
      </c>
      <c r="F37979">
        <f ca="1"/>
        <v>0.13855240002170294</v>
      </c>
      <c r="G37979">
        <f ca="1"/>
        <v>6.9276200010851485E-4</v>
      </c>
    </row>
    <row r="37980" spans="2:7">
      <c r="B37980">
        <v>37959</v>
      </c>
      <c r="C37980">
        <f ca="1"/>
        <v>-1.3060981350001111</v>
      </c>
      <c r="D37980">
        <f ca="1"/>
        <v>-0.18882041698248911</v>
      </c>
      <c r="F37980">
        <f ca="1"/>
        <v>-0.2490624738773228</v>
      </c>
      <c r="G37980">
        <f ca="1"/>
        <v>-1.2453123693866143E-3</v>
      </c>
    </row>
    <row r="37981" spans="2:7">
      <c r="B37981">
        <v>37960</v>
      </c>
      <c r="C37981">
        <f ca="1"/>
        <v>-0.71321943802292098</v>
      </c>
      <c r="D37981">
        <f ca="1"/>
        <v>-0.10310893804889557</v>
      </c>
      <c r="F37981">
        <f ca="1"/>
        <v>-0.88374534324488352</v>
      </c>
      <c r="G37981">
        <f ca="1"/>
        <v>-4.4187267162244187E-3</v>
      </c>
    </row>
    <row r="37982" spans="2:7">
      <c r="B37982">
        <v>37961</v>
      </c>
      <c r="C37982">
        <f ca="1"/>
        <v>-0.65422437819928037</v>
      </c>
      <c r="D37982">
        <f ca="1"/>
        <v>-9.4580121187974348E-2</v>
      </c>
      <c r="F37982">
        <f ca="1"/>
        <v>0.74487423081937776</v>
      </c>
      <c r="G37982">
        <f ca="1"/>
        <v>3.7243711540968895E-3</v>
      </c>
    </row>
    <row r="37983" spans="2:7">
      <c r="B37983">
        <v>37962</v>
      </c>
      <c r="C37983">
        <f ca="1"/>
        <v>-1.5991759214930128</v>
      </c>
      <c r="D37983">
        <f ca="1"/>
        <v>-0.23119018106908273</v>
      </c>
      <c r="F37983">
        <f ca="1"/>
        <v>0.23906315426760336</v>
      </c>
      <c r="G37983">
        <f ca="1"/>
        <v>1.1953157713380171E-3</v>
      </c>
    </row>
    <row r="37984" spans="2:7">
      <c r="B37984">
        <v>37963</v>
      </c>
      <c r="C37984">
        <f ca="1"/>
        <v>0.94056527027399084</v>
      </c>
      <c r="D37984">
        <f ca="1"/>
        <v>0.13597594374665226</v>
      </c>
      <c r="F37984">
        <f ca="1"/>
        <v>-1.7054238447975254</v>
      </c>
      <c r="G37984">
        <f ca="1"/>
        <v>-8.5271192239876285E-3</v>
      </c>
    </row>
    <row r="37985" spans="2:7">
      <c r="B37985">
        <v>37964</v>
      </c>
      <c r="C37985">
        <f ca="1"/>
        <v>8.4453969168878235E-2</v>
      </c>
      <c r="D37985">
        <f ca="1"/>
        <v>1.2209368689047635E-2</v>
      </c>
      <c r="F37985">
        <f ca="1"/>
        <v>-1.5488212923161748</v>
      </c>
      <c r="G37985">
        <f ca="1"/>
        <v>-7.7441064615808757E-3</v>
      </c>
    </row>
    <row r="37986" spans="2:7">
      <c r="B37986">
        <v>37965</v>
      </c>
      <c r="C37986">
        <f ca="1"/>
        <v>1.1208793065023603</v>
      </c>
      <c r="D37986">
        <f ca="1"/>
        <v>0.16204364156817427</v>
      </c>
      <c r="F37986">
        <f ca="1"/>
        <v>0.35756042447313274</v>
      </c>
      <c r="G37986">
        <f ca="1"/>
        <v>1.7878021223656641E-3</v>
      </c>
    </row>
    <row r="37987" spans="2:7">
      <c r="B37987">
        <v>37966</v>
      </c>
      <c r="C37987">
        <f ca="1"/>
        <v>-0.50231606157542708</v>
      </c>
      <c r="D37987">
        <f ca="1"/>
        <v>-7.2618990611808626E-2</v>
      </c>
      <c r="F37987">
        <f ca="1"/>
        <v>0.45005521170025109</v>
      </c>
      <c r="G37987">
        <f ca="1"/>
        <v>2.2502760585012558E-3</v>
      </c>
    </row>
    <row r="37988" spans="2:7">
      <c r="B37988">
        <v>37967</v>
      </c>
      <c r="C37988">
        <f ca="1"/>
        <v>1.4633124331345584</v>
      </c>
      <c r="D37988">
        <f ca="1"/>
        <v>0.21154862440723457</v>
      </c>
      <c r="F37988">
        <f ca="1"/>
        <v>0.5994210980845921</v>
      </c>
      <c r="G37988">
        <f ca="1"/>
        <v>2.9971054904229613E-3</v>
      </c>
    </row>
    <row r="37989" spans="2:7">
      <c r="B37989">
        <v>37968</v>
      </c>
      <c r="C37989">
        <f ca="1"/>
        <v>0.52225318949497146</v>
      </c>
      <c r="D37989">
        <f ca="1"/>
        <v>7.5501267759537097E-2</v>
      </c>
      <c r="F37989">
        <f ca="1"/>
        <v>-0.93023584526754788</v>
      </c>
      <c r="G37989">
        <f ca="1"/>
        <v>-4.6511792263377403E-3</v>
      </c>
    </row>
    <row r="37990" spans="2:7">
      <c r="B37990">
        <v>37969</v>
      </c>
      <c r="C37990">
        <f ca="1"/>
        <v>-0.20544772155237884</v>
      </c>
      <c r="D37990">
        <f ca="1"/>
        <v>-2.970123255831706E-2</v>
      </c>
      <c r="F37990">
        <f ca="1"/>
        <v>-1.6141248553459979</v>
      </c>
      <c r="G37990">
        <f ca="1"/>
        <v>-8.0706242767299916E-3</v>
      </c>
    </row>
    <row r="37991" spans="2:7">
      <c r="B37991">
        <v>37970</v>
      </c>
      <c r="C37991">
        <f ca="1"/>
        <v>1.3938296026339263</v>
      </c>
      <c r="D37991">
        <f ca="1"/>
        <v>0.20150360812807738</v>
      </c>
      <c r="F37991">
        <f ca="1"/>
        <v>0.14349643523565797</v>
      </c>
      <c r="G37991">
        <f ca="1"/>
        <v>7.1748217617829003E-4</v>
      </c>
    </row>
    <row r="37992" spans="2:7">
      <c r="B37992">
        <v>37971</v>
      </c>
      <c r="C37992">
        <f ca="1"/>
        <v>-1.8974148080849733</v>
      </c>
      <c r="D37992">
        <f ca="1"/>
        <v>-0.2743060767415641</v>
      </c>
      <c r="F37992">
        <f ca="1"/>
        <v>0.99058837469768757</v>
      </c>
      <c r="G37992">
        <f ca="1"/>
        <v>4.9529418734884385E-3</v>
      </c>
    </row>
    <row r="37993" spans="2:7">
      <c r="B37993">
        <v>37972</v>
      </c>
      <c r="C37993">
        <f ca="1"/>
        <v>0.18403747157175873</v>
      </c>
      <c r="D37993">
        <f ca="1"/>
        <v>2.6605988624721154E-2</v>
      </c>
      <c r="F37993">
        <f ca="1"/>
        <v>-0.80523118739640287</v>
      </c>
      <c r="G37993">
        <f ca="1"/>
        <v>-4.0261559369820154E-3</v>
      </c>
    </row>
    <row r="37994" spans="2:7">
      <c r="B37994">
        <v>37973</v>
      </c>
      <c r="C37994">
        <f ca="1"/>
        <v>0.44513731692397979</v>
      </c>
      <c r="D37994">
        <f ca="1"/>
        <v>6.4352755389276414E-2</v>
      </c>
      <c r="F37994">
        <f ca="1"/>
        <v>0.22275253148474569</v>
      </c>
      <c r="G37994">
        <f ca="1"/>
        <v>1.1137626574237286E-3</v>
      </c>
    </row>
    <row r="37995" spans="2:7">
      <c r="B37995">
        <v>37974</v>
      </c>
      <c r="C37995">
        <f ca="1"/>
        <v>1.5434129987401974</v>
      </c>
      <c r="D37995">
        <f ca="1"/>
        <v>0.22312862884402881</v>
      </c>
      <c r="F37995">
        <f ca="1"/>
        <v>-0.36996707009773488</v>
      </c>
      <c r="G37995">
        <f ca="1"/>
        <v>-1.8498353504886747E-3</v>
      </c>
    </row>
    <row r="37996" spans="2:7">
      <c r="B37996">
        <v>37975</v>
      </c>
      <c r="C37996">
        <f ca="1"/>
        <v>0.86167711221970822</v>
      </c>
      <c r="D37996">
        <f ca="1"/>
        <v>0.1245712150362871</v>
      </c>
      <c r="F37996">
        <f ca="1"/>
        <v>-0.67132011023685911</v>
      </c>
      <c r="G37996">
        <f ca="1"/>
        <v>-3.3566005511842961E-3</v>
      </c>
    </row>
    <row r="37997" spans="2:7">
      <c r="B37997">
        <v>37976</v>
      </c>
      <c r="C37997">
        <f ca="1"/>
        <v>0.38627069388404556</v>
      </c>
      <c r="D37997">
        <f ca="1"/>
        <v>5.5842506418780462E-2</v>
      </c>
      <c r="F37997">
        <f ca="1"/>
        <v>-1.3349522659983524</v>
      </c>
      <c r="G37997">
        <f ca="1"/>
        <v>-6.6747613299917635E-3</v>
      </c>
    </row>
    <row r="37998" spans="2:7">
      <c r="B37998">
        <v>37977</v>
      </c>
      <c r="C37998">
        <f ca="1"/>
        <v>0.11127998959456827</v>
      </c>
      <c r="D37998">
        <f ca="1"/>
        <v>1.6087561473358693E-2</v>
      </c>
      <c r="F37998">
        <f ca="1"/>
        <v>-0.45143566827356524</v>
      </c>
      <c r="G37998">
        <f ca="1"/>
        <v>-2.2571783413678267E-3</v>
      </c>
    </row>
    <row r="37999" spans="2:7">
      <c r="B37999">
        <v>37978</v>
      </c>
      <c r="C37999">
        <f ca="1"/>
        <v>0.17077893149515902</v>
      </c>
      <c r="D37999">
        <f ca="1"/>
        <v>2.4689223721108159E-2</v>
      </c>
      <c r="F37999">
        <f ca="1"/>
        <v>0.50791941579985322</v>
      </c>
      <c r="G37999">
        <f ca="1"/>
        <v>2.5395970789992665E-3</v>
      </c>
    </row>
    <row r="38000" spans="2:7">
      <c r="B38000">
        <v>37979</v>
      </c>
      <c r="C38000">
        <f ca="1"/>
        <v>-1.1761386792450785</v>
      </c>
      <c r="D38000">
        <f ca="1"/>
        <v>-0.170032396412748</v>
      </c>
      <c r="F38000">
        <f ca="1"/>
        <v>-0.91755881342428336</v>
      </c>
      <c r="G38000">
        <f ca="1"/>
        <v>-4.5877940671214179E-3</v>
      </c>
    </row>
    <row r="38001" spans="2:7">
      <c r="B38001">
        <v>37980</v>
      </c>
      <c r="C38001">
        <f ca="1"/>
        <v>-1.3591703272988844</v>
      </c>
      <c r="D38001">
        <f ca="1"/>
        <v>-0.19649297481829706</v>
      </c>
      <c r="F38001">
        <f ca="1"/>
        <v>0.91187134412347037</v>
      </c>
      <c r="G38001">
        <f ca="1"/>
        <v>4.5593567206173528E-3</v>
      </c>
    </row>
    <row r="38002" spans="2:7">
      <c r="B38002">
        <v>37981</v>
      </c>
      <c r="C38002">
        <f ca="1"/>
        <v>-0.49844649457310319</v>
      </c>
      <c r="D38002">
        <f ca="1"/>
        <v>-7.20595737997477E-2</v>
      </c>
      <c r="F38002">
        <f ca="1"/>
        <v>-0.94964575681361652</v>
      </c>
      <c r="G38002">
        <f ca="1"/>
        <v>-4.7482287840680832E-3</v>
      </c>
    </row>
    <row r="38003" spans="2:7">
      <c r="B38003">
        <v>37982</v>
      </c>
      <c r="C38003">
        <f ca="1"/>
        <v>-3.0297133911084295E-2</v>
      </c>
      <c r="D38003">
        <f ca="1"/>
        <v>-4.380005839656728E-3</v>
      </c>
      <c r="F38003">
        <f ca="1"/>
        <v>1.6206504722148938</v>
      </c>
      <c r="G38003">
        <f ca="1"/>
        <v>8.1032523610744707E-3</v>
      </c>
    </row>
    <row r="38004" spans="2:7">
      <c r="B38004">
        <v>37983</v>
      </c>
      <c r="C38004">
        <f ca="1"/>
        <v>-0.76932413583825821</v>
      </c>
      <c r="D38004">
        <f ca="1"/>
        <v>-0.11121990012156373</v>
      </c>
      <c r="F38004">
        <f ca="1"/>
        <v>-8.4074693578699816E-2</v>
      </c>
      <c r="G38004">
        <f ca="1"/>
        <v>-4.2037346789349915E-4</v>
      </c>
    </row>
    <row r="38005" spans="2:7">
      <c r="B38005">
        <v>37984</v>
      </c>
      <c r="C38005">
        <f ca="1"/>
        <v>0.26178207567822048</v>
      </c>
      <c r="D38005">
        <f ca="1"/>
        <v>3.7845395658649271E-2</v>
      </c>
      <c r="F38005">
        <f ca="1"/>
        <v>-0.4493799929710055</v>
      </c>
      <c r="G38005">
        <f ca="1"/>
        <v>-2.246899964855028E-3</v>
      </c>
    </row>
    <row r="38006" spans="2:7">
      <c r="B38006">
        <v>37985</v>
      </c>
      <c r="C38006">
        <f ca="1"/>
        <v>4.8975478422441994E-2</v>
      </c>
      <c r="D38006">
        <f ca="1"/>
        <v>7.0803027811088704E-3</v>
      </c>
      <c r="F38006">
        <f ca="1"/>
        <v>-0.62554297714599905</v>
      </c>
      <c r="G38006">
        <f ca="1"/>
        <v>-3.127714885729996E-3</v>
      </c>
    </row>
    <row r="38007" spans="2:7">
      <c r="B38007">
        <v>37986</v>
      </c>
      <c r="C38007">
        <f ca="1"/>
        <v>-5.4261099067666373E-2</v>
      </c>
      <c r="D38007">
        <f ca="1"/>
        <v>-7.8444360935283359E-3</v>
      </c>
      <c r="F38007">
        <f ca="1"/>
        <v>-0.34868700248306084</v>
      </c>
      <c r="G38007">
        <f ca="1"/>
        <v>-1.7434350124153045E-3</v>
      </c>
    </row>
    <row r="38008" spans="2:7">
      <c r="B38008">
        <v>37987</v>
      </c>
      <c r="C38008">
        <f ca="1"/>
        <v>-0.4145724928200652</v>
      </c>
      <c r="D38008">
        <f ca="1"/>
        <v>-5.9934050027372586E-2</v>
      </c>
      <c r="F38008">
        <f ca="1"/>
        <v>-0.15540012455125671</v>
      </c>
      <c r="G38008">
        <f ca="1"/>
        <v>-7.7700062275628374E-4</v>
      </c>
    </row>
    <row r="38009" spans="2:7">
      <c r="B38009">
        <v>37988</v>
      </c>
      <c r="C38009">
        <f ca="1"/>
        <v>-0.7204941547265693</v>
      </c>
      <c r="D38009">
        <f ca="1"/>
        <v>-0.10416063164266388</v>
      </c>
      <c r="F38009">
        <f ca="1"/>
        <v>-0.41929987442622363</v>
      </c>
      <c r="G38009">
        <f ca="1"/>
        <v>-2.0964993721311184E-3</v>
      </c>
    </row>
    <row r="38010" spans="2:7">
      <c r="B38010">
        <v>37989</v>
      </c>
      <c r="C38010">
        <f ca="1"/>
        <v>0.52934663983963826</v>
      </c>
      <c r="D38010">
        <f ca="1"/>
        <v>7.652675597978055E-2</v>
      </c>
      <c r="F38010">
        <f ca="1"/>
        <v>-0.89872678489755653</v>
      </c>
      <c r="G38010">
        <f ca="1"/>
        <v>-4.4936339244877836E-3</v>
      </c>
    </row>
    <row r="38011" spans="2:7">
      <c r="B38011">
        <v>37990</v>
      </c>
      <c r="C38011">
        <f ca="1"/>
        <v>1.9808426202995673</v>
      </c>
      <c r="D38011">
        <f ca="1"/>
        <v>0.28636709564064944</v>
      </c>
      <c r="F38011">
        <f ca="1"/>
        <v>1.4747472077009884</v>
      </c>
      <c r="G38011">
        <f ca="1"/>
        <v>7.3737360385049437E-3</v>
      </c>
    </row>
    <row r="38012" spans="2:7">
      <c r="B38012">
        <v>37991</v>
      </c>
      <c r="C38012">
        <f ca="1"/>
        <v>-1.3821492336969696</v>
      </c>
      <c r="D38012">
        <f ca="1"/>
        <v>-0.19981499677944753</v>
      </c>
      <c r="F38012">
        <f ca="1"/>
        <v>-0.67332854132894715</v>
      </c>
      <c r="G38012">
        <f ca="1"/>
        <v>-3.3666427066447362E-3</v>
      </c>
    </row>
    <row r="38013" spans="2:7">
      <c r="B38013">
        <v>37992</v>
      </c>
      <c r="C38013">
        <f ca="1"/>
        <v>-0.21571030879497233</v>
      </c>
      <c r="D38013">
        <f ca="1"/>
        <v>-3.1184877585086437E-2</v>
      </c>
      <c r="F38013">
        <f ca="1"/>
        <v>0.56372821375698656</v>
      </c>
      <c r="G38013">
        <f ca="1"/>
        <v>2.8186410687849332E-3</v>
      </c>
    </row>
    <row r="38014" spans="2:7">
      <c r="B38014">
        <v>37993</v>
      </c>
      <c r="C38014">
        <f ca="1"/>
        <v>-0.79464340645905462</v>
      </c>
      <c r="D38014">
        <f ca="1"/>
        <v>-0.11488026461347908</v>
      </c>
      <c r="F38014">
        <f ca="1"/>
        <v>1.1334548371427151</v>
      </c>
      <c r="G38014">
        <f ca="1"/>
        <v>5.6672741857135764E-3</v>
      </c>
    </row>
    <row r="38015" spans="2:7">
      <c r="B38015">
        <v>37994</v>
      </c>
      <c r="C38015">
        <f ca="1"/>
        <v>0.94760903301872457</v>
      </c>
      <c r="D38015">
        <f ca="1"/>
        <v>0.13699424871390209</v>
      </c>
      <c r="F38015">
        <f ca="1"/>
        <v>-0.10341930647801391</v>
      </c>
      <c r="G38015">
        <f ca="1"/>
        <v>-5.1709653239006962E-4</v>
      </c>
    </row>
    <row r="38016" spans="2:7">
      <c r="B38016">
        <v>37995</v>
      </c>
      <c r="C38016">
        <f ca="1"/>
        <v>-1.1888994835095226</v>
      </c>
      <c r="D38016">
        <f ca="1"/>
        <v>-0.17187720448472649</v>
      </c>
      <c r="F38016">
        <f ca="1"/>
        <v>0.33259308186878889</v>
      </c>
      <c r="G38016">
        <f ca="1"/>
        <v>1.6629654093439448E-3</v>
      </c>
    </row>
    <row r="38017" spans="2:7">
      <c r="B38017">
        <v>37996</v>
      </c>
      <c r="C38017">
        <f ca="1"/>
        <v>1.1167523583024708</v>
      </c>
      <c r="D38017">
        <f ca="1"/>
        <v>0.16144701558802294</v>
      </c>
      <c r="F38017">
        <f ca="1"/>
        <v>-2.6522796279687713</v>
      </c>
      <c r="G38017">
        <f ca="1"/>
        <v>-1.3261398139843859E-2</v>
      </c>
    </row>
    <row r="38018" spans="2:7">
      <c r="B38018">
        <v>37997</v>
      </c>
      <c r="C38018">
        <f ca="1"/>
        <v>0.47485293430588121</v>
      </c>
      <c r="D38018">
        <f ca="1"/>
        <v>6.8648692359542629E-2</v>
      </c>
      <c r="F38018">
        <f ca="1"/>
        <v>2.0628691789967095</v>
      </c>
      <c r="G38018">
        <f ca="1"/>
        <v>1.031434589498355E-2</v>
      </c>
    </row>
    <row r="38019" spans="2:7">
      <c r="B38019">
        <v>37998</v>
      </c>
      <c r="C38019">
        <f ca="1"/>
        <v>-0.26308779779001534</v>
      </c>
      <c r="D38019">
        <f ca="1"/>
        <v>-3.8034161714587587E-2</v>
      </c>
      <c r="F38019">
        <f ca="1"/>
        <v>-0.3376676395442329</v>
      </c>
      <c r="G38019">
        <f ca="1"/>
        <v>-1.6883381977211649E-3</v>
      </c>
    </row>
    <row r="38020" spans="2:7">
      <c r="B38020">
        <v>37999</v>
      </c>
      <c r="C38020">
        <f ca="1"/>
        <v>-0.52126592722668652</v>
      </c>
      <c r="D38020">
        <f ca="1"/>
        <v>-7.5358540909101296E-2</v>
      </c>
      <c r="F38020">
        <f ca="1"/>
        <v>-1.3935767157165035</v>
      </c>
      <c r="G38020">
        <f ca="1"/>
        <v>-6.9678835785825189E-3</v>
      </c>
    </row>
    <row r="38021" spans="2:7">
      <c r="B38021">
        <v>38000</v>
      </c>
      <c r="C38021">
        <f ca="1"/>
        <v>-0.68658286824615711</v>
      </c>
      <c r="D38021">
        <f ca="1"/>
        <v>-9.9258133827181183E-2</v>
      </c>
      <c r="F38021">
        <f ca="1"/>
        <v>-2.0560020527584792</v>
      </c>
      <c r="G38021">
        <f ca="1"/>
        <v>-1.0280010263792399E-2</v>
      </c>
    </row>
    <row r="38022" spans="2:7">
      <c r="B38022">
        <v>38001</v>
      </c>
      <c r="C38022">
        <f ca="1"/>
        <v>1.017648351716723</v>
      </c>
      <c r="D38022">
        <f ca="1"/>
        <v>0.14711971555849288</v>
      </c>
      <c r="F38022">
        <f ca="1"/>
        <v>-1.4531793805314972</v>
      </c>
      <c r="G38022">
        <f ca="1"/>
        <v>-7.2658969026574878E-3</v>
      </c>
    </row>
    <row r="38023" spans="2:7">
      <c r="B38023">
        <v>38002</v>
      </c>
      <c r="C38023">
        <f ca="1"/>
        <v>-0.89549505777448757</v>
      </c>
      <c r="D38023">
        <f ca="1"/>
        <v>-0.12946021871068863</v>
      </c>
      <c r="F38023">
        <f ca="1"/>
        <v>0.60871360873616376</v>
      </c>
      <c r="G38023">
        <f ca="1"/>
        <v>3.0435680436808193E-3</v>
      </c>
    </row>
    <row r="38024" spans="2:7">
      <c r="B38024">
        <v>38003</v>
      </c>
      <c r="C38024">
        <f ca="1"/>
        <v>-1.0209477795442385</v>
      </c>
      <c r="D38024">
        <f ca="1"/>
        <v>-0.1475967083062048</v>
      </c>
      <c r="F38024">
        <f ca="1"/>
        <v>3.0302021596457399E-2</v>
      </c>
      <c r="G38024">
        <f ca="1"/>
        <v>1.5151010798228703E-4</v>
      </c>
    </row>
    <row r="38025" spans="2:7">
      <c r="B38025">
        <v>38004</v>
      </c>
      <c r="C38025">
        <f ca="1"/>
        <v>1.9938332893679154</v>
      </c>
      <c r="D38025">
        <f ca="1"/>
        <v>0.28824513488183312</v>
      </c>
      <c r="F38025">
        <f ca="1"/>
        <v>-0.57714235681886628</v>
      </c>
      <c r="G38025">
        <f ca="1"/>
        <v>-2.885711784094332E-3</v>
      </c>
    </row>
    <row r="38026" spans="2:7">
      <c r="B38026">
        <v>38005</v>
      </c>
      <c r="C38026">
        <f ca="1"/>
        <v>-1.4250214713998033</v>
      </c>
      <c r="D38026">
        <f ca="1"/>
        <v>-0.2060129642851746</v>
      </c>
      <c r="F38026">
        <f ca="1"/>
        <v>-1.4573187275516997</v>
      </c>
      <c r="G38026">
        <f ca="1"/>
        <v>-7.2865936377584997E-3</v>
      </c>
    </row>
    <row r="38027" spans="2:7">
      <c r="B38027">
        <v>38006</v>
      </c>
      <c r="C38027">
        <f ca="1"/>
        <v>0.56093993235181105</v>
      </c>
      <c r="D38027">
        <f ca="1"/>
        <v>8.109414529467128E-2</v>
      </c>
      <c r="F38027">
        <f ca="1"/>
        <v>-0.68923501145859389</v>
      </c>
      <c r="G38027">
        <f ca="1"/>
        <v>-3.44617505729297E-3</v>
      </c>
    </row>
    <row r="38028" spans="2:7">
      <c r="B38028">
        <v>38007</v>
      </c>
      <c r="C38028">
        <f ca="1"/>
        <v>0.11994532782166104</v>
      </c>
      <c r="D38028">
        <f ca="1"/>
        <v>1.7340294888626775E-2</v>
      </c>
      <c r="F38028">
        <f ca="1"/>
        <v>-0.54074894225484782</v>
      </c>
      <c r="G38028">
        <f ca="1"/>
        <v>-2.7037447112742397E-3</v>
      </c>
    </row>
    <row r="38029" spans="2:7">
      <c r="B38029">
        <v>38008</v>
      </c>
      <c r="C38029">
        <f ca="1"/>
        <v>0.53145918298123673</v>
      </c>
      <c r="D38029">
        <f ca="1"/>
        <v>7.6832162798916762E-2</v>
      </c>
      <c r="F38029">
        <f ca="1"/>
        <v>1.1927316962669832</v>
      </c>
      <c r="G38029">
        <f ca="1"/>
        <v>5.9636584813349174E-3</v>
      </c>
    </row>
    <row r="38030" spans="2:7">
      <c r="B38030">
        <v>38009</v>
      </c>
      <c r="C38030">
        <f ca="1"/>
        <v>-5.8960700505226123E-2</v>
      </c>
      <c r="D38030">
        <f ca="1"/>
        <v>-8.5238495918804041E-3</v>
      </c>
      <c r="F38030">
        <f ca="1"/>
        <v>-1.9920801220361282</v>
      </c>
      <c r="G38030">
        <f ca="1"/>
        <v>-9.9604006101806433E-3</v>
      </c>
    </row>
    <row r="38031" spans="2:7">
      <c r="B38031">
        <v>38010</v>
      </c>
      <c r="C38031">
        <f ca="1"/>
        <v>-1.1351270320545321</v>
      </c>
      <c r="D38031">
        <f ca="1"/>
        <v>-0.16410341135707526</v>
      </c>
      <c r="F38031">
        <f ca="1"/>
        <v>-7.065108754841623E-2</v>
      </c>
      <c r="G38031">
        <f ca="1"/>
        <v>-3.5325543774208121E-4</v>
      </c>
    </row>
    <row r="38032" spans="2:7">
      <c r="B38032">
        <v>38011</v>
      </c>
      <c r="C38032">
        <f ca="1"/>
        <v>0.40771300242222203</v>
      </c>
      <c r="D38032">
        <f ca="1"/>
        <v>5.8942385004278418E-2</v>
      </c>
      <c r="F38032">
        <f ca="1"/>
        <v>0.68031337797838765</v>
      </c>
      <c r="G38032">
        <f ca="1"/>
        <v>3.4015668898919387E-3</v>
      </c>
    </row>
    <row r="38033" spans="2:7">
      <c r="B38033">
        <v>38012</v>
      </c>
      <c r="C38033">
        <f ca="1"/>
        <v>-1.1731824635144803</v>
      </c>
      <c r="D38033">
        <f ca="1"/>
        <v>-0.1696050212623029</v>
      </c>
      <c r="F38033">
        <f ca="1"/>
        <v>-0.77966878267125506</v>
      </c>
      <c r="G38033">
        <f ca="1"/>
        <v>-3.8983439133562759E-3</v>
      </c>
    </row>
    <row r="38034" spans="2:7">
      <c r="B38034">
        <v>38013</v>
      </c>
      <c r="C38034">
        <f ca="1"/>
        <v>0.77953403599606563</v>
      </c>
      <c r="D38034">
        <f ca="1"/>
        <v>0.11269592826484456</v>
      </c>
      <c r="F38034">
        <f ca="1"/>
        <v>-1.3017260384943847</v>
      </c>
      <c r="G38034">
        <f ca="1"/>
        <v>-6.5086301924719252E-3</v>
      </c>
    </row>
    <row r="38035" spans="2:7">
      <c r="B38035">
        <v>38014</v>
      </c>
      <c r="C38035">
        <f ca="1"/>
        <v>-0.65182279427380252</v>
      </c>
      <c r="D38035">
        <f ca="1"/>
        <v>-9.4232928227449109E-2</v>
      </c>
      <c r="F38035">
        <f ca="1"/>
        <v>-0.82561379653627553</v>
      </c>
      <c r="G38035">
        <f ca="1"/>
        <v>-4.1280689826813785E-3</v>
      </c>
    </row>
    <row r="38036" spans="2:7">
      <c r="B38036">
        <v>38015</v>
      </c>
      <c r="C38036">
        <f ca="1"/>
        <v>0.26274853171714463</v>
      </c>
      <c r="D38036">
        <f ca="1"/>
        <v>3.7985114587399511E-2</v>
      </c>
      <c r="F38036">
        <f ca="1"/>
        <v>1.1692061278098904</v>
      </c>
      <c r="G38036">
        <f ca="1"/>
        <v>5.8460306390494534E-3</v>
      </c>
    </row>
    <row r="38037" spans="2:7">
      <c r="B38037">
        <v>38016</v>
      </c>
      <c r="C38037">
        <f ca="1"/>
        <v>-0.54991616797916176</v>
      </c>
      <c r="D38037">
        <f ca="1"/>
        <v>-7.9500458166743365E-2</v>
      </c>
      <c r="F38037">
        <f ca="1"/>
        <v>-0.93604560308795937</v>
      </c>
      <c r="G38037">
        <f ca="1"/>
        <v>-4.6802280154397977E-3</v>
      </c>
    </row>
    <row r="38038" spans="2:7">
      <c r="B38038">
        <v>38017</v>
      </c>
      <c r="C38038">
        <f ca="1"/>
        <v>1.0158379793977219</v>
      </c>
      <c r="D38038">
        <f ca="1"/>
        <v>0.1468579930684234</v>
      </c>
      <c r="F38038">
        <f ca="1"/>
        <v>-1.4150174527174569E-2</v>
      </c>
      <c r="G38038">
        <f ca="1"/>
        <v>-7.0750872635872862E-5</v>
      </c>
    </row>
    <row r="38039" spans="2:7">
      <c r="B38039">
        <v>38018</v>
      </c>
      <c r="C38039">
        <f ca="1"/>
        <v>2.0670997415845993</v>
      </c>
      <c r="D38039">
        <f ca="1"/>
        <v>0.29883714300714959</v>
      </c>
      <c r="F38039">
        <f ca="1"/>
        <v>-0.51270567562219138</v>
      </c>
      <c r="G38039">
        <f ca="1"/>
        <v>-2.5635283781109573E-3</v>
      </c>
    </row>
    <row r="38040" spans="2:7">
      <c r="B38040">
        <v>38019</v>
      </c>
      <c r="C38040">
        <f ca="1"/>
        <v>0.26481601931694471</v>
      </c>
      <c r="D38040">
        <f ca="1"/>
        <v>3.8284007802418411E-2</v>
      </c>
      <c r="F38040">
        <f ca="1"/>
        <v>0.40498423333993849</v>
      </c>
      <c r="G38040">
        <f ca="1"/>
        <v>2.024921166699693E-3</v>
      </c>
    </row>
    <row r="38041" spans="2:7">
      <c r="B38041">
        <v>38020</v>
      </c>
      <c r="C38041">
        <f ca="1"/>
        <v>2.1322626160696503</v>
      </c>
      <c r="D38041">
        <f ca="1"/>
        <v>0.30825763048992505</v>
      </c>
      <c r="F38041">
        <f ca="1"/>
        <v>-0.16206890423845788</v>
      </c>
      <c r="G38041">
        <f ca="1"/>
        <v>-8.1034452119228958E-4</v>
      </c>
    </row>
    <row r="38042" spans="2:7">
      <c r="B38042">
        <v>38021</v>
      </c>
      <c r="C38042">
        <f ca="1"/>
        <v>-1.8582859841824471</v>
      </c>
      <c r="D38042">
        <f ca="1"/>
        <v>-0.26864928829104789</v>
      </c>
      <c r="F38042">
        <f ca="1"/>
        <v>0.23681239827944964</v>
      </c>
      <c r="G38042">
        <f ca="1"/>
        <v>1.1840619913972485E-3</v>
      </c>
    </row>
    <row r="38043" spans="2:7">
      <c r="B38043">
        <v>38022</v>
      </c>
      <c r="C38043">
        <f ca="1"/>
        <v>-0.33487406334617786</v>
      </c>
      <c r="D38043">
        <f ca="1"/>
        <v>-4.8412181736742471E-2</v>
      </c>
      <c r="F38043">
        <f ca="1"/>
        <v>0.48657546369774957</v>
      </c>
      <c r="G38043">
        <f ca="1"/>
        <v>2.4328773184887484E-3</v>
      </c>
    </row>
    <row r="38044" spans="2:7">
      <c r="B38044">
        <v>38023</v>
      </c>
      <c r="C38044">
        <f ca="1"/>
        <v>-0.21088102397894506</v>
      </c>
      <c r="D38044">
        <f ca="1"/>
        <v>-3.0486715978195088E-2</v>
      </c>
      <c r="F38044">
        <f ca="1"/>
        <v>0.15082006347010227</v>
      </c>
      <c r="G38044">
        <f ca="1"/>
        <v>7.5410031735051149E-4</v>
      </c>
    </row>
    <row r="38045" spans="2:7">
      <c r="B38045">
        <v>38024</v>
      </c>
      <c r="C38045">
        <f ca="1"/>
        <v>0.89699731305201336</v>
      </c>
      <c r="D38045">
        <f ca="1"/>
        <v>0.12967739723680036</v>
      </c>
      <c r="F38045">
        <f ca="1"/>
        <v>-0.82255022246901033</v>
      </c>
      <c r="G38045">
        <f ca="1"/>
        <v>-4.1127511123450521E-3</v>
      </c>
    </row>
    <row r="38046" spans="2:7">
      <c r="B38046">
        <v>38025</v>
      </c>
      <c r="C38046">
        <f ca="1"/>
        <v>0.42917944618830467</v>
      </c>
      <c r="D38046">
        <f ca="1"/>
        <v>6.2045752779198743E-2</v>
      </c>
      <c r="F38046">
        <f ca="1"/>
        <v>0.89343573219896921</v>
      </c>
      <c r="G38046">
        <f ca="1"/>
        <v>4.467178660994847E-3</v>
      </c>
    </row>
    <row r="38047" spans="2:7">
      <c r="B38047">
        <v>38026</v>
      </c>
      <c r="C38047">
        <f ca="1"/>
        <v>0.21923022543395093</v>
      </c>
      <c r="D38047">
        <f ca="1"/>
        <v>3.1693746030500368E-2</v>
      </c>
      <c r="F38047">
        <f ca="1"/>
        <v>0.47090079999258638</v>
      </c>
      <c r="G38047">
        <f ca="1"/>
        <v>2.3545039999629323E-3</v>
      </c>
    </row>
    <row r="38048" spans="2:7">
      <c r="B38048">
        <v>38027</v>
      </c>
      <c r="C38048">
        <f ca="1"/>
        <v>-1.1686060629745607</v>
      </c>
      <c r="D38048">
        <f ca="1"/>
        <v>-0.16894341871110835</v>
      </c>
      <c r="F38048">
        <f ca="1"/>
        <v>0.36191976226468808</v>
      </c>
      <c r="G38048">
        <f ca="1"/>
        <v>1.8095988113234409E-3</v>
      </c>
    </row>
    <row r="38049" spans="2:7">
      <c r="B38049">
        <v>38028</v>
      </c>
      <c r="C38049">
        <f ca="1"/>
        <v>-9.6945697310071202E-2</v>
      </c>
      <c r="D38049">
        <f ca="1"/>
        <v>-1.4015276877142361E-2</v>
      </c>
      <c r="F38049">
        <f ca="1"/>
        <v>1.6559556948586474</v>
      </c>
      <c r="G38049">
        <f ca="1"/>
        <v>8.2797784742932382E-3</v>
      </c>
    </row>
    <row r="38050" spans="2:7">
      <c r="B38050">
        <v>38029</v>
      </c>
      <c r="C38050">
        <f ca="1"/>
        <v>-1.6649493775564239</v>
      </c>
      <c r="D38050">
        <f ca="1"/>
        <v>-0.24069893930666469</v>
      </c>
      <c r="F38050">
        <f ca="1"/>
        <v>-1.074150876478849</v>
      </c>
      <c r="G38050">
        <f ca="1"/>
        <v>-5.3707543823942458E-3</v>
      </c>
    </row>
    <row r="38051" spans="2:7">
      <c r="B38051">
        <v>38030</v>
      </c>
      <c r="C38051">
        <f ca="1"/>
        <v>-2.2447243960071517</v>
      </c>
      <c r="D38051">
        <f ca="1"/>
        <v>-0.32451604141123774</v>
      </c>
      <c r="F38051">
        <f ca="1"/>
        <v>0.91706143993306111</v>
      </c>
      <c r="G38051">
        <f ca="1"/>
        <v>4.5853071996653063E-3</v>
      </c>
    </row>
    <row r="38052" spans="2:7">
      <c r="B38052">
        <v>38031</v>
      </c>
      <c r="C38052">
        <f ca="1"/>
        <v>-0.72168828374325367</v>
      </c>
      <c r="D38052">
        <f ca="1"/>
        <v>-0.10433326487198949</v>
      </c>
      <c r="F38052">
        <f ca="1"/>
        <v>-0.4642324698212581</v>
      </c>
      <c r="G38052">
        <f ca="1"/>
        <v>-2.3211623491062911E-3</v>
      </c>
    </row>
    <row r="38053" spans="2:7">
      <c r="B38053">
        <v>38032</v>
      </c>
      <c r="C38053">
        <f ca="1"/>
        <v>-0.11430642277819111</v>
      </c>
      <c r="D38053">
        <f ca="1"/>
        <v>-1.6525087843229255E-2</v>
      </c>
      <c r="F38053">
        <f ca="1"/>
        <v>-0.6335769896339648</v>
      </c>
      <c r="G38053">
        <f ca="1"/>
        <v>-3.1678849481698245E-3</v>
      </c>
    </row>
    <row r="38054" spans="2:7">
      <c r="B38054">
        <v>38033</v>
      </c>
      <c r="C38054">
        <f ca="1"/>
        <v>1.47741528739998</v>
      </c>
      <c r="D38054">
        <f ca="1"/>
        <v>0.21358745039716676</v>
      </c>
      <c r="F38054">
        <f ca="1"/>
        <v>-0.63866660713812951</v>
      </c>
      <c r="G38054">
        <f ca="1"/>
        <v>-3.1933330356906479E-3</v>
      </c>
    </row>
    <row r="38055" spans="2:7">
      <c r="B38055">
        <v>38034</v>
      </c>
      <c r="C38055">
        <f ca="1"/>
        <v>0.31545356842688121</v>
      </c>
      <c r="D38055">
        <f ca="1"/>
        <v>4.5604593355439413E-2</v>
      </c>
      <c r="F38055">
        <f ca="1"/>
        <v>-0.97157616484433174</v>
      </c>
      <c r="G38055">
        <f ca="1"/>
        <v>-4.8578808242216599E-3</v>
      </c>
    </row>
    <row r="38056" spans="2:7">
      <c r="B38056">
        <v>38035</v>
      </c>
      <c r="C38056">
        <f ca="1"/>
        <v>1.5661767722242148</v>
      </c>
      <c r="D38056">
        <f ca="1"/>
        <v>0.22641954940058159</v>
      </c>
      <c r="F38056">
        <f ca="1"/>
        <v>0.84543596463907245</v>
      </c>
      <c r="G38056">
        <f ca="1"/>
        <v>4.2271798231953627E-3</v>
      </c>
    </row>
    <row r="38057" spans="2:7">
      <c r="B38057">
        <v>38036</v>
      </c>
      <c r="C38057">
        <f ca="1"/>
        <v>-1.2038460765707186</v>
      </c>
      <c r="D38057">
        <f ca="1"/>
        <v>-0.17403800837736996</v>
      </c>
      <c r="F38057">
        <f ca="1"/>
        <v>-0.44385520880483043</v>
      </c>
      <c r="G38057">
        <f ca="1"/>
        <v>-2.2192760440241524E-3</v>
      </c>
    </row>
    <row r="38058" spans="2:7">
      <c r="B38058">
        <v>38037</v>
      </c>
      <c r="C38058">
        <f ca="1"/>
        <v>-1.2299246560023569</v>
      </c>
      <c r="D38058">
        <f ca="1"/>
        <v>-0.17780814487066837</v>
      </c>
      <c r="F38058">
        <f ca="1"/>
        <v>-0.53026168783616101</v>
      </c>
      <c r="G38058">
        <f ca="1"/>
        <v>-2.6513084391808057E-3</v>
      </c>
    </row>
    <row r="38059" spans="2:7">
      <c r="B38059">
        <v>38038</v>
      </c>
      <c r="C38059">
        <f ca="1"/>
        <v>-0.27833753141758766</v>
      </c>
      <c r="D38059">
        <f ca="1"/>
        <v>-4.0238790130529584E-2</v>
      </c>
      <c r="F38059">
        <f ca="1"/>
        <v>0.25472099729255349</v>
      </c>
      <c r="G38059">
        <f ca="1"/>
        <v>1.2736049864627676E-3</v>
      </c>
    </row>
    <row r="38060" spans="2:7">
      <c r="B38060">
        <v>38039</v>
      </c>
      <c r="C38060">
        <f ca="1"/>
        <v>-0.39579700598200007</v>
      </c>
      <c r="D38060">
        <f ca="1"/>
        <v>-5.7219709382661077E-2</v>
      </c>
      <c r="F38060">
        <f ca="1"/>
        <v>-0.64198250377761346</v>
      </c>
      <c r="G38060">
        <f ca="1"/>
        <v>-3.209912518888068E-3</v>
      </c>
    </row>
    <row r="38061" spans="2:7">
      <c r="B38061">
        <v>38040</v>
      </c>
      <c r="C38061">
        <f ca="1"/>
        <v>0.3006202005976672</v>
      </c>
      <c r="D38061">
        <f ca="1"/>
        <v>4.3460158244698982E-2</v>
      </c>
      <c r="F38061">
        <f ca="1"/>
        <v>0.54886705977758299</v>
      </c>
      <c r="G38061">
        <f ca="1"/>
        <v>2.7443352988879154E-3</v>
      </c>
    </row>
    <row r="38062" spans="2:7">
      <c r="B38062">
        <v>38041</v>
      </c>
      <c r="C38062">
        <f ca="1"/>
        <v>-4.3134581013710115E-2</v>
      </c>
      <c r="D38062">
        <f ca="1"/>
        <v>-6.2358940382171279E-3</v>
      </c>
      <c r="F38062">
        <f ca="1"/>
        <v>1.1678049893763058</v>
      </c>
      <c r="G38062">
        <f ca="1"/>
        <v>5.8390249468815306E-3</v>
      </c>
    </row>
    <row r="38063" spans="2:7">
      <c r="B38063">
        <v>38042</v>
      </c>
      <c r="C38063">
        <f ca="1"/>
        <v>-0.61802481656107366</v>
      </c>
      <c r="D38063">
        <f ca="1"/>
        <v>-8.9346811270485701E-2</v>
      </c>
      <c r="F38063">
        <f ca="1"/>
        <v>-0.87187853278155503</v>
      </c>
      <c r="G38063">
        <f ca="1"/>
        <v>-4.3593926639077761E-3</v>
      </c>
    </row>
    <row r="38064" spans="2:7">
      <c r="B38064">
        <v>38043</v>
      </c>
      <c r="C38064">
        <f ca="1"/>
        <v>0.55579340224113838</v>
      </c>
      <c r="D38064">
        <f ca="1"/>
        <v>8.0350120067569905E-2</v>
      </c>
      <c r="F38064">
        <f ca="1"/>
        <v>0.14686259790148951</v>
      </c>
      <c r="G38064">
        <f ca="1"/>
        <v>7.3431298950744764E-4</v>
      </c>
    </row>
    <row r="38065" spans="2:7">
      <c r="B38065">
        <v>38044</v>
      </c>
      <c r="C38065">
        <f ca="1"/>
        <v>1.429765880627861</v>
      </c>
      <c r="D38065">
        <f ca="1"/>
        <v>0.20669885557065398</v>
      </c>
      <c r="F38065">
        <f ca="1"/>
        <v>-0.41585447923166641</v>
      </c>
      <c r="G38065">
        <f ca="1"/>
        <v>-2.0792723961583323E-3</v>
      </c>
    </row>
    <row r="38066" spans="2:7">
      <c r="B38066">
        <v>38045</v>
      </c>
      <c r="C38066">
        <f ca="1"/>
        <v>0.60520883406368287</v>
      </c>
      <c r="D38066">
        <f ca="1"/>
        <v>8.7494026173906864E-2</v>
      </c>
      <c r="F38066">
        <f ca="1"/>
        <v>0.1982206117967954</v>
      </c>
      <c r="G38066">
        <f ca="1"/>
        <v>9.9110305898397711E-4</v>
      </c>
    </row>
    <row r="38067" spans="2:7">
      <c r="B38067">
        <v>38046</v>
      </c>
      <c r="C38067">
        <f ca="1"/>
        <v>0.89258377039875525</v>
      </c>
      <c r="D38067">
        <f ca="1"/>
        <v>0.12903933877715931</v>
      </c>
      <c r="F38067">
        <f ca="1"/>
        <v>-0.64519771805705595</v>
      </c>
      <c r="G38067">
        <f ca="1"/>
        <v>-3.2259885902852802E-3</v>
      </c>
    </row>
    <row r="38068" spans="2:7">
      <c r="B38068">
        <v>38047</v>
      </c>
      <c r="C38068">
        <f ca="1"/>
        <v>-1.044690590243474</v>
      </c>
      <c r="D38068">
        <f ca="1"/>
        <v>-0.15102916663106533</v>
      </c>
      <c r="F38068">
        <f ca="1"/>
        <v>0.7936438791327024</v>
      </c>
      <c r="G38068">
        <f ca="1"/>
        <v>3.9682193956635126E-3</v>
      </c>
    </row>
    <row r="38069" spans="2:7">
      <c r="B38069">
        <v>38048</v>
      </c>
      <c r="C38069">
        <f ca="1"/>
        <v>-1.9010681132287255</v>
      </c>
      <c r="D38069">
        <f ca="1"/>
        <v>-0.27483422893941367</v>
      </c>
      <c r="F38069">
        <f ca="1"/>
        <v>0.42150313201784734</v>
      </c>
      <c r="G38069">
        <f ca="1"/>
        <v>2.1075156600892371E-3</v>
      </c>
    </row>
    <row r="38070" spans="2:7">
      <c r="B38070">
        <v>38049</v>
      </c>
      <c r="C38070">
        <f ca="1"/>
        <v>-1.0162502696458868E-2</v>
      </c>
      <c r="D38070">
        <f ca="1"/>
        <v>-1.4691759717816843E-3</v>
      </c>
      <c r="F38070">
        <f ca="1"/>
        <v>-0.67031987153503647</v>
      </c>
      <c r="G38070">
        <f ca="1"/>
        <v>-3.3515993576751831E-3</v>
      </c>
    </row>
    <row r="38071" spans="2:7">
      <c r="B38071">
        <v>38050</v>
      </c>
      <c r="C38071">
        <f ca="1"/>
        <v>-0.61978344146914266</v>
      </c>
      <c r="D38071">
        <f ca="1"/>
        <v>-8.9601052724139832E-2</v>
      </c>
      <c r="F38071">
        <f ca="1"/>
        <v>-0.86309952807239909</v>
      </c>
      <c r="G38071">
        <f ca="1"/>
        <v>-4.3154976403619967E-3</v>
      </c>
    </row>
    <row r="38072" spans="2:7">
      <c r="B38072">
        <v>38051</v>
      </c>
      <c r="C38072">
        <f ca="1"/>
        <v>1.5200820217421778</v>
      </c>
      <c r="D38072">
        <f ca="1"/>
        <v>0.21975570862668653</v>
      </c>
      <c r="F38072">
        <f ca="1"/>
        <v>1.3108971926838766</v>
      </c>
      <c r="G38072">
        <f ca="1"/>
        <v>6.5544859634193847E-3</v>
      </c>
    </row>
    <row r="38073" spans="2:7">
      <c r="B38073">
        <v>38052</v>
      </c>
      <c r="C38073">
        <f ca="1"/>
        <v>1.0895194495298017</v>
      </c>
      <c r="D38073">
        <f ca="1"/>
        <v>0.15750999963776205</v>
      </c>
      <c r="F38073">
        <f ca="1"/>
        <v>-2.2800764558535374</v>
      </c>
      <c r="G38073">
        <f ca="1"/>
        <v>-1.1400382279267689E-2</v>
      </c>
    </row>
    <row r="38074" spans="2:7">
      <c r="B38074">
        <v>38053</v>
      </c>
      <c r="C38074">
        <f ca="1"/>
        <v>-0.2749812263947472</v>
      </c>
      <c r="D38074">
        <f ca="1"/>
        <v>-3.9753574742075561E-2</v>
      </c>
      <c r="F38074">
        <f ca="1"/>
        <v>-1.2077540294754023</v>
      </c>
      <c r="G38074">
        <f ca="1"/>
        <v>-6.0387701473770131E-3</v>
      </c>
    </row>
    <row r="38075" spans="2:7">
      <c r="B38075">
        <v>38054</v>
      </c>
      <c r="C38075">
        <f ca="1"/>
        <v>0.22967274715093888</v>
      </c>
      <c r="D38075">
        <f ca="1"/>
        <v>3.320340388247349E-2</v>
      </c>
      <c r="F38075">
        <f ca="1"/>
        <v>-0.71859313741043673</v>
      </c>
      <c r="G38075">
        <f ca="1"/>
        <v>-3.5929656870521843E-3</v>
      </c>
    </row>
    <row r="38076" spans="2:7">
      <c r="B38076">
        <v>38055</v>
      </c>
      <c r="C38076">
        <f ca="1"/>
        <v>-0.22087647247062822</v>
      </c>
      <c r="D38076">
        <f ca="1"/>
        <v>-3.1931741203750932E-2</v>
      </c>
      <c r="F38076">
        <f ca="1"/>
        <v>-0.2198231527973678</v>
      </c>
      <c r="G38076">
        <f ca="1"/>
        <v>-1.0991157639868392E-3</v>
      </c>
    </row>
    <row r="38077" spans="2:7">
      <c r="B38077">
        <v>38056</v>
      </c>
      <c r="C38077">
        <f ca="1"/>
        <v>0.36796801286093272</v>
      </c>
      <c r="D38077">
        <f ca="1"/>
        <v>5.3196518517816677E-2</v>
      </c>
      <c r="F38077">
        <f ca="1"/>
        <v>-0.18353986781223439</v>
      </c>
      <c r="G38077">
        <f ca="1"/>
        <v>-9.1769933906117216E-4</v>
      </c>
    </row>
    <row r="38078" spans="2:7">
      <c r="B38078">
        <v>38057</v>
      </c>
      <c r="C38078">
        <f ca="1"/>
        <v>9.4052854753915671E-2</v>
      </c>
      <c r="D38078">
        <f ca="1"/>
        <v>1.3597063480246321E-2</v>
      </c>
      <c r="F38078">
        <f ca="1"/>
        <v>-0.34872712754106144</v>
      </c>
      <c r="G38078">
        <f ca="1"/>
        <v>-1.7436356377053075E-3</v>
      </c>
    </row>
    <row r="38079" spans="2:7">
      <c r="B38079">
        <v>38058</v>
      </c>
      <c r="C38079">
        <f ca="1"/>
        <v>-1.4766692120175662</v>
      </c>
      <c r="D38079">
        <f ca="1"/>
        <v>-0.21347959153033838</v>
      </c>
      <c r="F38079">
        <f ca="1"/>
        <v>-0.42675773882287787</v>
      </c>
      <c r="G38079">
        <f ca="1"/>
        <v>-2.1337886941143898E-3</v>
      </c>
    </row>
    <row r="38080" spans="2:7">
      <c r="B38080">
        <v>38059</v>
      </c>
      <c r="C38080">
        <f ca="1"/>
        <v>-0.49655622716397063</v>
      </c>
      <c r="D38080">
        <f ca="1"/>
        <v>-7.1786301010486137E-2</v>
      </c>
      <c r="F38080">
        <f ca="1"/>
        <v>-2.0798752018991369</v>
      </c>
      <c r="G38080">
        <f ca="1"/>
        <v>-1.0399376009495686E-2</v>
      </c>
    </row>
    <row r="38081" spans="2:7">
      <c r="B38081">
        <v>38060</v>
      </c>
      <c r="C38081">
        <f ca="1"/>
        <v>-1.2855078271869915</v>
      </c>
      <c r="D38081">
        <f ca="1"/>
        <v>-0.18584371071296313</v>
      </c>
      <c r="F38081">
        <f ca="1"/>
        <v>-0.48522143260496026</v>
      </c>
      <c r="G38081">
        <f ca="1"/>
        <v>-2.4261071630248018E-3</v>
      </c>
    </row>
    <row r="38082" spans="2:7">
      <c r="B38082">
        <v>38061</v>
      </c>
      <c r="C38082">
        <f ca="1"/>
        <v>-0.73264598298936634</v>
      </c>
      <c r="D38082">
        <f ca="1"/>
        <v>-0.10591740107536868</v>
      </c>
      <c r="F38082">
        <f ca="1"/>
        <v>2.7858228601747146</v>
      </c>
      <c r="G38082">
        <f ca="1"/>
        <v>1.3929114300873575E-2</v>
      </c>
    </row>
    <row r="38083" spans="2:7">
      <c r="B38083">
        <v>38062</v>
      </c>
      <c r="C38083">
        <f ca="1"/>
        <v>0.19054013068489214</v>
      </c>
      <c r="D38083">
        <f ca="1"/>
        <v>2.7546067147409443E-2</v>
      </c>
      <c r="F38083">
        <f ca="1"/>
        <v>-1.201512366448005</v>
      </c>
      <c r="G38083">
        <f ca="1"/>
        <v>-6.0075618322400258E-3</v>
      </c>
    </row>
    <row r="38084" spans="2:7">
      <c r="B38084">
        <v>38063</v>
      </c>
      <c r="C38084">
        <f ca="1"/>
        <v>-0.5080513112953623</v>
      </c>
      <c r="D38084">
        <f ca="1"/>
        <v>-7.3448126045507697E-2</v>
      </c>
      <c r="F38084">
        <f ca="1"/>
        <v>-2.8046175123293455E-2</v>
      </c>
      <c r="G38084">
        <f ca="1"/>
        <v>-1.402308756164673E-4</v>
      </c>
    </row>
    <row r="38085" spans="2:7">
      <c r="B38085">
        <v>38064</v>
      </c>
      <c r="C38085">
        <f ca="1"/>
        <v>0.75626545268636369</v>
      </c>
      <c r="D38085">
        <f ca="1"/>
        <v>0.10933202819838492</v>
      </c>
      <c r="F38085">
        <f ca="1"/>
        <v>0.40300222167534278</v>
      </c>
      <c r="G38085">
        <f ca="1"/>
        <v>2.0150111083767144E-3</v>
      </c>
    </row>
    <row r="38086" spans="2:7">
      <c r="B38086">
        <v>38065</v>
      </c>
      <c r="C38086">
        <f ca="1"/>
        <v>-1.7690533816415572</v>
      </c>
      <c r="D38086">
        <f ca="1"/>
        <v>-0.25574908058942514</v>
      </c>
      <c r="F38086">
        <f ca="1"/>
        <v>-0.11503232674922965</v>
      </c>
      <c r="G38086">
        <f ca="1"/>
        <v>-5.7516163374614836E-4</v>
      </c>
    </row>
    <row r="38087" spans="2:7">
      <c r="B38087">
        <v>38066</v>
      </c>
      <c r="C38087">
        <f ca="1"/>
        <v>0.70629296413168785</v>
      </c>
      <c r="D38087">
        <f ca="1"/>
        <v>0.10210758933449682</v>
      </c>
      <c r="F38087">
        <f ca="1"/>
        <v>-0.27407403175975198</v>
      </c>
      <c r="G38087">
        <f ca="1"/>
        <v>-1.3703701587987603E-3</v>
      </c>
    </row>
    <row r="38088" spans="2:7">
      <c r="B38088">
        <v>38067</v>
      </c>
      <c r="C38088">
        <f ca="1"/>
        <v>0.12841247746477019</v>
      </c>
      <c r="D38088">
        <f ca="1"/>
        <v>1.8564376512680905E-2</v>
      </c>
      <c r="F38088">
        <f ca="1"/>
        <v>-0.78662219769096642</v>
      </c>
      <c r="G38088">
        <f ca="1"/>
        <v>-3.9331109884548328E-3</v>
      </c>
    </row>
    <row r="38089" spans="2:7">
      <c r="B38089">
        <v>38068</v>
      </c>
      <c r="C38089">
        <f ca="1"/>
        <v>-1.3515369449701202</v>
      </c>
      <c r="D38089">
        <f ca="1"/>
        <v>-0.19538942953660665</v>
      </c>
      <c r="F38089">
        <f ca="1"/>
        <v>-0.24718402793452796</v>
      </c>
      <c r="G38089">
        <f ca="1"/>
        <v>-1.2359201396726399E-3</v>
      </c>
    </row>
    <row r="38090" spans="2:7">
      <c r="B38090">
        <v>38069</v>
      </c>
      <c r="C38090">
        <f ca="1"/>
        <v>0.35854553216893309</v>
      </c>
      <c r="D38090">
        <f ca="1"/>
        <v>5.1834326286164287E-2</v>
      </c>
      <c r="F38090">
        <f ca="1"/>
        <v>1.5090177218093932</v>
      </c>
      <c r="G38090">
        <f ca="1"/>
        <v>7.5450886090469675E-3</v>
      </c>
    </row>
    <row r="38091" spans="2:7">
      <c r="B38091">
        <v>38070</v>
      </c>
      <c r="C38091">
        <f ca="1"/>
        <v>-8.4094272577172044E-2</v>
      </c>
      <c r="D38091">
        <f ca="1"/>
        <v>-1.2157367956014556E-2</v>
      </c>
      <c r="F38091">
        <f ca="1"/>
        <v>1.7574847813189973</v>
      </c>
      <c r="G38091">
        <f ca="1"/>
        <v>8.7874239065949891E-3</v>
      </c>
    </row>
    <row r="38092" spans="2:7">
      <c r="B38092">
        <v>38071</v>
      </c>
      <c r="C38092">
        <f ca="1"/>
        <v>0.32432156857442102</v>
      </c>
      <c r="D38092">
        <f ca="1"/>
        <v>4.6886625264671945E-2</v>
      </c>
      <c r="F38092">
        <f ca="1"/>
        <v>0.73137631834909433</v>
      </c>
      <c r="G38092">
        <f ca="1"/>
        <v>3.6568815917454723E-3</v>
      </c>
    </row>
    <row r="38093" spans="2:7">
      <c r="B38093">
        <v>38072</v>
      </c>
      <c r="C38093">
        <f ca="1"/>
        <v>-0.16106687009345824</v>
      </c>
      <c r="D38093">
        <f ca="1"/>
        <v>-2.3285167291896183E-2</v>
      </c>
      <c r="F38093">
        <f ca="1"/>
        <v>-1.6892785882870722</v>
      </c>
      <c r="G38093">
        <f ca="1"/>
        <v>-8.4463929414353624E-3</v>
      </c>
    </row>
    <row r="38094" spans="2:7">
      <c r="B38094">
        <v>38073</v>
      </c>
      <c r="C38094">
        <f ca="1"/>
        <v>0.50514416656029704</v>
      </c>
      <c r="D38094">
        <f ca="1"/>
        <v>7.3027845006592179E-2</v>
      </c>
      <c r="F38094">
        <f ca="1"/>
        <v>0.8805109168404005</v>
      </c>
      <c r="G38094">
        <f ca="1"/>
        <v>4.4025545842020031E-3</v>
      </c>
    </row>
    <row r="38095" spans="2:7">
      <c r="B38095">
        <v>38074</v>
      </c>
      <c r="C38095">
        <f ca="1"/>
        <v>-0.11448237651055423</v>
      </c>
      <c r="D38095">
        <f ca="1"/>
        <v>-1.6550525179233434E-2</v>
      </c>
      <c r="F38095">
        <f ca="1"/>
        <v>0.54393771990245832</v>
      </c>
      <c r="G38095">
        <f ca="1"/>
        <v>2.7196885995122923E-3</v>
      </c>
    </row>
    <row r="38096" spans="2:7">
      <c r="B38096">
        <v>38075</v>
      </c>
      <c r="C38096">
        <f ca="1"/>
        <v>-0.54218814991441411</v>
      </c>
      <c r="D38096">
        <f ca="1"/>
        <v>-7.8383231555410868E-2</v>
      </c>
      <c r="F38096">
        <f ca="1"/>
        <v>0.47624434621781137</v>
      </c>
      <c r="G38096">
        <f ca="1"/>
        <v>2.3812217310890571E-3</v>
      </c>
    </row>
    <row r="38097" spans="2:7">
      <c r="B38097">
        <v>38076</v>
      </c>
      <c r="C38097">
        <f ca="1"/>
        <v>-0.70178175968433953</v>
      </c>
      <c r="D38097">
        <f ca="1"/>
        <v>-0.10145541207306807</v>
      </c>
      <c r="F38097">
        <f ca="1"/>
        <v>0.62123220298007287</v>
      </c>
      <c r="G38097">
        <f ca="1"/>
        <v>3.1061610149003649E-3</v>
      </c>
    </row>
    <row r="38098" spans="2:7">
      <c r="B38098">
        <v>38077</v>
      </c>
      <c r="C38098">
        <f ca="1"/>
        <v>-0.72615387225808126</v>
      </c>
      <c r="D38098">
        <f ca="1"/>
        <v>-0.10497884751455401</v>
      </c>
      <c r="F38098">
        <f ca="1"/>
        <v>0.70379859241399467</v>
      </c>
      <c r="G38098">
        <f ca="1"/>
        <v>3.5189929620699739E-3</v>
      </c>
    </row>
    <row r="38099" spans="2:7">
      <c r="B38099">
        <v>38078</v>
      </c>
      <c r="C38099">
        <f ca="1"/>
        <v>-1.7151020183232599</v>
      </c>
      <c r="D38099">
        <f ca="1"/>
        <v>-0.24794942247374013</v>
      </c>
      <c r="F38099">
        <f ca="1"/>
        <v>0.85583021055256991</v>
      </c>
      <c r="G38099">
        <f ca="1"/>
        <v>4.2791510527628506E-3</v>
      </c>
    </row>
    <row r="38100" spans="2:7">
      <c r="B38100">
        <v>38079</v>
      </c>
      <c r="C38100">
        <f ca="1"/>
        <v>1.4709715576141758</v>
      </c>
      <c r="D38100">
        <f ca="1"/>
        <v>0.21265589118850289</v>
      </c>
      <c r="F38100">
        <f ca="1"/>
        <v>-1.1399453132112252</v>
      </c>
      <c r="G38100">
        <f ca="1"/>
        <v>-5.6997265660561269E-3</v>
      </c>
    </row>
    <row r="38101" spans="2:7">
      <c r="B38101">
        <v>38080</v>
      </c>
      <c r="C38101">
        <f ca="1"/>
        <v>-0.30971063853339126</v>
      </c>
      <c r="D38101">
        <f ca="1"/>
        <v>-4.4774347611929576E-2</v>
      </c>
      <c r="F38101">
        <f ca="1"/>
        <v>-0.76645243681411201</v>
      </c>
      <c r="G38101">
        <f ca="1"/>
        <v>-3.8322621840705608E-3</v>
      </c>
    </row>
    <row r="38102" spans="2:7">
      <c r="B38102">
        <v>38081</v>
      </c>
      <c r="C38102">
        <f ca="1"/>
        <v>0.98142219360060412</v>
      </c>
      <c r="D38102">
        <f ca="1"/>
        <v>0.14188256063279614</v>
      </c>
      <c r="F38102">
        <f ca="1"/>
        <v>0.34625326927495254</v>
      </c>
      <c r="G38102">
        <f ca="1"/>
        <v>1.731266346374763E-3</v>
      </c>
    </row>
    <row r="38103" spans="2:7">
      <c r="B38103">
        <v>38082</v>
      </c>
      <c r="C38103">
        <f ca="1"/>
        <v>-1.2197200965474739</v>
      </c>
      <c r="D38103">
        <f ca="1"/>
        <v>-0.17633288882385267</v>
      </c>
      <c r="F38103">
        <f ca="1"/>
        <v>-0.78312552066463725</v>
      </c>
      <c r="G38103">
        <f ca="1"/>
        <v>-3.9156276033231871E-3</v>
      </c>
    </row>
    <row r="38104" spans="2:7">
      <c r="B38104">
        <v>38083</v>
      </c>
      <c r="C38104">
        <f ca="1"/>
        <v>-0.83665391860044136</v>
      </c>
      <c r="D38104">
        <f ca="1"/>
        <v>-0.12095365389994635</v>
      </c>
      <c r="F38104">
        <f ca="1"/>
        <v>-0.69017322347285703</v>
      </c>
      <c r="G38104">
        <f ca="1"/>
        <v>-3.4508661173642857E-3</v>
      </c>
    </row>
    <row r="38105" spans="2:7">
      <c r="B38105">
        <v>38084</v>
      </c>
      <c r="C38105">
        <f ca="1"/>
        <v>-0.91524831079469582</v>
      </c>
      <c r="D38105">
        <f ca="1"/>
        <v>-0.13231591337258786</v>
      </c>
      <c r="F38105">
        <f ca="1"/>
        <v>0.25996781934768637</v>
      </c>
      <c r="G38105">
        <f ca="1"/>
        <v>1.2998390967384321E-3</v>
      </c>
    </row>
    <row r="38106" spans="2:7">
      <c r="B38106">
        <v>38085</v>
      </c>
      <c r="C38106">
        <f ca="1"/>
        <v>1.3571871639242548</v>
      </c>
      <c r="D38106">
        <f ca="1"/>
        <v>0.19620627221509493</v>
      </c>
      <c r="F38106">
        <f ca="1"/>
        <v>-0.41190005025893578</v>
      </c>
      <c r="G38106">
        <f ca="1"/>
        <v>-2.0595002512946792E-3</v>
      </c>
    </row>
    <row r="38107" spans="2:7">
      <c r="B38107">
        <v>38086</v>
      </c>
      <c r="C38107">
        <f ca="1"/>
        <v>-0.14366948202501384</v>
      </c>
      <c r="D38107">
        <f ca="1"/>
        <v>-2.0770056075165463E-2</v>
      </c>
      <c r="F38107">
        <f ca="1"/>
        <v>-1.8575315504661611</v>
      </c>
      <c r="G38107">
        <f ca="1"/>
        <v>-9.2876577523308083E-3</v>
      </c>
    </row>
    <row r="38108" spans="2:7">
      <c r="B38108">
        <v>38087</v>
      </c>
      <c r="C38108">
        <f ca="1"/>
        <v>0.18561556641175747</v>
      </c>
      <c r="D38108">
        <f ca="1"/>
        <v>2.683413114919268E-2</v>
      </c>
      <c r="F38108">
        <f ca="1"/>
        <v>-0.44467333776538054</v>
      </c>
      <c r="G38108">
        <f ca="1"/>
        <v>-2.2233666888269031E-3</v>
      </c>
    </row>
    <row r="38109" spans="2:7">
      <c r="B38109">
        <v>38088</v>
      </c>
      <c r="C38109">
        <f ca="1"/>
        <v>-0.23013301148295803</v>
      </c>
      <c r="D38109">
        <f ca="1"/>
        <v>-3.3269943525066285E-2</v>
      </c>
      <c r="F38109">
        <f ca="1"/>
        <v>1.131451363831004</v>
      </c>
      <c r="G38109">
        <f ca="1"/>
        <v>5.657256819155021E-3</v>
      </c>
    </row>
    <row r="38110" spans="2:7">
      <c r="B38110">
        <v>38089</v>
      </c>
      <c r="C38110">
        <f ca="1"/>
        <v>-2.4213982414836979</v>
      </c>
      <c r="D38110">
        <f ca="1"/>
        <v>-0.35005748296055783</v>
      </c>
      <c r="F38110">
        <f ca="1"/>
        <v>-1.1888308164547849</v>
      </c>
      <c r="G38110">
        <f ca="1"/>
        <v>-5.9441540822739256E-3</v>
      </c>
    </row>
    <row r="38111" spans="2:7">
      <c r="B38111">
        <v>38090</v>
      </c>
      <c r="C38111">
        <f ca="1"/>
        <v>0.24786146896922712</v>
      </c>
      <c r="D38111">
        <f ca="1"/>
        <v>3.5832916892311287E-2</v>
      </c>
      <c r="F38111">
        <f ca="1"/>
        <v>-0.99912550013717694</v>
      </c>
      <c r="G38111">
        <f ca="1"/>
        <v>-4.9956275006858859E-3</v>
      </c>
    </row>
    <row r="38112" spans="2:7">
      <c r="B38112">
        <v>38091</v>
      </c>
      <c r="C38112">
        <f ca="1"/>
        <v>-0.64570609539307833</v>
      </c>
      <c r="D38112">
        <f ca="1"/>
        <v>-9.3348647328284851E-2</v>
      </c>
      <c r="F38112">
        <f ca="1"/>
        <v>0.14320950225236728</v>
      </c>
      <c r="G38112">
        <f ca="1"/>
        <v>7.1604751126183651E-4</v>
      </c>
    </row>
    <row r="38113" spans="2:7">
      <c r="B38113">
        <v>38092</v>
      </c>
      <c r="C38113">
        <f ca="1"/>
        <v>-0.61408750682090929</v>
      </c>
      <c r="D38113">
        <f ca="1"/>
        <v>-8.8777601004423265E-2</v>
      </c>
      <c r="F38113">
        <f ca="1"/>
        <v>-9.8034813125126921E-2</v>
      </c>
      <c r="G38113">
        <f ca="1"/>
        <v>-4.9017406562563471E-4</v>
      </c>
    </row>
    <row r="38114" spans="2:7">
      <c r="B38114">
        <v>38093</v>
      </c>
      <c r="C38114">
        <f ca="1"/>
        <v>0.74992899139987979</v>
      </c>
      <c r="D38114">
        <f ca="1"/>
        <v>0.10841597661677295</v>
      </c>
      <c r="F38114">
        <f ca="1"/>
        <v>-0.36744102190057626</v>
      </c>
      <c r="G38114">
        <f ca="1"/>
        <v>-1.8372051095028815E-3</v>
      </c>
    </row>
    <row r="38115" spans="2:7">
      <c r="B38115">
        <v>38094</v>
      </c>
      <c r="C38115">
        <f ca="1"/>
        <v>-1.9262460791066671</v>
      </c>
      <c r="D38115">
        <f ca="1"/>
        <v>-0.27847416524162993</v>
      </c>
      <c r="F38115">
        <f ca="1"/>
        <v>1.1548364848284682</v>
      </c>
      <c r="G38115">
        <f ca="1"/>
        <v>5.774182424142342E-3</v>
      </c>
    </row>
    <row r="38116" spans="2:7">
      <c r="B38116">
        <v>38095</v>
      </c>
      <c r="C38116">
        <f ca="1"/>
        <v>0.65730304668600392</v>
      </c>
      <c r="D38116">
        <f ca="1"/>
        <v>9.5025199128012855E-2</v>
      </c>
      <c r="F38116">
        <f ca="1"/>
        <v>-1.3987851879485729</v>
      </c>
      <c r="G38116">
        <f ca="1"/>
        <v>-6.9939259397428658E-3</v>
      </c>
    </row>
    <row r="38117" spans="2:7">
      <c r="B38117">
        <v>38096</v>
      </c>
      <c r="C38117">
        <f ca="1"/>
        <v>-0.51613025540128776</v>
      </c>
      <c r="D38117">
        <f ca="1"/>
        <v>-7.4616085446092051E-2</v>
      </c>
      <c r="F38117">
        <f ca="1"/>
        <v>-1.1030464093327266</v>
      </c>
      <c r="G38117">
        <f ca="1"/>
        <v>-5.515232046663634E-3</v>
      </c>
    </row>
    <row r="38118" spans="2:7">
      <c r="B38118">
        <v>38097</v>
      </c>
      <c r="C38118">
        <f ca="1"/>
        <v>-1.3189690645827417</v>
      </c>
      <c r="D38118">
        <f ca="1"/>
        <v>-0.19068114568703196</v>
      </c>
      <c r="F38118">
        <f ca="1"/>
        <v>-0.78990493481238488</v>
      </c>
      <c r="G38118">
        <f ca="1"/>
        <v>-3.9495246740619255E-3</v>
      </c>
    </row>
    <row r="38119" spans="2:7">
      <c r="B38119">
        <v>38098</v>
      </c>
      <c r="C38119">
        <f ca="1"/>
        <v>1.2338447124633556</v>
      </c>
      <c r="D38119">
        <f ca="1"/>
        <v>0.17837486085909646</v>
      </c>
      <c r="F38119">
        <f ca="1"/>
        <v>2.7712043680972132</v>
      </c>
      <c r="G38119">
        <f ca="1"/>
        <v>1.3856021840486069E-2</v>
      </c>
    </row>
    <row r="38120" spans="2:7">
      <c r="B38120">
        <v>38099</v>
      </c>
      <c r="C38120">
        <f ca="1"/>
        <v>-0.30784783074068955</v>
      </c>
      <c r="D38120">
        <f ca="1"/>
        <v>-4.4505044613364207E-2</v>
      </c>
      <c r="F38120">
        <f ca="1"/>
        <v>1.0758453356837536</v>
      </c>
      <c r="G38120">
        <f ca="1"/>
        <v>5.3792266784187691E-3</v>
      </c>
    </row>
    <row r="38121" spans="2:7">
      <c r="B38121">
        <v>38100</v>
      </c>
      <c r="C38121">
        <f ca="1"/>
        <v>-0.54724473284203101</v>
      </c>
      <c r="D38121">
        <f ca="1"/>
        <v>-7.9114253269103985E-2</v>
      </c>
      <c r="F38121">
        <f ca="1"/>
        <v>-0.4858909599810598</v>
      </c>
      <c r="G38121">
        <f ca="1"/>
        <v>-2.4294547999052993E-3</v>
      </c>
    </row>
    <row r="38122" spans="2:7">
      <c r="B38122">
        <v>38101</v>
      </c>
      <c r="C38122">
        <f ca="1"/>
        <v>0.539063326028414</v>
      </c>
      <c r="D38122">
        <f ca="1"/>
        <v>7.7931481006703954E-2</v>
      </c>
      <c r="F38122">
        <f ca="1"/>
        <v>-1.2809919192670975</v>
      </c>
      <c r="G38122">
        <f ca="1"/>
        <v>-6.4049595963354888E-3</v>
      </c>
    </row>
    <row r="38123" spans="2:7">
      <c r="B38123">
        <v>38102</v>
      </c>
      <c r="C38123">
        <f ca="1"/>
        <v>-0.52324935306883802</v>
      </c>
      <c r="D38123">
        <f ca="1"/>
        <v>-7.5645281456792876E-2</v>
      </c>
      <c r="F38123">
        <f ca="1"/>
        <v>1.29852483127806</v>
      </c>
      <c r="G38123">
        <f ca="1"/>
        <v>6.4926241563903007E-3</v>
      </c>
    </row>
    <row r="38124" spans="2:7">
      <c r="B38124">
        <v>38103</v>
      </c>
      <c r="C38124">
        <f ca="1"/>
        <v>-7.5110737353902404E-2</v>
      </c>
      <c r="D38124">
        <f ca="1"/>
        <v>-1.0858633334642091E-2</v>
      </c>
      <c r="F38124">
        <f ca="1"/>
        <v>1.1263553495691401</v>
      </c>
      <c r="G38124">
        <f ca="1"/>
        <v>5.6317767478457018E-3</v>
      </c>
    </row>
    <row r="38125" spans="2:7">
      <c r="B38125">
        <v>38104</v>
      </c>
      <c r="C38125">
        <f ca="1"/>
        <v>-0.35528239661466199</v>
      </c>
      <c r="D38125">
        <f ca="1"/>
        <v>-5.1362580251531294E-2</v>
      </c>
      <c r="F38125">
        <f ca="1"/>
        <v>1.4309541630302389</v>
      </c>
      <c r="G38125">
        <f ca="1"/>
        <v>7.1547708151511961E-3</v>
      </c>
    </row>
    <row r="38126" spans="2:7">
      <c r="B38126">
        <v>38105</v>
      </c>
      <c r="C38126">
        <f ca="1"/>
        <v>-0.2195968812974162</v>
      </c>
      <c r="D38126">
        <f ca="1"/>
        <v>-3.1746752853780598E-2</v>
      </c>
      <c r="F38126">
        <f ca="1"/>
        <v>-0.12480802756395651</v>
      </c>
      <c r="G38126">
        <f ca="1"/>
        <v>-6.2404013781978268E-4</v>
      </c>
    </row>
    <row r="38127" spans="2:7">
      <c r="B38127">
        <v>38106</v>
      </c>
      <c r="C38127">
        <f ca="1"/>
        <v>-0.20123500071650283</v>
      </c>
      <c r="D38127">
        <f ca="1"/>
        <v>-2.9092206572026328E-2</v>
      </c>
      <c r="F38127">
        <f ca="1"/>
        <v>-0.54234900154157129</v>
      </c>
      <c r="G38127">
        <f ca="1"/>
        <v>-2.7117450077078571E-3</v>
      </c>
    </row>
    <row r="38128" spans="2:7">
      <c r="B38128">
        <v>38107</v>
      </c>
      <c r="C38128">
        <f ca="1"/>
        <v>-6.0265967222961798E-2</v>
      </c>
      <c r="D38128">
        <f ca="1"/>
        <v>-8.7125498122633035E-3</v>
      </c>
      <c r="F38128">
        <f ca="1"/>
        <v>-0.10052804707586568</v>
      </c>
      <c r="G38128">
        <f ca="1"/>
        <v>-5.0264023537932849E-4</v>
      </c>
    </row>
    <row r="38129" spans="2:7">
      <c r="B38129">
        <v>38108</v>
      </c>
      <c r="C38129">
        <f ca="1"/>
        <v>-0.41265148536714436</v>
      </c>
      <c r="D38129">
        <f ca="1"/>
        <v>-5.9656333201533192E-2</v>
      </c>
      <c r="F38129">
        <f ca="1"/>
        <v>2.2429823112772933</v>
      </c>
      <c r="G38129">
        <f ca="1"/>
        <v>1.1214911556386469E-2</v>
      </c>
    </row>
    <row r="38130" spans="2:7">
      <c r="B38130">
        <v>38109</v>
      </c>
      <c r="C38130">
        <f ca="1"/>
        <v>-1.5681662556709295</v>
      </c>
      <c r="D38130">
        <f ca="1"/>
        <v>-0.22670716568600593</v>
      </c>
      <c r="F38130">
        <f ca="1"/>
        <v>0.12052104181946377</v>
      </c>
      <c r="G38130">
        <f ca="1"/>
        <v>6.0260520909731898E-4</v>
      </c>
    </row>
    <row r="38131" spans="2:7">
      <c r="B38131">
        <v>38110</v>
      </c>
      <c r="C38131">
        <f ca="1"/>
        <v>0.68492615133231427</v>
      </c>
      <c r="D38131">
        <f ca="1"/>
        <v>9.9018625041347313E-2</v>
      </c>
      <c r="F38131">
        <f ca="1"/>
        <v>0.68784599267544966</v>
      </c>
      <c r="G38131">
        <f ca="1"/>
        <v>3.4392299633772489E-3</v>
      </c>
    </row>
    <row r="38132" spans="2:7">
      <c r="B38132">
        <v>38111</v>
      </c>
      <c r="C38132">
        <f ca="1"/>
        <v>1.4624739909249049</v>
      </c>
      <c r="D38132">
        <f ca="1"/>
        <v>0.21142741222309613</v>
      </c>
      <c r="F38132">
        <f ca="1"/>
        <v>-0.91164678371616481</v>
      </c>
      <c r="G38132">
        <f ca="1"/>
        <v>-4.5582339185808252E-3</v>
      </c>
    </row>
    <row r="38133" spans="2:7">
      <c r="B38133">
        <v>38112</v>
      </c>
      <c r="C38133">
        <f ca="1"/>
        <v>-0.38804482250727801</v>
      </c>
      <c r="D38133">
        <f ca="1"/>
        <v>-5.609898921853524E-2</v>
      </c>
      <c r="F38133">
        <f ca="1"/>
        <v>-7.062942607527789E-2</v>
      </c>
      <c r="G38133">
        <f ca="1"/>
        <v>-3.5314713037638953E-4</v>
      </c>
    </row>
    <row r="38134" spans="2:7">
      <c r="B38134">
        <v>38113</v>
      </c>
      <c r="C38134">
        <f ca="1"/>
        <v>-1.1647677232530198</v>
      </c>
      <c r="D38134">
        <f ca="1"/>
        <v>-0.16838851637466046</v>
      </c>
      <c r="F38134">
        <f ca="1"/>
        <v>0.99706785493483707</v>
      </c>
      <c r="G38134">
        <f ca="1"/>
        <v>4.9853392746741863E-3</v>
      </c>
    </row>
    <row r="38135" spans="2:7">
      <c r="B38135">
        <v>38114</v>
      </c>
      <c r="C38135">
        <f ca="1"/>
        <v>1.3998726879077967</v>
      </c>
      <c r="D38135">
        <f ca="1"/>
        <v>0.20237724683155264</v>
      </c>
      <c r="F38135">
        <f ca="1"/>
        <v>0.24489591001894309</v>
      </c>
      <c r="G38135">
        <f ca="1"/>
        <v>1.2244795500947158E-3</v>
      </c>
    </row>
    <row r="38136" spans="2:7">
      <c r="B38136">
        <v>38115</v>
      </c>
      <c r="C38136">
        <f ca="1"/>
        <v>-0.38553275809463383</v>
      </c>
      <c r="D38136">
        <f ca="1"/>
        <v>-5.5735824279261895E-2</v>
      </c>
      <c r="F38136">
        <f ca="1"/>
        <v>-0.66086860684006732</v>
      </c>
      <c r="G38136">
        <f ca="1"/>
        <v>-3.3043430342003374E-3</v>
      </c>
    </row>
    <row r="38137" spans="2:7">
      <c r="B38137">
        <v>38116</v>
      </c>
      <c r="C38137">
        <f ca="1"/>
        <v>-0.36231748445153816</v>
      </c>
      <c r="D38137">
        <f ca="1"/>
        <v>-5.2379631101900422E-2</v>
      </c>
      <c r="F38137">
        <f ca="1"/>
        <v>-0.30261295652053932</v>
      </c>
      <c r="G38137">
        <f ca="1"/>
        <v>-1.513064782602697E-3</v>
      </c>
    </row>
    <row r="38138" spans="2:7">
      <c r="B38138">
        <v>38117</v>
      </c>
      <c r="C38138">
        <f ca="1"/>
        <v>-1.1526887858410764</v>
      </c>
      <c r="D38138">
        <f ca="1"/>
        <v>-0.16664228465002182</v>
      </c>
      <c r="F38138">
        <f ca="1"/>
        <v>-0.95604778989520889</v>
      </c>
      <c r="G38138">
        <f ca="1"/>
        <v>-4.7802389494760456E-3</v>
      </c>
    </row>
    <row r="38139" spans="2:7">
      <c r="B38139">
        <v>38118</v>
      </c>
      <c r="C38139">
        <f ca="1"/>
        <v>0.29248195347888561</v>
      </c>
      <c r="D38139">
        <f ca="1"/>
        <v>4.228362550700026E-2</v>
      </c>
      <c r="F38139">
        <f ca="1"/>
        <v>-0.88733415160903306</v>
      </c>
      <c r="G38139">
        <f ca="1"/>
        <v>-4.4366707580451659E-3</v>
      </c>
    </row>
    <row r="38140" spans="2:7">
      <c r="B38140">
        <v>38119</v>
      </c>
      <c r="C38140">
        <f ca="1"/>
        <v>2.2256734610422915</v>
      </c>
      <c r="D38140">
        <f ca="1"/>
        <v>0.32176187969277631</v>
      </c>
      <c r="F38140">
        <f ca="1"/>
        <v>-1.186028152179782</v>
      </c>
      <c r="G38140">
        <f ca="1"/>
        <v>-5.9301407608989111E-3</v>
      </c>
    </row>
    <row r="38141" spans="2:7">
      <c r="B38141">
        <v>38120</v>
      </c>
      <c r="C38141">
        <f ca="1"/>
        <v>0.31554543054929551</v>
      </c>
      <c r="D38141">
        <f ca="1"/>
        <v>4.5617873708419292E-2</v>
      </c>
      <c r="F38141">
        <f ca="1"/>
        <v>0.89077087857418435</v>
      </c>
      <c r="G38141">
        <f ca="1"/>
        <v>4.4538543928709226E-3</v>
      </c>
    </row>
    <row r="38142" spans="2:7">
      <c r="B38142">
        <v>38121</v>
      </c>
      <c r="C38142">
        <f ca="1"/>
        <v>0.30947850306088748</v>
      </c>
      <c r="D38142">
        <f ca="1"/>
        <v>4.4740788175972962E-2</v>
      </c>
      <c r="F38142">
        <f ca="1"/>
        <v>1.1228120122400236</v>
      </c>
      <c r="G38142">
        <f ca="1"/>
        <v>5.6140600612001193E-3</v>
      </c>
    </row>
    <row r="38143" spans="2:7">
      <c r="B38143">
        <v>38122</v>
      </c>
      <c r="C38143">
        <f ca="1"/>
        <v>-0.20535651051950463</v>
      </c>
      <c r="D38143">
        <f ca="1"/>
        <v>-2.968804633226008E-2</v>
      </c>
      <c r="F38143">
        <f ca="1"/>
        <v>1.7117975634337657</v>
      </c>
      <c r="G38143">
        <f ca="1"/>
        <v>8.5589878171688297E-3</v>
      </c>
    </row>
    <row r="38144" spans="2:7">
      <c r="B38144">
        <v>38123</v>
      </c>
      <c r="C38144">
        <f ca="1"/>
        <v>-2.6015689068925987</v>
      </c>
      <c r="D38144">
        <f ca="1"/>
        <v>-0.37610445390314956</v>
      </c>
      <c r="F38144">
        <f ca="1"/>
        <v>0.82548570333677862</v>
      </c>
      <c r="G38144">
        <f ca="1"/>
        <v>4.1274285166838943E-3</v>
      </c>
    </row>
    <row r="38145" spans="2:7">
      <c r="B38145">
        <v>38124</v>
      </c>
      <c r="C38145">
        <f ca="1"/>
        <v>0.53056330540386953</v>
      </c>
      <c r="D38145">
        <f ca="1"/>
        <v>7.6702647279990072E-2</v>
      </c>
      <c r="F38145">
        <f ca="1"/>
        <v>-0.3199219646137153</v>
      </c>
      <c r="G38145">
        <f ca="1"/>
        <v>-1.5996098230685769E-3</v>
      </c>
    </row>
    <row r="38146" spans="2:7">
      <c r="B38146">
        <v>38125</v>
      </c>
      <c r="C38146">
        <f ca="1"/>
        <v>1.1860383658803433</v>
      </c>
      <c r="D38146">
        <f ca="1"/>
        <v>0.17146357750731905</v>
      </c>
      <c r="F38146">
        <f ca="1"/>
        <v>-5.4597159864915389E-2</v>
      </c>
      <c r="G38146">
        <f ca="1"/>
        <v>-2.7298579932457702E-4</v>
      </c>
    </row>
    <row r="38147" spans="2:7">
      <c r="B38147">
        <v>38126</v>
      </c>
      <c r="C38147">
        <f ca="1"/>
        <v>-0.49434249614456222</v>
      </c>
      <c r="D38147">
        <f ca="1"/>
        <v>-7.1466265629552272E-2</v>
      </c>
      <c r="F38147">
        <f ca="1"/>
        <v>-1.1998818698480909</v>
      </c>
      <c r="G38147">
        <f ca="1"/>
        <v>-5.9994093492404558E-3</v>
      </c>
    </row>
    <row r="38148" spans="2:7">
      <c r="B38148">
        <v>38127</v>
      </c>
      <c r="C38148">
        <f ca="1"/>
        <v>0.77469257255360402</v>
      </c>
      <c r="D38148">
        <f ca="1"/>
        <v>0.11199600601435379</v>
      </c>
      <c r="F38148">
        <f ca="1"/>
        <v>0.11808402480538227</v>
      </c>
      <c r="G38148">
        <f ca="1"/>
        <v>5.9042012402691149E-4</v>
      </c>
    </row>
    <row r="38149" spans="2:7">
      <c r="B38149">
        <v>38128</v>
      </c>
      <c r="C38149">
        <f ca="1"/>
        <v>-1.222433606465557</v>
      </c>
      <c r="D38149">
        <f ca="1"/>
        <v>-0.17672517640201274</v>
      </c>
      <c r="F38149">
        <f ca="1"/>
        <v>1.5377625585039985</v>
      </c>
      <c r="G38149">
        <f ca="1"/>
        <v>7.6888127925199938E-3</v>
      </c>
    </row>
    <row r="38150" spans="2:7">
      <c r="B38150">
        <v>38129</v>
      </c>
      <c r="C38150">
        <f ca="1"/>
        <v>0.16776451883321991</v>
      </c>
      <c r="D38150">
        <f ca="1"/>
        <v>2.4253435137898377E-2</v>
      </c>
      <c r="F38150">
        <f ca="1"/>
        <v>1.2185972358560118</v>
      </c>
      <c r="G38150">
        <f ca="1"/>
        <v>6.0929861792800603E-3</v>
      </c>
    </row>
    <row r="38151" spans="2:7">
      <c r="B38151">
        <v>38130</v>
      </c>
      <c r="C38151">
        <f ca="1"/>
        <v>-0.822994106444636</v>
      </c>
      <c r="D38151">
        <f ca="1"/>
        <v>-0.11897887776479674</v>
      </c>
      <c r="F38151">
        <f ca="1"/>
        <v>-1.6716574004497249</v>
      </c>
      <c r="G38151">
        <f ca="1"/>
        <v>-8.3582870022486256E-3</v>
      </c>
    </row>
    <row r="38152" spans="2:7">
      <c r="B38152">
        <v>38131</v>
      </c>
      <c r="C38152">
        <f ca="1"/>
        <v>1.2696752992740847</v>
      </c>
      <c r="D38152">
        <f ca="1"/>
        <v>0.18355482870456663</v>
      </c>
      <c r="F38152">
        <f ca="1"/>
        <v>0.46521870284489003</v>
      </c>
      <c r="G38152">
        <f ca="1"/>
        <v>2.3260935142244508E-3</v>
      </c>
    </row>
    <row r="38153" spans="2:7">
      <c r="B38153">
        <v>38132</v>
      </c>
      <c r="C38153">
        <f ca="1"/>
        <v>1.9582526947601302</v>
      </c>
      <c r="D38153">
        <f ca="1"/>
        <v>0.28310130798989258</v>
      </c>
      <c r="F38153">
        <f ca="1"/>
        <v>-1.1365300344392117</v>
      </c>
      <c r="G38153">
        <f ca="1"/>
        <v>-5.6826501721960595E-3</v>
      </c>
    </row>
    <row r="38154" spans="2:7">
      <c r="B38154">
        <v>38133</v>
      </c>
      <c r="C38154">
        <f ca="1"/>
        <v>-0.1179985692236797</v>
      </c>
      <c r="D38154">
        <f ca="1"/>
        <v>-1.7058855262931993E-2</v>
      </c>
      <c r="F38154">
        <f ca="1"/>
        <v>0.42155035620870013</v>
      </c>
      <c r="G38154">
        <f ca="1"/>
        <v>2.1077517810435009E-3</v>
      </c>
    </row>
    <row r="38155" spans="2:7">
      <c r="B38155">
        <v>38134</v>
      </c>
      <c r="C38155">
        <f ca="1"/>
        <v>-0.40491914315658833</v>
      </c>
      <c r="D38155">
        <f ca="1"/>
        <v>-5.8538481455693001E-2</v>
      </c>
      <c r="F38155">
        <f ca="1"/>
        <v>0.97288631650431079</v>
      </c>
      <c r="G38155">
        <f ca="1"/>
        <v>4.8644315825215551E-3</v>
      </c>
    </row>
    <row r="38156" spans="2:7">
      <c r="B38156">
        <v>38135</v>
      </c>
      <c r="C38156">
        <f ca="1"/>
        <v>1.2293447847770793</v>
      </c>
      <c r="D38156">
        <f ca="1"/>
        <v>0.17772431386010418</v>
      </c>
      <c r="F38156">
        <f ca="1"/>
        <v>-0.55349762497577804</v>
      </c>
      <c r="G38156">
        <f ca="1"/>
        <v>-2.7674881248788909E-3</v>
      </c>
    </row>
    <row r="38157" spans="2:7">
      <c r="B38157">
        <v>38136</v>
      </c>
      <c r="C38157">
        <f ca="1"/>
        <v>0.5649264428715024</v>
      </c>
      <c r="D38157">
        <f ca="1"/>
        <v>8.1670468434917667E-2</v>
      </c>
      <c r="F38157">
        <f ca="1"/>
        <v>0.11797982484343887</v>
      </c>
      <c r="G38157">
        <f ca="1"/>
        <v>5.8989912421719443E-4</v>
      </c>
    </row>
    <row r="38158" spans="2:7">
      <c r="B38158">
        <v>38137</v>
      </c>
      <c r="C38158">
        <f ca="1"/>
        <v>3.2375088352989814E-2</v>
      </c>
      <c r="D38158">
        <f ca="1"/>
        <v>4.6804122284853766E-3</v>
      </c>
      <c r="F38158">
        <f ca="1"/>
        <v>1.1386973449110007</v>
      </c>
      <c r="G38158">
        <f ca="1"/>
        <v>5.6934867245550047E-3</v>
      </c>
    </row>
    <row r="38159" spans="2:7">
      <c r="B38159">
        <v>38138</v>
      </c>
      <c r="C38159">
        <f ca="1"/>
        <v>9.5949386742212095E-2</v>
      </c>
      <c r="D38159">
        <f ca="1"/>
        <v>1.3871241929211591E-2</v>
      </c>
      <c r="F38159">
        <f ca="1"/>
        <v>0.31717113858127804</v>
      </c>
      <c r="G38159">
        <f ca="1"/>
        <v>1.5858556929063906E-3</v>
      </c>
    </row>
    <row r="38160" spans="2:7">
      <c r="B38160">
        <v>38139</v>
      </c>
      <c r="C38160">
        <f ca="1"/>
        <v>0.39848774978624701</v>
      </c>
      <c r="D38160">
        <f ca="1"/>
        <v>5.7608705701923807E-2</v>
      </c>
      <c r="F38160">
        <f ca="1"/>
        <v>-0.38920614567211076</v>
      </c>
      <c r="G38160">
        <f ca="1"/>
        <v>-1.9460307283605542E-3</v>
      </c>
    </row>
    <row r="38161" spans="2:7">
      <c r="B38161">
        <v>38140</v>
      </c>
      <c r="C38161">
        <f ca="1"/>
        <v>1.2431956356578313</v>
      </c>
      <c r="D38161">
        <f ca="1"/>
        <v>0.17972670814333747</v>
      </c>
      <c r="F38161">
        <f ca="1"/>
        <v>-0.36754923403597428</v>
      </c>
      <c r="G38161">
        <f ca="1"/>
        <v>-1.8377461701798718E-3</v>
      </c>
    </row>
    <row r="38162" spans="2:7">
      <c r="B38162">
        <v>38141</v>
      </c>
      <c r="C38162">
        <f ca="1"/>
        <v>0.46183609743202925</v>
      </c>
      <c r="D38162">
        <f ca="1"/>
        <v>6.6766870082602042E-2</v>
      </c>
      <c r="F38162">
        <f ca="1"/>
        <v>3.3005381701448809E-2</v>
      </c>
      <c r="G38162">
        <f ca="1"/>
        <v>1.6502690850724407E-4</v>
      </c>
    </row>
    <row r="38163" spans="2:7">
      <c r="B38163">
        <v>38142</v>
      </c>
      <c r="C38163">
        <f ca="1"/>
        <v>0.74032375910200299</v>
      </c>
      <c r="D38163">
        <f ca="1"/>
        <v>0.10702736429194284</v>
      </c>
      <c r="F38163">
        <f ca="1"/>
        <v>0.50058576176283964</v>
      </c>
      <c r="G38163">
        <f ca="1"/>
        <v>2.5029288088141985E-3</v>
      </c>
    </row>
    <row r="38164" spans="2:7">
      <c r="B38164">
        <v>38143</v>
      </c>
      <c r="C38164">
        <f ca="1"/>
        <v>-3.0257107760150717E-3</v>
      </c>
      <c r="D38164">
        <f ca="1"/>
        <v>-4.3742193261421964E-4</v>
      </c>
      <c r="F38164">
        <f ca="1"/>
        <v>-0.24640111670604922</v>
      </c>
      <c r="G38164">
        <f ca="1"/>
        <v>-1.2320055835302463E-3</v>
      </c>
    </row>
    <row r="38165" spans="2:7">
      <c r="B38165">
        <v>38144</v>
      </c>
      <c r="C38165">
        <f ca="1"/>
        <v>-0.79758215422974976</v>
      </c>
      <c r="D38165">
        <f ca="1"/>
        <v>-0.11530511445025568</v>
      </c>
      <c r="F38165">
        <f ca="1"/>
        <v>1.3372258202873487E-3</v>
      </c>
      <c r="G38165">
        <f ca="1"/>
        <v>6.6861291014367453E-6</v>
      </c>
    </row>
    <row r="38166" spans="2:7">
      <c r="B38166">
        <v>38145</v>
      </c>
      <c r="C38166">
        <f ca="1"/>
        <v>-0.60793213292712001</v>
      </c>
      <c r="D38166">
        <f ca="1"/>
        <v>-8.7887728923480193E-2</v>
      </c>
      <c r="F38166">
        <f ca="1"/>
        <v>2.2174123536040398</v>
      </c>
      <c r="G38166">
        <f ca="1"/>
        <v>1.1087061768020202E-2</v>
      </c>
    </row>
    <row r="38167" spans="2:7">
      <c r="B38167">
        <v>38146</v>
      </c>
      <c r="C38167">
        <f ca="1"/>
        <v>-0.14618589654172917</v>
      </c>
      <c r="D38167">
        <f ca="1"/>
        <v>-2.1133849901689025E-2</v>
      </c>
      <c r="F38167">
        <f ca="1"/>
        <v>0.28145618088306895</v>
      </c>
      <c r="G38167">
        <f ca="1"/>
        <v>1.407280904415345E-3</v>
      </c>
    </row>
    <row r="38168" spans="2:7">
      <c r="B38168">
        <v>38147</v>
      </c>
      <c r="C38168">
        <f ca="1"/>
        <v>0.38832248887326282</v>
      </c>
      <c r="D38168">
        <f ca="1"/>
        <v>5.6139130979404726E-2</v>
      </c>
      <c r="F38168">
        <f ca="1"/>
        <v>-0.6606156366588366</v>
      </c>
      <c r="G38168">
        <f ca="1"/>
        <v>-3.3030781832941837E-3</v>
      </c>
    </row>
    <row r="38169" spans="2:7">
      <c r="B38169">
        <v>38148</v>
      </c>
      <c r="C38169">
        <f ca="1"/>
        <v>0.46299932676359701</v>
      </c>
      <c r="D38169">
        <f ca="1"/>
        <v>6.6935036196270725E-2</v>
      </c>
      <c r="F38169">
        <f ca="1"/>
        <v>0.14197804898189242</v>
      </c>
      <c r="G38169">
        <f ca="1"/>
        <v>7.0989024490946231E-4</v>
      </c>
    </row>
    <row r="38170" spans="2:7">
      <c r="B38170">
        <v>38149</v>
      </c>
      <c r="C38170">
        <f ca="1"/>
        <v>-0.75780035211556718</v>
      </c>
      <c r="D38170">
        <f ca="1"/>
        <v>-0.10955392603475872</v>
      </c>
      <c r="F38170">
        <f ca="1"/>
        <v>-0.83688317350804464</v>
      </c>
      <c r="G38170">
        <f ca="1"/>
        <v>-4.184415867540224E-3</v>
      </c>
    </row>
    <row r="38171" spans="2:7">
      <c r="B38171">
        <v>38150</v>
      </c>
      <c r="C38171">
        <f ca="1"/>
        <v>0.79501969939106354</v>
      </c>
      <c r="D38171">
        <f ca="1"/>
        <v>0.1149346646515968</v>
      </c>
      <c r="F38171">
        <f ca="1"/>
        <v>0.53999954694651486</v>
      </c>
      <c r="G38171">
        <f ca="1"/>
        <v>2.6999977347325747E-3</v>
      </c>
    </row>
    <row r="38172" spans="2:7">
      <c r="B38172">
        <v>38151</v>
      </c>
      <c r="C38172">
        <f ca="1"/>
        <v>0.10874284467995166</v>
      </c>
      <c r="D38172">
        <f ca="1"/>
        <v>1.5720770687976501E-2</v>
      </c>
      <c r="F38172">
        <f ca="1"/>
        <v>0.54849264288508792</v>
      </c>
      <c r="G38172">
        <f ca="1"/>
        <v>2.7424632144254402E-3</v>
      </c>
    </row>
    <row r="38173" spans="2:7">
      <c r="B38173">
        <v>38152</v>
      </c>
      <c r="C38173">
        <f ca="1"/>
        <v>7.0065243584448919E-2</v>
      </c>
      <c r="D38173">
        <f ca="1"/>
        <v>1.012921476194757E-2</v>
      </c>
      <c r="F38173">
        <f ca="1"/>
        <v>1.926366534258418</v>
      </c>
      <c r="G38173">
        <f ca="1"/>
        <v>9.6318326712920913E-3</v>
      </c>
    </row>
    <row r="38174" spans="2:7">
      <c r="B38174">
        <v>38153</v>
      </c>
      <c r="C38174">
        <f ca="1"/>
        <v>-1.7147162395921314</v>
      </c>
      <c r="D38174">
        <f ca="1"/>
        <v>-0.24789365108955189</v>
      </c>
      <c r="F38174">
        <f ca="1"/>
        <v>1.2256611476555048</v>
      </c>
      <c r="G38174">
        <f ca="1"/>
        <v>6.1283057382775256E-3</v>
      </c>
    </row>
    <row r="38175" spans="2:7">
      <c r="B38175">
        <v>38154</v>
      </c>
      <c r="C38175">
        <f ca="1"/>
        <v>0.14311649821910413</v>
      </c>
      <c r="D38175">
        <f ca="1"/>
        <v>2.0690112133727689E-2</v>
      </c>
      <c r="F38175">
        <f ca="1"/>
        <v>0.74972225526703906</v>
      </c>
      <c r="G38175">
        <f ca="1"/>
        <v>3.7486112763351958E-3</v>
      </c>
    </row>
    <row r="38176" spans="2:7">
      <c r="B38176">
        <v>38155</v>
      </c>
      <c r="C38176">
        <f ca="1"/>
        <v>-1.7627597657189935</v>
      </c>
      <c r="D38176">
        <f ca="1"/>
        <v>-0.25483922309022122</v>
      </c>
      <c r="F38176">
        <f ca="1"/>
        <v>-0.85423910283877502</v>
      </c>
      <c r="G38176">
        <f ca="1"/>
        <v>-4.271195514193876E-3</v>
      </c>
    </row>
    <row r="38177" spans="2:7">
      <c r="B38177">
        <v>38156</v>
      </c>
      <c r="C38177">
        <f ca="1"/>
        <v>0.12796263791725909</v>
      </c>
      <c r="D38177">
        <f ca="1"/>
        <v>1.8499343963701533E-2</v>
      </c>
      <c r="F38177">
        <f ca="1"/>
        <v>-2.3275578333911338E-2</v>
      </c>
      <c r="G38177">
        <f ca="1"/>
        <v>-1.1637789166955671E-4</v>
      </c>
    </row>
    <row r="38178" spans="2:7">
      <c r="B38178">
        <v>38157</v>
      </c>
      <c r="C38178">
        <f ca="1"/>
        <v>-0.92713034950927131</v>
      </c>
      <c r="D38178">
        <f ca="1"/>
        <v>-0.13403367978275738</v>
      </c>
      <c r="F38178">
        <f ca="1"/>
        <v>0.7047662304593072</v>
      </c>
      <c r="G38178">
        <f ca="1"/>
        <v>3.5238311522965368E-3</v>
      </c>
    </row>
    <row r="38179" spans="2:7">
      <c r="B38179">
        <v>38158</v>
      </c>
      <c r="C38179">
        <f ca="1"/>
        <v>0.18389232266718888</v>
      </c>
      <c r="D38179">
        <f ca="1"/>
        <v>2.6585004691009752E-2</v>
      </c>
      <c r="F38179">
        <f ca="1"/>
        <v>1.1987972507144573</v>
      </c>
      <c r="G38179">
        <f ca="1"/>
        <v>5.9939862535722879E-3</v>
      </c>
    </row>
    <row r="38180" spans="2:7">
      <c r="B38180">
        <v>38159</v>
      </c>
      <c r="C38180">
        <f ca="1"/>
        <v>0.55732475688822547</v>
      </c>
      <c r="D38180">
        <f ca="1"/>
        <v>8.057150544073792E-2</v>
      </c>
      <c r="F38180">
        <f ca="1"/>
        <v>0.62026793345037334</v>
      </c>
      <c r="G38180">
        <f ca="1"/>
        <v>3.1013396672518673E-3</v>
      </c>
    </row>
    <row r="38181" spans="2:7">
      <c r="B38181">
        <v>38160</v>
      </c>
      <c r="C38181">
        <f ca="1"/>
        <v>1.0282698275584834</v>
      </c>
      <c r="D38181">
        <f ca="1"/>
        <v>0.14865524450816897</v>
      </c>
      <c r="F38181">
        <f ca="1"/>
        <v>1.5753418474363796</v>
      </c>
      <c r="G38181">
        <f ca="1"/>
        <v>7.8767092371819E-3</v>
      </c>
    </row>
    <row r="38182" spans="2:7">
      <c r="B38182">
        <v>38161</v>
      </c>
      <c r="C38182">
        <f ca="1"/>
        <v>1.0896673345734715</v>
      </c>
      <c r="D38182">
        <f ca="1"/>
        <v>0.15753137913051449</v>
      </c>
      <c r="F38182">
        <f ca="1"/>
        <v>-1.1496130347728006</v>
      </c>
      <c r="G38182">
        <f ca="1"/>
        <v>-5.748065173864004E-3</v>
      </c>
    </row>
    <row r="38183" spans="2:7">
      <c r="B38183">
        <v>38162</v>
      </c>
      <c r="C38183">
        <f ca="1"/>
        <v>-1.745384163391146</v>
      </c>
      <c r="D38183">
        <f ca="1"/>
        <v>-0.25232726140147277</v>
      </c>
      <c r="F38183">
        <f ca="1"/>
        <v>0.38691098166324323</v>
      </c>
      <c r="G38183">
        <f ca="1"/>
        <v>1.9345549083162165E-3</v>
      </c>
    </row>
    <row r="38184" spans="2:7">
      <c r="B38184">
        <v>38163</v>
      </c>
      <c r="C38184">
        <f ca="1"/>
        <v>0.58208137920120107</v>
      </c>
      <c r="D38184">
        <f ca="1"/>
        <v>8.4150528810382083E-2</v>
      </c>
      <c r="F38184">
        <f ca="1"/>
        <v>1.7487600020671474</v>
      </c>
      <c r="G38184">
        <f ca="1"/>
        <v>8.7438000103357387E-3</v>
      </c>
    </row>
    <row r="38185" spans="2:7">
      <c r="B38185">
        <v>38164</v>
      </c>
      <c r="C38185">
        <f ca="1"/>
        <v>0.33740632076025218</v>
      </c>
      <c r="D38185">
        <f ca="1"/>
        <v>4.8778265944367856E-2</v>
      </c>
      <c r="F38185">
        <f ca="1"/>
        <v>-0.29242294172504885</v>
      </c>
      <c r="G38185">
        <f ca="1"/>
        <v>-1.4621147086252445E-3</v>
      </c>
    </row>
    <row r="38186" spans="2:7">
      <c r="B38186">
        <v>38165</v>
      </c>
      <c r="C38186">
        <f ca="1"/>
        <v>1.1908927412402697</v>
      </c>
      <c r="D38186">
        <f ca="1"/>
        <v>0.17216536641206376</v>
      </c>
      <c r="F38186">
        <f ca="1"/>
        <v>-0.22684203369617781</v>
      </c>
      <c r="G38186">
        <f ca="1"/>
        <v>-1.1342101684808893E-3</v>
      </c>
    </row>
    <row r="38187" spans="2:7">
      <c r="B38187">
        <v>38166</v>
      </c>
      <c r="C38187">
        <f ca="1"/>
        <v>2.8985280027330036E-2</v>
      </c>
      <c r="D38187">
        <f ca="1"/>
        <v>4.1903533237295414E-3</v>
      </c>
      <c r="F38187">
        <f ca="1"/>
        <v>0.53807710295535971</v>
      </c>
      <c r="G38187">
        <f ca="1"/>
        <v>2.6903855147767989E-3</v>
      </c>
    </row>
    <row r="38188" spans="2:7">
      <c r="B38188">
        <v>38167</v>
      </c>
      <c r="C38188">
        <f ca="1"/>
        <v>0.69754138359022744</v>
      </c>
      <c r="D38188">
        <f ca="1"/>
        <v>0.10084238801247346</v>
      </c>
      <c r="F38188">
        <f ca="1"/>
        <v>0.19174078608460821</v>
      </c>
      <c r="G38188">
        <f ca="1"/>
        <v>9.5870393042304122E-4</v>
      </c>
    </row>
    <row r="38189" spans="2:7">
      <c r="B38189">
        <v>38168</v>
      </c>
      <c r="C38189">
        <f ca="1"/>
        <v>0.59806703134561656</v>
      </c>
      <c r="D38189">
        <f ca="1"/>
        <v>8.6461547732130481E-2</v>
      </c>
      <c r="F38189">
        <f ca="1"/>
        <v>-1.8311815653554506</v>
      </c>
      <c r="G38189">
        <f ca="1"/>
        <v>-9.1559078267772556E-3</v>
      </c>
    </row>
    <row r="38190" spans="2:7">
      <c r="B38190">
        <v>38169</v>
      </c>
      <c r="C38190">
        <f ca="1"/>
        <v>2.2377017094797647</v>
      </c>
      <c r="D38190">
        <f ca="1"/>
        <v>0.32350078339738381</v>
      </c>
      <c r="F38190">
        <f ca="1"/>
        <v>1.9265605430934825</v>
      </c>
      <c r="G38190">
        <f ca="1"/>
        <v>9.6328027154674138E-3</v>
      </c>
    </row>
    <row r="38191" spans="2:7">
      <c r="B38191">
        <v>38170</v>
      </c>
      <c r="C38191">
        <f ca="1"/>
        <v>0.27394880329753302</v>
      </c>
      <c r="D38191">
        <f ca="1"/>
        <v>3.9604319066338517E-2</v>
      </c>
      <c r="F38191">
        <f ca="1"/>
        <v>0.94326954139174757</v>
      </c>
      <c r="G38191">
        <f ca="1"/>
        <v>4.716347706958739E-3</v>
      </c>
    </row>
    <row r="38192" spans="2:7">
      <c r="B38192">
        <v>38171</v>
      </c>
      <c r="C38192">
        <f ca="1"/>
        <v>-0.28813901049021223</v>
      </c>
      <c r="D38192">
        <f ca="1"/>
        <v>-4.1655773522468929E-2</v>
      </c>
      <c r="F38192">
        <f ca="1"/>
        <v>-0.94563642091057709</v>
      </c>
      <c r="G38192">
        <f ca="1"/>
        <v>-4.7281821045528864E-3</v>
      </c>
    </row>
    <row r="38193" spans="2:7">
      <c r="B38193">
        <v>38172</v>
      </c>
      <c r="C38193">
        <f ca="1"/>
        <v>1.581126050192226</v>
      </c>
      <c r="D38193">
        <f ca="1"/>
        <v>0.22858074144570059</v>
      </c>
      <c r="F38193">
        <f ca="1"/>
        <v>1.5733224335967548</v>
      </c>
      <c r="G38193">
        <f ca="1"/>
        <v>7.8666121679837765E-3</v>
      </c>
    </row>
    <row r="38194" spans="2:7">
      <c r="B38194">
        <v>38173</v>
      </c>
      <c r="C38194">
        <f ca="1"/>
        <v>2.7521046738622839</v>
      </c>
      <c r="D38194">
        <f ca="1"/>
        <v>0.39786715727764932</v>
      </c>
      <c r="F38194">
        <f ca="1"/>
        <v>-0.74986637201809436</v>
      </c>
      <c r="G38194">
        <f ca="1"/>
        <v>-3.7493318600904726E-3</v>
      </c>
    </row>
    <row r="38195" spans="2:7">
      <c r="B38195">
        <v>38174</v>
      </c>
      <c r="C38195">
        <f ca="1"/>
        <v>-2.2039403716121644</v>
      </c>
      <c r="D38195">
        <f ca="1"/>
        <v>-0.31861996340138371</v>
      </c>
      <c r="F38195">
        <f ca="1"/>
        <v>-0.2491185898825502</v>
      </c>
      <c r="G38195">
        <f ca="1"/>
        <v>-1.2455929494127513E-3</v>
      </c>
    </row>
    <row r="38196" spans="2:7">
      <c r="B38196">
        <v>38175</v>
      </c>
      <c r="C38196">
        <f ca="1"/>
        <v>0.80998393928357126</v>
      </c>
      <c r="D38196">
        <f ca="1"/>
        <v>0.11709801971704834</v>
      </c>
      <c r="F38196">
        <f ca="1"/>
        <v>1.1858560892415886</v>
      </c>
      <c r="G38196">
        <f ca="1"/>
        <v>5.9292804462079442E-3</v>
      </c>
    </row>
    <row r="38197" spans="2:7">
      <c r="B38197">
        <v>38176</v>
      </c>
      <c r="C38197">
        <f ca="1"/>
        <v>0.79535114652904415</v>
      </c>
      <c r="D38197">
        <f ca="1"/>
        <v>0.11498258140848057</v>
      </c>
      <c r="F38197">
        <f ca="1"/>
        <v>0.24883502596800225</v>
      </c>
      <c r="G38197">
        <f ca="1"/>
        <v>1.2441751298400115E-3</v>
      </c>
    </row>
    <row r="38198" spans="2:7">
      <c r="B38198">
        <v>38177</v>
      </c>
      <c r="C38198">
        <f ca="1"/>
        <v>7.9818886285720661E-2</v>
      </c>
      <c r="D38198">
        <f ca="1"/>
        <v>1.1539282529904521E-2</v>
      </c>
      <c r="F38198">
        <f ca="1"/>
        <v>6.1108966078093543E-3</v>
      </c>
      <c r="G38198">
        <f ca="1"/>
        <v>3.0554483039046776E-5</v>
      </c>
    </row>
    <row r="38199" spans="2:7">
      <c r="B38199">
        <v>38178</v>
      </c>
      <c r="C38199">
        <f ca="1"/>
        <v>-1.161546564648275</v>
      </c>
      <c r="D38199">
        <f ca="1"/>
        <v>-0.16792283887722295</v>
      </c>
      <c r="F38199">
        <f ca="1"/>
        <v>1.1317017467111758</v>
      </c>
      <c r="G38199">
        <f ca="1"/>
        <v>5.6585087335558806E-3</v>
      </c>
    </row>
    <row r="38200" spans="2:7">
      <c r="B38200">
        <v>38179</v>
      </c>
      <c r="C38200">
        <f ca="1"/>
        <v>0.99119766397256615</v>
      </c>
      <c r="D38200">
        <f ca="1"/>
        <v>0.14329578399049867</v>
      </c>
      <c r="F38200">
        <f ca="1"/>
        <v>-0.73552685666904938</v>
      </c>
      <c r="G38200">
        <f ca="1"/>
        <v>-3.6776342833452478E-3</v>
      </c>
    </row>
    <row r="38201" spans="2:7">
      <c r="B38201">
        <v>38180</v>
      </c>
      <c r="C38201">
        <f ca="1"/>
        <v>1.3799649916506671</v>
      </c>
      <c r="D38201">
        <f ca="1"/>
        <v>0.19949922456990105</v>
      </c>
      <c r="F38201">
        <f ca="1"/>
        <v>0.32167251323522589</v>
      </c>
      <c r="G38201">
        <f ca="1"/>
        <v>1.6083625661761298E-3</v>
      </c>
    </row>
    <row r="38202" spans="2:7">
      <c r="B38202">
        <v>38181</v>
      </c>
      <c r="C38202">
        <f ca="1"/>
        <v>-1.1580148983367897</v>
      </c>
      <c r="D38202">
        <f ca="1"/>
        <v>-0.16741227180135954</v>
      </c>
      <c r="F38202">
        <f ca="1"/>
        <v>0.25721555916193223</v>
      </c>
      <c r="G38202">
        <f ca="1"/>
        <v>1.2860777958096615E-3</v>
      </c>
    </row>
    <row r="38203" spans="2:7">
      <c r="B38203">
        <v>38182</v>
      </c>
      <c r="C38203">
        <f ca="1"/>
        <v>-0.50735974949498375</v>
      </c>
      <c r="D38203">
        <f ca="1"/>
        <v>-7.334814811581207E-2</v>
      </c>
      <c r="F38203">
        <f ca="1"/>
        <v>-1.8687525096294428</v>
      </c>
      <c r="G38203">
        <f ca="1"/>
        <v>-9.3437625481472154E-3</v>
      </c>
    </row>
    <row r="38204" spans="2:7">
      <c r="B38204">
        <v>38183</v>
      </c>
      <c r="C38204">
        <f ca="1"/>
        <v>0.48787000124335567</v>
      </c>
      <c r="D38204">
        <f ca="1"/>
        <v>7.053054789639529E-2</v>
      </c>
      <c r="F38204">
        <f ca="1"/>
        <v>1.8489760032475575</v>
      </c>
      <c r="G38204">
        <f ca="1"/>
        <v>9.2448800162377893E-3</v>
      </c>
    </row>
    <row r="38205" spans="2:7">
      <c r="B38205">
        <v>38184</v>
      </c>
      <c r="C38205">
        <f ca="1"/>
        <v>-0.22880171808392011</v>
      </c>
      <c r="D38205">
        <f ca="1"/>
        <v>-3.3077480671015611E-2</v>
      </c>
      <c r="F38205">
        <f ca="1"/>
        <v>0.34211078323705862</v>
      </c>
      <c r="G38205">
        <f ca="1"/>
        <v>1.7105539161852935E-3</v>
      </c>
    </row>
    <row r="38206" spans="2:7">
      <c r="B38206">
        <v>38185</v>
      </c>
      <c r="C38206">
        <f ca="1"/>
        <v>-0.30518205132000237</v>
      </c>
      <c r="D38206">
        <f ca="1"/>
        <v>-4.4119657353166149E-2</v>
      </c>
      <c r="F38206">
        <f ca="1"/>
        <v>-0.59155257913488812</v>
      </c>
      <c r="G38206">
        <f ca="1"/>
        <v>-2.9577628956744414E-3</v>
      </c>
    </row>
    <row r="38207" spans="2:7">
      <c r="B38207">
        <v>38186</v>
      </c>
      <c r="C38207">
        <f ca="1"/>
        <v>0.15513123262199371</v>
      </c>
      <c r="D38207">
        <f ca="1"/>
        <v>2.2427062137019192E-2</v>
      </c>
      <c r="F38207">
        <f ca="1"/>
        <v>-4.4051110683803504E-2</v>
      </c>
      <c r="G38207">
        <f ca="1"/>
        <v>-2.2025555341901757E-4</v>
      </c>
    </row>
    <row r="38208" spans="2:7">
      <c r="B38208">
        <v>38187</v>
      </c>
      <c r="C38208">
        <f ca="1"/>
        <v>-0.68457423127629757</v>
      </c>
      <c r="D38208">
        <f ca="1"/>
        <v>-9.8967748549037213E-2</v>
      </c>
      <c r="F38208">
        <f ca="1"/>
        <v>-0.60316601543924331</v>
      </c>
      <c r="G38208">
        <f ca="1"/>
        <v>-3.015830077196217E-3</v>
      </c>
    </row>
    <row r="38209" spans="2:7">
      <c r="B38209">
        <v>38188</v>
      </c>
      <c r="C38209">
        <f ca="1"/>
        <v>-0.58019209091607671</v>
      </c>
      <c r="D38209">
        <f ca="1"/>
        <v>-8.3877397571436335E-2</v>
      </c>
      <c r="F38209">
        <f ca="1"/>
        <v>1.5687641776325196</v>
      </c>
      <c r="G38209">
        <f ca="1"/>
        <v>7.8438208881626004E-3</v>
      </c>
    </row>
    <row r="38210" spans="2:7">
      <c r="B38210">
        <v>38189</v>
      </c>
      <c r="C38210">
        <f ca="1"/>
        <v>-2.5041089717821645</v>
      </c>
      <c r="D38210">
        <f ca="1"/>
        <v>-0.36201483452961225</v>
      </c>
      <c r="F38210">
        <f ca="1"/>
        <v>-0.78945151054748397</v>
      </c>
      <c r="G38210">
        <f ca="1"/>
        <v>-3.947257552737421E-3</v>
      </c>
    </row>
    <row r="38211" spans="2:7">
      <c r="B38211">
        <v>38190</v>
      </c>
      <c r="C38211">
        <f ca="1"/>
        <v>-1.3267506593175038</v>
      </c>
      <c r="D38211">
        <f ca="1"/>
        <v>-0.19180611778769757</v>
      </c>
      <c r="F38211">
        <f ca="1"/>
        <v>0.697842199973013</v>
      </c>
      <c r="G38211">
        <f ca="1"/>
        <v>3.4892109998650657E-3</v>
      </c>
    </row>
    <row r="38212" spans="2:7">
      <c r="B38212">
        <v>38191</v>
      </c>
      <c r="C38212">
        <f ca="1"/>
        <v>0.26228528788419309</v>
      </c>
      <c r="D38212">
        <f ca="1"/>
        <v>3.7918144203353703E-2</v>
      </c>
      <c r="F38212">
        <f ca="1"/>
        <v>1.0761337108578768</v>
      </c>
      <c r="G38212">
        <f ca="1"/>
        <v>5.3806685542893851E-3</v>
      </c>
    </row>
    <row r="38213" spans="2:7">
      <c r="B38213">
        <v>38192</v>
      </c>
      <c r="C38213">
        <f ca="1"/>
        <v>-1.7225744558715084</v>
      </c>
      <c r="D38213">
        <f ca="1"/>
        <v>-0.24902970023842416</v>
      </c>
      <c r="F38213">
        <f ca="1"/>
        <v>1.1745417576762647</v>
      </c>
      <c r="G38213">
        <f ca="1"/>
        <v>5.8727087883813246E-3</v>
      </c>
    </row>
    <row r="38214" spans="2:7">
      <c r="B38214">
        <v>38193</v>
      </c>
      <c r="C38214">
        <f ca="1"/>
        <v>-0.3178635643283752</v>
      </c>
      <c r="D38214">
        <f ca="1"/>
        <v>-4.5953002421229974E-2</v>
      </c>
      <c r="F38214">
        <f ca="1"/>
        <v>-0.15439353031738207</v>
      </c>
      <c r="G38214">
        <f ca="1"/>
        <v>-7.7196765158691043E-4</v>
      </c>
    </row>
    <row r="38215" spans="2:7">
      <c r="B38215">
        <v>38194</v>
      </c>
      <c r="C38215">
        <f ca="1"/>
        <v>-0.69629444827437315</v>
      </c>
      <c r="D38215">
        <f ca="1"/>
        <v>-0.10066212066503576</v>
      </c>
      <c r="F38215">
        <f ca="1"/>
        <v>1.5269274692631745</v>
      </c>
      <c r="G38215">
        <f ca="1"/>
        <v>7.6346373463158741E-3</v>
      </c>
    </row>
    <row r="38216" spans="2:7">
      <c r="B38216">
        <v>38195</v>
      </c>
      <c r="C38216">
        <f ca="1"/>
        <v>3.9285230181538199E-2</v>
      </c>
      <c r="D38216">
        <f ca="1"/>
        <v>5.6793998439715089E-3</v>
      </c>
      <c r="F38216">
        <f ca="1"/>
        <v>-3.7355175832591812E-2</v>
      </c>
      <c r="G38216">
        <f ca="1"/>
        <v>-1.8677587916295909E-4</v>
      </c>
    </row>
    <row r="38217" spans="2:7">
      <c r="B38217">
        <v>38196</v>
      </c>
      <c r="C38217">
        <f ca="1"/>
        <v>-0.22810772925620609</v>
      </c>
      <c r="D38217">
        <f ca="1"/>
        <v>-3.2977151870048342E-2</v>
      </c>
      <c r="F38217">
        <f ca="1"/>
        <v>1.1392280006270876</v>
      </c>
      <c r="G38217">
        <f ca="1"/>
        <v>5.6961400031354395E-3</v>
      </c>
    </row>
    <row r="38218" spans="2:7">
      <c r="B38218">
        <v>38197</v>
      </c>
      <c r="C38218">
        <f ca="1"/>
        <v>0.45528224989929272</v>
      </c>
      <c r="D38218">
        <f ca="1"/>
        <v>6.5819391335937366E-2</v>
      </c>
      <c r="F38218">
        <f ca="1"/>
        <v>-0.41887848164327018</v>
      </c>
      <c r="G38218">
        <f ca="1"/>
        <v>-2.0943924082163514E-3</v>
      </c>
    </row>
    <row r="38219" spans="2:7">
      <c r="B38219">
        <v>38198</v>
      </c>
      <c r="C38219">
        <f ca="1"/>
        <v>1.5484460641665212</v>
      </c>
      <c r="D38219">
        <f ca="1"/>
        <v>0.22385625067200005</v>
      </c>
      <c r="F38219">
        <f ca="1"/>
        <v>-1.3071778772031295</v>
      </c>
      <c r="G38219">
        <f ca="1"/>
        <v>-6.5358893860156487E-3</v>
      </c>
    </row>
    <row r="38220" spans="2:7">
      <c r="B38220">
        <v>38199</v>
      </c>
      <c r="C38220">
        <f ca="1"/>
        <v>-0.85518651251304467</v>
      </c>
      <c r="D38220">
        <f ca="1"/>
        <v>-0.12363287992176791</v>
      </c>
      <c r="F38220">
        <f ca="1"/>
        <v>-0.95227235078525974</v>
      </c>
      <c r="G38220">
        <f ca="1"/>
        <v>-4.7613617539262994E-3</v>
      </c>
    </row>
    <row r="38221" spans="2:7">
      <c r="B38221">
        <v>38200</v>
      </c>
      <c r="C38221">
        <f ca="1"/>
        <v>-0.34412320829164561</v>
      </c>
      <c r="D38221">
        <f ca="1"/>
        <v>-4.97493151102118E-2</v>
      </c>
      <c r="F38221">
        <f ca="1"/>
        <v>-1.559963744344582</v>
      </c>
      <c r="G38221">
        <f ca="1"/>
        <v>-7.7998187217229115E-3</v>
      </c>
    </row>
    <row r="38222" spans="2:7">
      <c r="B38222">
        <v>38201</v>
      </c>
      <c r="C38222">
        <f ca="1"/>
        <v>0.67737790522675201</v>
      </c>
      <c r="D38222">
        <f ca="1"/>
        <v>9.7927387760667339E-2</v>
      </c>
      <c r="F38222">
        <f ca="1"/>
        <v>-0.48255939651952445</v>
      </c>
      <c r="G38222">
        <f ca="1"/>
        <v>-2.4127969825976227E-3</v>
      </c>
    </row>
    <row r="38223" spans="2:7">
      <c r="B38223">
        <v>38202</v>
      </c>
      <c r="C38223">
        <f ca="1"/>
        <v>-1.2490313557543147</v>
      </c>
      <c r="D38223">
        <f ca="1"/>
        <v>-0.18057036841088006</v>
      </c>
      <c r="F38223">
        <f ca="1"/>
        <v>-0.1509171603978692</v>
      </c>
      <c r="G38223">
        <f ca="1"/>
        <v>-7.5458580198934613E-4</v>
      </c>
    </row>
    <row r="38224" spans="2:7">
      <c r="B38224">
        <v>38203</v>
      </c>
      <c r="C38224">
        <f ca="1"/>
        <v>-0.40330967439910653</v>
      </c>
      <c r="D38224">
        <f ca="1"/>
        <v>-5.8305803256586637E-2</v>
      </c>
      <c r="F38224">
        <f ca="1"/>
        <v>0.76645347168843669</v>
      </c>
      <c r="G38224">
        <f ca="1"/>
        <v>3.8322673584421842E-3</v>
      </c>
    </row>
    <row r="38225" spans="2:7">
      <c r="B38225">
        <v>38204</v>
      </c>
      <c r="C38225">
        <f ca="1"/>
        <v>0.77322792967332743</v>
      </c>
      <c r="D38225">
        <f ca="1"/>
        <v>0.11178426504943446</v>
      </c>
      <c r="F38225">
        <f ca="1"/>
        <v>-0.47312171806245579</v>
      </c>
      <c r="G38225">
        <f ca="1"/>
        <v>-2.3656085903122795E-3</v>
      </c>
    </row>
    <row r="38226" spans="2:7">
      <c r="B38226">
        <v>38205</v>
      </c>
      <c r="C38226">
        <f ca="1"/>
        <v>-2.5561088795676874E-2</v>
      </c>
      <c r="D38226">
        <f ca="1"/>
        <v>-3.6953237399161643E-3</v>
      </c>
      <c r="F38226">
        <f ca="1"/>
        <v>-0.23915501779236545</v>
      </c>
      <c r="G38226">
        <f ca="1"/>
        <v>-1.1957750889618275E-3</v>
      </c>
    </row>
    <row r="38227" spans="2:7">
      <c r="B38227">
        <v>38206</v>
      </c>
      <c r="C38227">
        <f ca="1"/>
        <v>-2.1702285526430449</v>
      </c>
      <c r="D38227">
        <f ca="1"/>
        <v>-0.31374630226949118</v>
      </c>
      <c r="F38227">
        <f ca="1"/>
        <v>-1.494991414472393</v>
      </c>
      <c r="G38227">
        <f ca="1"/>
        <v>-7.4749570723619662E-3</v>
      </c>
    </row>
    <row r="38228" spans="2:7">
      <c r="B38228">
        <v>38207</v>
      </c>
      <c r="C38228">
        <f ca="1"/>
        <v>-0.12251735469303426</v>
      </c>
      <c r="D38228">
        <f ca="1"/>
        <v>-1.7712128499998418E-2</v>
      </c>
      <c r="F38228">
        <f ca="1"/>
        <v>-1.6038541467857137</v>
      </c>
      <c r="G38228">
        <f ca="1"/>
        <v>-8.0192707339285692E-3</v>
      </c>
    </row>
    <row r="38229" spans="2:7">
      <c r="B38229">
        <v>38208</v>
      </c>
      <c r="C38229">
        <f ca="1"/>
        <v>-1.3063084273001278</v>
      </c>
      <c r="D38229">
        <f ca="1"/>
        <v>-0.18885081858763142</v>
      </c>
      <c r="F38229">
        <f ca="1"/>
        <v>0.3873941971280413</v>
      </c>
      <c r="G38229">
        <f ca="1"/>
        <v>1.9369709856402069E-3</v>
      </c>
    </row>
    <row r="38230" spans="2:7">
      <c r="B38230">
        <v>38209</v>
      </c>
      <c r="C38230">
        <f ca="1"/>
        <v>1.0901586010896054</v>
      </c>
      <c r="D38230">
        <f ca="1"/>
        <v>0.15760240070687245</v>
      </c>
      <c r="F38230">
        <f ca="1"/>
        <v>-1.3807041038263008</v>
      </c>
      <c r="G38230">
        <f ca="1"/>
        <v>-6.9035205191315058E-3</v>
      </c>
    </row>
    <row r="38231" spans="2:7">
      <c r="B38231">
        <v>38210</v>
      </c>
      <c r="C38231">
        <f ca="1"/>
        <v>-0.64479143009945827</v>
      </c>
      <c r="D38231">
        <f ca="1"/>
        <v>-9.3216415700727445E-2</v>
      </c>
      <c r="F38231">
        <f ca="1"/>
        <v>0.67760658071807045</v>
      </c>
      <c r="G38231">
        <f ca="1"/>
        <v>3.3880329035903527E-3</v>
      </c>
    </row>
    <row r="38232" spans="2:7">
      <c r="B38232">
        <v>38211</v>
      </c>
      <c r="C38232">
        <f ca="1"/>
        <v>0.9487232837233196</v>
      </c>
      <c r="D38232">
        <f ca="1"/>
        <v>0.13715533406960903</v>
      </c>
      <c r="F38232">
        <f ca="1"/>
        <v>0.33005545885840593</v>
      </c>
      <c r="G38232">
        <f ca="1"/>
        <v>1.6502772942920299E-3</v>
      </c>
    </row>
    <row r="38233" spans="2:7">
      <c r="B38233">
        <v>38212</v>
      </c>
      <c r="C38233">
        <f ca="1"/>
        <v>-0.74089400056229981</v>
      </c>
      <c r="D38233">
        <f ca="1"/>
        <v>-0.10710980314353338</v>
      </c>
      <c r="F38233">
        <f ca="1"/>
        <v>-0.69372939010980372</v>
      </c>
      <c r="G38233">
        <f ca="1"/>
        <v>-3.4686469505490194E-3</v>
      </c>
    </row>
    <row r="38234" spans="2:7">
      <c r="B38234">
        <v>38213</v>
      </c>
      <c r="C38234">
        <f ca="1"/>
        <v>-0.4695538105665395</v>
      </c>
      <c r="D38234">
        <f ca="1"/>
        <v>-6.7882606927452016E-2</v>
      </c>
      <c r="F38234">
        <f ca="1"/>
        <v>0.16997679263019869</v>
      </c>
      <c r="G38234">
        <f ca="1"/>
        <v>8.4988396315099359E-4</v>
      </c>
    </row>
    <row r="38235" spans="2:7">
      <c r="B38235">
        <v>38214</v>
      </c>
      <c r="C38235">
        <f ca="1"/>
        <v>0.41419756323873236</v>
      </c>
      <c r="D38235">
        <f ca="1"/>
        <v>5.9879847086575698E-2</v>
      </c>
      <c r="F38235">
        <f ca="1"/>
        <v>-0.13584482163261458</v>
      </c>
      <c r="G38235">
        <f ca="1"/>
        <v>-6.7922410816307298E-4</v>
      </c>
    </row>
    <row r="38236" spans="2:7">
      <c r="B38236">
        <v>38215</v>
      </c>
      <c r="C38236">
        <f ca="1"/>
        <v>0.20722805383811935</v>
      </c>
      <c r="D38236">
        <f ca="1"/>
        <v>2.9958612211156761E-2</v>
      </c>
      <c r="F38236">
        <f ca="1"/>
        <v>1.617357228531106</v>
      </c>
      <c r="G38236">
        <f ca="1"/>
        <v>8.0867861426555318E-3</v>
      </c>
    </row>
    <row r="38237" spans="2:7">
      <c r="B38237">
        <v>38216</v>
      </c>
      <c r="C38237">
        <f ca="1"/>
        <v>-0.35911617438358651</v>
      </c>
      <c r="D38237">
        <f ca="1"/>
        <v>-5.191682307414007E-2</v>
      </c>
      <c r="F38237">
        <f ca="1"/>
        <v>0.35134173540120234</v>
      </c>
      <c r="G38237">
        <f ca="1"/>
        <v>1.7567086770060121E-3</v>
      </c>
    </row>
    <row r="38238" spans="2:7">
      <c r="B38238">
        <v>38217</v>
      </c>
      <c r="C38238">
        <f ca="1"/>
        <v>0.35878790778303987</v>
      </c>
      <c r="D38238">
        <f ca="1"/>
        <v>5.18693661222192E-2</v>
      </c>
      <c r="F38238">
        <f ca="1"/>
        <v>9.3793567844638978E-2</v>
      </c>
      <c r="G38238">
        <f ca="1"/>
        <v>4.6896783922319499E-4</v>
      </c>
    </row>
    <row r="38239" spans="2:7">
      <c r="B38239">
        <v>38218</v>
      </c>
      <c r="C38239">
        <f ca="1"/>
        <v>1.9366644789100245</v>
      </c>
      <c r="D38239">
        <f ca="1"/>
        <v>0.27998033582900317</v>
      </c>
      <c r="F38239">
        <f ca="1"/>
        <v>-1.7337541780870653</v>
      </c>
      <c r="G38239">
        <f ca="1"/>
        <v>-8.6687708904353289E-3</v>
      </c>
    </row>
    <row r="38240" spans="2:7">
      <c r="B38240">
        <v>38219</v>
      </c>
      <c r="C38240">
        <f ca="1"/>
        <v>0.21786904751641201</v>
      </c>
      <c r="D38240">
        <f ca="1"/>
        <v>3.1496962821727904E-2</v>
      </c>
      <c r="F38240">
        <f ca="1"/>
        <v>2.3190065922516196</v>
      </c>
      <c r="G38240">
        <f ca="1"/>
        <v>1.1595032961258101E-2</v>
      </c>
    </row>
    <row r="38241" spans="2:7">
      <c r="B38241">
        <v>38220</v>
      </c>
      <c r="C38241">
        <f ca="1"/>
        <v>1.4278507495102561</v>
      </c>
      <c r="D38241">
        <f ca="1"/>
        <v>0.20642198827675629</v>
      </c>
      <c r="F38241">
        <f ca="1"/>
        <v>-7.4909030339145352E-2</v>
      </c>
      <c r="G38241">
        <f ca="1"/>
        <v>-3.7454515169572683E-4</v>
      </c>
    </row>
    <row r="38242" spans="2:7">
      <c r="B38242">
        <v>38221</v>
      </c>
      <c r="C38242">
        <f ca="1"/>
        <v>-0.4795925212171997</v>
      </c>
      <c r="D38242">
        <f ca="1"/>
        <v>-6.9333886490778276E-2</v>
      </c>
      <c r="F38242">
        <f ca="1"/>
        <v>-2.7207274321133353E-2</v>
      </c>
      <c r="G38242">
        <f ca="1"/>
        <v>-1.3603637160566678E-4</v>
      </c>
    </row>
    <row r="38243" spans="2:7">
      <c r="B38243">
        <v>38222</v>
      </c>
      <c r="C38243">
        <f ca="1"/>
        <v>0.39565792356311857</v>
      </c>
      <c r="D38243">
        <f ca="1"/>
        <v>5.7199602470611829E-2</v>
      </c>
      <c r="F38243">
        <f ca="1"/>
        <v>-1.5306805113229691</v>
      </c>
      <c r="G38243">
        <f ca="1"/>
        <v>-7.6534025566148472E-3</v>
      </c>
    </row>
    <row r="38244" spans="2:7">
      <c r="B38244">
        <v>38223</v>
      </c>
      <c r="C38244">
        <f ca="1"/>
        <v>1.5953676697707844</v>
      </c>
      <c r="D38244">
        <f ca="1"/>
        <v>0.2306396285042363</v>
      </c>
      <c r="F38244">
        <f ca="1"/>
        <v>-0.23479156883574767</v>
      </c>
      <c r="G38244">
        <f ca="1"/>
        <v>-1.1739578441787386E-3</v>
      </c>
    </row>
    <row r="38245" spans="2:7">
      <c r="B38245">
        <v>38224</v>
      </c>
      <c r="C38245">
        <f ca="1"/>
        <v>-0.21668246787536036</v>
      </c>
      <c r="D38245">
        <f ca="1"/>
        <v>-3.1325420992976812E-2</v>
      </c>
      <c r="F38245">
        <f ca="1"/>
        <v>0.799081784368599</v>
      </c>
      <c r="G38245">
        <f ca="1"/>
        <v>3.9954089218429958E-3</v>
      </c>
    </row>
    <row r="38246" spans="2:7">
      <c r="B38246">
        <v>38225</v>
      </c>
      <c r="C38246">
        <f ca="1"/>
        <v>-0.37139395408891002</v>
      </c>
      <c r="D38246">
        <f ca="1"/>
        <v>-5.3691801095663801E-2</v>
      </c>
      <c r="F38246">
        <f ca="1"/>
        <v>-0.94673752252447907</v>
      </c>
      <c r="G38246">
        <f ca="1"/>
        <v>-4.7336876126223967E-3</v>
      </c>
    </row>
    <row r="38247" spans="2:7">
      <c r="B38247">
        <v>38226</v>
      </c>
      <c r="C38247">
        <f ca="1"/>
        <v>-1.6985276876815247</v>
      </c>
      <c r="D38247">
        <f ca="1"/>
        <v>-0.24555329928887867</v>
      </c>
      <c r="F38247">
        <f ca="1"/>
        <v>0.11376237432601002</v>
      </c>
      <c r="G38247">
        <f ca="1"/>
        <v>5.6881187163005027E-4</v>
      </c>
    </row>
    <row r="38248" spans="2:7">
      <c r="B38248">
        <v>38227</v>
      </c>
      <c r="C38248">
        <f ca="1"/>
        <v>-1.2333687865720717</v>
      </c>
      <c r="D38248">
        <f ca="1"/>
        <v>-0.17830605705114602</v>
      </c>
      <c r="F38248">
        <f ca="1"/>
        <v>-1.2206037971409283</v>
      </c>
      <c r="G38248">
        <f ca="1"/>
        <v>-6.1030189857046429E-3</v>
      </c>
    </row>
    <row r="38249" spans="2:7">
      <c r="B38249">
        <v>38228</v>
      </c>
      <c r="C38249">
        <f ca="1"/>
        <v>-3.426905547512249E-2</v>
      </c>
      <c r="D38249">
        <f ca="1"/>
        <v>-4.9542198790507655E-3</v>
      </c>
      <c r="F38249">
        <f ca="1"/>
        <v>0.98334761999056164</v>
      </c>
      <c r="G38249">
        <f ca="1"/>
        <v>4.9167380999528094E-3</v>
      </c>
    </row>
    <row r="38250" spans="2:7">
      <c r="B38250">
        <v>38229</v>
      </c>
      <c r="C38250">
        <f ca="1"/>
        <v>-0.9786924656573428</v>
      </c>
      <c r="D38250">
        <f ca="1"/>
        <v>-0.14148792844193453</v>
      </c>
      <c r="F38250">
        <f ca="1"/>
        <v>0.13905024384757347</v>
      </c>
      <c r="G38250">
        <f ca="1"/>
        <v>6.9525121923786747E-4</v>
      </c>
    </row>
    <row r="38251" spans="2:7">
      <c r="B38251">
        <v>38230</v>
      </c>
      <c r="C38251">
        <f ca="1"/>
        <v>-9.1440568257397131E-2</v>
      </c>
      <c r="D38251">
        <f ca="1"/>
        <v>-1.3219409602384906E-2</v>
      </c>
      <c r="F38251">
        <f ca="1"/>
        <v>-0.66498983968714898</v>
      </c>
      <c r="G38251">
        <f ca="1"/>
        <v>-3.3249491984357455E-3</v>
      </c>
    </row>
    <row r="38252" spans="2:7">
      <c r="B38252">
        <v>38231</v>
      </c>
      <c r="C38252">
        <f ca="1"/>
        <v>-1.1735665818925402E-2</v>
      </c>
      <c r="D38252">
        <f ca="1"/>
        <v>-1.6966055261203254E-3</v>
      </c>
      <c r="F38252">
        <f ca="1"/>
        <v>0.51312478625559443</v>
      </c>
      <c r="G38252">
        <f ca="1"/>
        <v>2.5656239312779727E-3</v>
      </c>
    </row>
    <row r="38253" spans="2:7">
      <c r="B38253">
        <v>38232</v>
      </c>
      <c r="C38253">
        <f ca="1"/>
        <v>-3.4752383435164506E-2</v>
      </c>
      <c r="D38253">
        <f ca="1"/>
        <v>-5.0240937916679225E-3</v>
      </c>
      <c r="F38253">
        <f ca="1"/>
        <v>0.13277081062210744</v>
      </c>
      <c r="G38253">
        <f ca="1"/>
        <v>6.6385405311053731E-4</v>
      </c>
    </row>
    <row r="38254" spans="2:7">
      <c r="B38254">
        <v>38233</v>
      </c>
      <c r="C38254">
        <f ca="1"/>
        <v>0.10046326395005772</v>
      </c>
      <c r="D38254">
        <f ca="1"/>
        <v>1.4523805587143076E-2</v>
      </c>
      <c r="F38254">
        <f ca="1"/>
        <v>-1.8133843096297726</v>
      </c>
      <c r="G38254">
        <f ca="1"/>
        <v>-9.0669215481488652E-3</v>
      </c>
    </row>
    <row r="38255" spans="2:7">
      <c r="B38255">
        <v>38234</v>
      </c>
      <c r="C38255">
        <f ca="1"/>
        <v>-0.46452633264692039</v>
      </c>
      <c r="D38255">
        <f ca="1"/>
        <v>-6.7155792875954523E-2</v>
      </c>
      <c r="F38255">
        <f ca="1"/>
        <v>-0.92197871155717215</v>
      </c>
      <c r="G38255">
        <f ca="1"/>
        <v>-4.6098935577858612E-3</v>
      </c>
    </row>
    <row r="38256" spans="2:7">
      <c r="B38256">
        <v>38235</v>
      </c>
      <c r="C38256">
        <f ca="1"/>
        <v>1.3606208000544573</v>
      </c>
      <c r="D38256">
        <f ca="1"/>
        <v>0.19670266723205199</v>
      </c>
      <c r="F38256">
        <f ca="1"/>
        <v>-0.99263854166687848</v>
      </c>
      <c r="G38256">
        <f ca="1"/>
        <v>-4.9631927083343937E-3</v>
      </c>
    </row>
    <row r="38257" spans="2:7">
      <c r="B38257">
        <v>38236</v>
      </c>
      <c r="C38257">
        <f ca="1"/>
        <v>-1.0114486357870055E-2</v>
      </c>
      <c r="D38257">
        <f ca="1"/>
        <v>-1.4622343302377956E-3</v>
      </c>
      <c r="F38257">
        <f ca="1"/>
        <v>0.62325024760500825</v>
      </c>
      <c r="G38257">
        <f ca="1"/>
        <v>3.116251238025042E-3</v>
      </c>
    </row>
    <row r="38258" spans="2:7">
      <c r="B38258">
        <v>38237</v>
      </c>
      <c r="C38258">
        <f ca="1"/>
        <v>1.5683722258796815</v>
      </c>
      <c r="D38258">
        <f ca="1"/>
        <v>0.22673694245366247</v>
      </c>
      <c r="F38258">
        <f ca="1"/>
        <v>-0.218834161090216</v>
      </c>
      <c r="G38258">
        <f ca="1"/>
        <v>-1.0941708054510802E-3</v>
      </c>
    </row>
    <row r="38259" spans="2:7">
      <c r="B38259">
        <v>38238</v>
      </c>
      <c r="C38259">
        <f ca="1"/>
        <v>0.43488798665296613</v>
      </c>
      <c r="D38259">
        <f ca="1"/>
        <v>6.2871026900655699E-2</v>
      </c>
      <c r="F38259">
        <f ca="1"/>
        <v>-0.89712184454480526</v>
      </c>
      <c r="G38259">
        <f ca="1"/>
        <v>-4.4856092227240274E-3</v>
      </c>
    </row>
    <row r="38260" spans="2:7">
      <c r="B38260">
        <v>38239</v>
      </c>
      <c r="C38260">
        <f ca="1"/>
        <v>-0.81656961982584553</v>
      </c>
      <c r="D38260">
        <f ca="1"/>
        <v>-0.11805010050851628</v>
      </c>
      <c r="F38260">
        <f ca="1"/>
        <v>-5.8883984160019061E-3</v>
      </c>
      <c r="G38260">
        <f ca="1"/>
        <v>-2.9441992080009535E-5</v>
      </c>
    </row>
    <row r="38261" spans="2:7">
      <c r="B38261">
        <v>38240</v>
      </c>
      <c r="C38261">
        <f ca="1"/>
        <v>0.24359934367869315</v>
      </c>
      <c r="D38261">
        <f ca="1"/>
        <v>3.5216748586864494E-2</v>
      </c>
      <c r="F38261">
        <f ca="1"/>
        <v>-1.386264053406487</v>
      </c>
      <c r="G38261">
        <f ca="1"/>
        <v>-6.9313202670324365E-3</v>
      </c>
    </row>
    <row r="38262" spans="2:7">
      <c r="B38262">
        <v>38241</v>
      </c>
      <c r="C38262">
        <f ca="1"/>
        <v>-0.67805736415381124</v>
      </c>
      <c r="D38262">
        <f ca="1"/>
        <v>-9.8025615998264343E-2</v>
      </c>
      <c r="F38262">
        <f ca="1"/>
        <v>-0.48821481429968328</v>
      </c>
      <c r="G38262">
        <f ca="1"/>
        <v>-2.4410740714984167E-3</v>
      </c>
    </row>
    <row r="38263" spans="2:7">
      <c r="B38263">
        <v>38242</v>
      </c>
      <c r="C38263">
        <f ca="1"/>
        <v>1.2762774972786797</v>
      </c>
      <c r="D38263">
        <f ca="1"/>
        <v>0.18450929739786162</v>
      </c>
      <c r="F38263">
        <f ca="1"/>
        <v>0.32792851335432183</v>
      </c>
      <c r="G38263">
        <f ca="1"/>
        <v>1.6396425667716094E-3</v>
      </c>
    </row>
    <row r="38264" spans="2:7">
      <c r="B38264">
        <v>38243</v>
      </c>
      <c r="C38264">
        <f ca="1"/>
        <v>-0.21980695517968518</v>
      </c>
      <c r="D38264">
        <f ca="1"/>
        <v>-3.17771228826354E-2</v>
      </c>
      <c r="F38264">
        <f ca="1"/>
        <v>6.0018797746036981E-2</v>
      </c>
      <c r="G38264">
        <f ca="1"/>
        <v>3.0009398873018494E-4</v>
      </c>
    </row>
    <row r="38265" spans="2:7">
      <c r="B38265">
        <v>38244</v>
      </c>
      <c r="C38265">
        <f ca="1"/>
        <v>-1.4820644218390475</v>
      </c>
      <c r="D38265">
        <f ca="1"/>
        <v>-0.21425956796618256</v>
      </c>
      <c r="F38265">
        <f ca="1"/>
        <v>1.1856484222395778</v>
      </c>
      <c r="G38265">
        <f ca="1"/>
        <v>5.9282421111978897E-3</v>
      </c>
    </row>
    <row r="38266" spans="2:7">
      <c r="B38266">
        <v>38245</v>
      </c>
      <c r="C38266">
        <f ca="1"/>
        <v>-0.1732521723694502</v>
      </c>
      <c r="D38266">
        <f ca="1"/>
        <v>-2.5046776006550905E-2</v>
      </c>
      <c r="F38266">
        <f ca="1"/>
        <v>0.92446848912893087</v>
      </c>
      <c r="G38266">
        <f ca="1"/>
        <v>4.6223424456446555E-3</v>
      </c>
    </row>
    <row r="38267" spans="2:7">
      <c r="B38267">
        <v>38246</v>
      </c>
      <c r="C38267">
        <f ca="1"/>
        <v>-0.13887052553472259</v>
      </c>
      <c r="D38267">
        <f ca="1"/>
        <v>-2.0076278983463591E-2</v>
      </c>
      <c r="F38267">
        <f ca="1"/>
        <v>-1.2046845318001074</v>
      </c>
      <c r="G38267">
        <f ca="1"/>
        <v>-6.0234226590005378E-3</v>
      </c>
    </row>
    <row r="38268" spans="2:7">
      <c r="B38268">
        <v>38247</v>
      </c>
      <c r="C38268">
        <f ca="1"/>
        <v>7.9119858445245356E-2</v>
      </c>
      <c r="D38268">
        <f ca="1"/>
        <v>1.1438225247313036E-2</v>
      </c>
      <c r="F38268">
        <f ca="1"/>
        <v>0.3199288307269148</v>
      </c>
      <c r="G38268">
        <f ca="1"/>
        <v>1.5996441536345744E-3</v>
      </c>
    </row>
    <row r="38269" spans="2:7">
      <c r="B38269">
        <v>38248</v>
      </c>
      <c r="C38269">
        <f ca="1"/>
        <v>1.4981739204874773</v>
      </c>
      <c r="D38269">
        <f ca="1"/>
        <v>0.2165884911693193</v>
      </c>
      <c r="F38269">
        <f ca="1"/>
        <v>1.2046997579004419</v>
      </c>
      <c r="G38269">
        <f ca="1"/>
        <v>6.0234987895022105E-3</v>
      </c>
    </row>
    <row r="38270" spans="2:7">
      <c r="B38270">
        <v>38249</v>
      </c>
      <c r="C38270">
        <f ca="1"/>
        <v>1.180922046570194</v>
      </c>
      <c r="D38270">
        <f ca="1"/>
        <v>0.17072391980498425</v>
      </c>
      <c r="F38270">
        <f ca="1"/>
        <v>0.38413925354730688</v>
      </c>
      <c r="G38270">
        <f ca="1"/>
        <v>1.9206962677365347E-3</v>
      </c>
    </row>
    <row r="38271" spans="2:7">
      <c r="B38271">
        <v>38250</v>
      </c>
      <c r="C38271">
        <f ca="1"/>
        <v>-2.0316844452174525</v>
      </c>
      <c r="D38271">
        <f ca="1"/>
        <v>-0.29371721300464443</v>
      </c>
      <c r="F38271">
        <f ca="1"/>
        <v>4.6559535036127128E-2</v>
      </c>
      <c r="G38271">
        <f ca="1"/>
        <v>2.3279767518063569E-4</v>
      </c>
    </row>
    <row r="38272" spans="2:7">
      <c r="B38272">
        <v>38251</v>
      </c>
      <c r="C38272">
        <f ca="1"/>
        <v>1.1595760401164579</v>
      </c>
      <c r="D38272">
        <f ca="1"/>
        <v>0.16763796345033025</v>
      </c>
      <c r="F38272">
        <f ca="1"/>
        <v>-1.5798946707940846</v>
      </c>
      <c r="G38272">
        <f ca="1"/>
        <v>-7.8994733539704248E-3</v>
      </c>
    </row>
    <row r="38273" spans="2:7">
      <c r="B38273">
        <v>38252</v>
      </c>
      <c r="C38273">
        <f ca="1"/>
        <v>0.70968188255894604</v>
      </c>
      <c r="D38273">
        <f ca="1"/>
        <v>0.10259751958813314</v>
      </c>
      <c r="F38273">
        <f ca="1"/>
        <v>-0.36110582397686058</v>
      </c>
      <c r="G38273">
        <f ca="1"/>
        <v>-1.8055291198843032E-3</v>
      </c>
    </row>
    <row r="38274" spans="2:7">
      <c r="B38274">
        <v>38253</v>
      </c>
      <c r="C38274">
        <f ca="1"/>
        <v>-0.23255618755455065</v>
      </c>
      <c r="D38274">
        <f ca="1"/>
        <v>-3.3620258025944171E-2</v>
      </c>
      <c r="F38274">
        <f ca="1"/>
        <v>-0.8929885022382289</v>
      </c>
      <c r="G38274">
        <f ca="1"/>
        <v>-4.4649425111911454E-3</v>
      </c>
    </row>
    <row r="38275" spans="2:7">
      <c r="B38275">
        <v>38254</v>
      </c>
      <c r="C38275">
        <f ca="1"/>
        <v>0.31657663202513558</v>
      </c>
      <c r="D38275">
        <f ca="1"/>
        <v>4.5766952776403004E-2</v>
      </c>
      <c r="F38275">
        <f ca="1"/>
        <v>1.4948846733445684</v>
      </c>
      <c r="G38275">
        <f ca="1"/>
        <v>7.4744233667228439E-3</v>
      </c>
    </row>
    <row r="38276" spans="2:7">
      <c r="B38276">
        <v>38255</v>
      </c>
      <c r="C38276">
        <f ca="1"/>
        <v>1.3522452849265882</v>
      </c>
      <c r="D38276">
        <f ca="1"/>
        <v>0.19549183305619028</v>
      </c>
      <c r="F38276">
        <f ca="1"/>
        <v>-1.115093602320125</v>
      </c>
      <c r="G38276">
        <f ca="1"/>
        <v>-5.5754680116006259E-3</v>
      </c>
    </row>
    <row r="38277" spans="2:7">
      <c r="B38277">
        <v>38256</v>
      </c>
      <c r="C38277">
        <f ca="1"/>
        <v>-0.65339618161834012</v>
      </c>
      <c r="D38277">
        <f ca="1"/>
        <v>-9.4460390197196542E-2</v>
      </c>
      <c r="F38277">
        <f ca="1"/>
        <v>-0.84873622615217947</v>
      </c>
      <c r="G38277">
        <f ca="1"/>
        <v>-4.2436811307608978E-3</v>
      </c>
    </row>
    <row r="38278" spans="2:7">
      <c r="B38278">
        <v>38257</v>
      </c>
      <c r="C38278">
        <f ca="1"/>
        <v>-1.2356351328847532</v>
      </c>
      <c r="D38278">
        <f ca="1"/>
        <v>-0.17863369893678979</v>
      </c>
      <c r="F38278">
        <f ca="1"/>
        <v>0.41139803592435548</v>
      </c>
      <c r="G38278">
        <f ca="1"/>
        <v>2.0569901796217778E-3</v>
      </c>
    </row>
    <row r="38279" spans="2:7">
      <c r="B38279">
        <v>38258</v>
      </c>
      <c r="C38279">
        <f ca="1"/>
        <v>0.78552396000356806</v>
      </c>
      <c r="D38279">
        <f ca="1"/>
        <v>0.11356188153319521</v>
      </c>
      <c r="F38279">
        <f ca="1"/>
        <v>-0.36125451731297242</v>
      </c>
      <c r="G38279">
        <f ca="1"/>
        <v>-1.8062725865648625E-3</v>
      </c>
    </row>
    <row r="38280" spans="2:7">
      <c r="B38280">
        <v>38259</v>
      </c>
      <c r="C38280">
        <f ca="1"/>
        <v>-4.2661664150181688E-2</v>
      </c>
      <c r="D38280">
        <f ca="1"/>
        <v>-6.1675252403629909E-3</v>
      </c>
      <c r="F38280">
        <f ca="1"/>
        <v>1.1346438644644044</v>
      </c>
      <c r="G38280">
        <f ca="1"/>
        <v>5.6732193223220225E-3</v>
      </c>
    </row>
    <row r="38281" spans="2:7">
      <c r="B38281">
        <v>38260</v>
      </c>
      <c r="C38281">
        <f ca="1"/>
        <v>-0.58773325683460298</v>
      </c>
      <c r="D38281">
        <f ca="1"/>
        <v>-8.4967611281350358E-2</v>
      </c>
      <c r="F38281">
        <f ca="1"/>
        <v>0.85430319654150755</v>
      </c>
      <c r="G38281">
        <f ca="1"/>
        <v>4.2715159827075386E-3</v>
      </c>
    </row>
    <row r="38282" spans="2:7">
      <c r="B38282">
        <v>38261</v>
      </c>
      <c r="C38282">
        <f ca="1"/>
        <v>1.3952251909982425</v>
      </c>
      <c r="D38282">
        <f ca="1"/>
        <v>0.20170536599743233</v>
      </c>
      <c r="F38282">
        <f ca="1"/>
        <v>1.800272878127009</v>
      </c>
      <c r="G38282">
        <f ca="1"/>
        <v>9.0013643906350464E-3</v>
      </c>
    </row>
    <row r="38283" spans="2:7">
      <c r="B38283">
        <v>38262</v>
      </c>
      <c r="C38283">
        <f ca="1"/>
        <v>1.0337805141865524</v>
      </c>
      <c r="D38283">
        <f ca="1"/>
        <v>0.14945191523228094</v>
      </c>
      <c r="F38283">
        <f ca="1"/>
        <v>-1.313238692024818</v>
      </c>
      <c r="G38283">
        <f ca="1"/>
        <v>-6.5661934601240913E-3</v>
      </c>
    </row>
    <row r="38284" spans="2:7">
      <c r="B38284">
        <v>38263</v>
      </c>
      <c r="C38284">
        <f ca="1"/>
        <v>-0.71193953196979343</v>
      </c>
      <c r="D38284">
        <f ca="1"/>
        <v>-0.10292390417726391</v>
      </c>
      <c r="F38284">
        <f ca="1"/>
        <v>0.81964559473930343</v>
      </c>
      <c r="G38284">
        <f ca="1"/>
        <v>4.0982279736965178E-3</v>
      </c>
    </row>
    <row r="38285" spans="2:7">
      <c r="B38285">
        <v>38264</v>
      </c>
      <c r="C38285">
        <f ca="1"/>
        <v>1.0269230816354247</v>
      </c>
      <c r="D38285">
        <f ca="1"/>
        <v>0.14846054770863532</v>
      </c>
      <c r="F38285">
        <f ca="1"/>
        <v>0.23841632654853234</v>
      </c>
      <c r="G38285">
        <f ca="1"/>
        <v>1.1920816327426619E-3</v>
      </c>
    </row>
    <row r="38286" spans="2:7">
      <c r="B38286">
        <v>38265</v>
      </c>
      <c r="C38286">
        <f ca="1"/>
        <v>-0.31077735195018419</v>
      </c>
      <c r="D38286">
        <f ca="1"/>
        <v>-4.4928560581661475E-2</v>
      </c>
      <c r="F38286">
        <f ca="1"/>
        <v>-0.13661918753854221</v>
      </c>
      <c r="G38286">
        <f ca="1"/>
        <v>-6.8309593769271123E-4</v>
      </c>
    </row>
    <row r="38287" spans="2:7">
      <c r="B38287">
        <v>38266</v>
      </c>
      <c r="C38287">
        <f ca="1"/>
        <v>-4.8937160824735282E-3</v>
      </c>
      <c r="D38287">
        <f ca="1"/>
        <v>-7.074763270269015E-4</v>
      </c>
      <c r="F38287">
        <f ca="1"/>
        <v>4.8044600212092191E-2</v>
      </c>
      <c r="G38287">
        <f ca="1"/>
        <v>2.4022300106046101E-4</v>
      </c>
    </row>
    <row r="38288" spans="2:7">
      <c r="B38288">
        <v>38267</v>
      </c>
      <c r="C38288">
        <f ca="1"/>
        <v>0.96383781682444125</v>
      </c>
      <c r="D38288">
        <f ca="1"/>
        <v>0.13934041677218037</v>
      </c>
      <c r="F38288">
        <f ca="1"/>
        <v>0.18578893603375649</v>
      </c>
      <c r="G38288">
        <f ca="1"/>
        <v>9.2894468016878264E-4</v>
      </c>
    </row>
    <row r="38289" spans="2:7">
      <c r="B38289">
        <v>38268</v>
      </c>
      <c r="C38289">
        <f ca="1"/>
        <v>0.1477701909875615</v>
      </c>
      <c r="D38289">
        <f ca="1"/>
        <v>2.1362888692778852E-2</v>
      </c>
      <c r="F38289">
        <f ca="1"/>
        <v>0.27524728960719663</v>
      </c>
      <c r="G38289">
        <f ca="1"/>
        <v>1.3762364480359834E-3</v>
      </c>
    </row>
    <row r="38290" spans="2:7">
      <c r="B38290">
        <v>38269</v>
      </c>
      <c r="C38290">
        <f ca="1"/>
        <v>-6.2802702177994982E-2</v>
      </c>
      <c r="D38290">
        <f ca="1"/>
        <v>-9.0792813304760456E-3</v>
      </c>
      <c r="F38290">
        <f ca="1"/>
        <v>-7.6257016998598076E-2</v>
      </c>
      <c r="G38290">
        <f ca="1"/>
        <v>-3.8128508499299043E-4</v>
      </c>
    </row>
    <row r="38291" spans="2:7">
      <c r="B38291">
        <v>38270</v>
      </c>
      <c r="C38291">
        <f ca="1"/>
        <v>-1.3583829021994231</v>
      </c>
      <c r="D38291">
        <f ca="1"/>
        <v>-0.19637913809222077</v>
      </c>
      <c r="F38291">
        <f ca="1"/>
        <v>1.2083711993871429</v>
      </c>
      <c r="G38291">
        <f ca="1"/>
        <v>6.0418559969357159E-3</v>
      </c>
    </row>
    <row r="38292" spans="2:7">
      <c r="B38292">
        <v>38271</v>
      </c>
      <c r="C38292">
        <f ca="1"/>
        <v>-1.7243647010772871</v>
      </c>
      <c r="D38292">
        <f ca="1"/>
        <v>-0.24928851298548932</v>
      </c>
      <c r="F38292">
        <f ca="1"/>
        <v>0.61906890669406756</v>
      </c>
      <c r="G38292">
        <f ca="1"/>
        <v>3.0953445334703385E-3</v>
      </c>
    </row>
    <row r="38293" spans="2:7">
      <c r="B38293">
        <v>38272</v>
      </c>
      <c r="C38293">
        <f ca="1"/>
        <v>0.39724144290852464</v>
      </c>
      <c r="D38293">
        <f ca="1"/>
        <v>5.7428529206732915E-2</v>
      </c>
      <c r="F38293">
        <f ca="1"/>
        <v>1.0269146609794775</v>
      </c>
      <c r="G38293">
        <f ca="1"/>
        <v>5.1345733048973885E-3</v>
      </c>
    </row>
    <row r="38294" spans="2:7">
      <c r="B38294">
        <v>38273</v>
      </c>
      <c r="C38294">
        <f ca="1"/>
        <v>-0.34534262036811247</v>
      </c>
      <c r="D38294">
        <f ca="1"/>
        <v>-4.9925603469089169E-2</v>
      </c>
      <c r="F38294">
        <f ca="1"/>
        <v>0.95231685616798023</v>
      </c>
      <c r="G38294">
        <f ca="1"/>
        <v>4.7615842808399018E-3</v>
      </c>
    </row>
    <row r="38295" spans="2:7">
      <c r="B38295">
        <v>38274</v>
      </c>
      <c r="C38295">
        <f ca="1"/>
        <v>0.17760528400654477</v>
      </c>
      <c r="D38295">
        <f ca="1"/>
        <v>2.567609805553113E-2</v>
      </c>
      <c r="F38295">
        <f ca="1"/>
        <v>2.0054978331884978</v>
      </c>
      <c r="G38295">
        <f ca="1"/>
        <v>1.0027489165942491E-2</v>
      </c>
    </row>
    <row r="38296" spans="2:7">
      <c r="B38296">
        <v>38275</v>
      </c>
      <c r="C38296">
        <f ca="1"/>
        <v>-1.8427927225291379E-2</v>
      </c>
      <c r="D38296">
        <f ca="1"/>
        <v>-2.6640945343683431E-3</v>
      </c>
      <c r="F38296">
        <f ca="1"/>
        <v>0.48144862312468084</v>
      </c>
      <c r="G38296">
        <f ca="1"/>
        <v>2.4072431156234048E-3</v>
      </c>
    </row>
    <row r="38297" spans="2:7">
      <c r="B38297">
        <v>38276</v>
      </c>
      <c r="C38297">
        <f ca="1"/>
        <v>1.672266376135306</v>
      </c>
      <c r="D38297">
        <f ca="1"/>
        <v>0.24175674552022663</v>
      </c>
      <c r="F38297">
        <f ca="1"/>
        <v>-0.40271690235991475</v>
      </c>
      <c r="G38297">
        <f ca="1"/>
        <v>-2.0135845117995742E-3</v>
      </c>
    </row>
    <row r="38298" spans="2:7">
      <c r="B38298">
        <v>38277</v>
      </c>
      <c r="C38298">
        <f ca="1"/>
        <v>-1.0211657324083154</v>
      </c>
      <c r="D38298">
        <f ca="1"/>
        <v>-0.14762821738624612</v>
      </c>
      <c r="F38298">
        <f ca="1"/>
        <v>-0.11698814570796567</v>
      </c>
      <c r="G38298">
        <f ca="1"/>
        <v>-5.8494072853982845E-4</v>
      </c>
    </row>
    <row r="38299" spans="2:7">
      <c r="B38299">
        <v>38278</v>
      </c>
      <c r="C38299">
        <f ca="1"/>
        <v>-1.3076547108384666</v>
      </c>
      <c r="D38299">
        <f ca="1"/>
        <v>-0.18904544854098157</v>
      </c>
      <c r="F38299">
        <f ca="1"/>
        <v>0.19360613868249876</v>
      </c>
      <c r="G38299">
        <f ca="1"/>
        <v>9.6803069341249402E-4</v>
      </c>
    </row>
    <row r="38300" spans="2:7">
      <c r="B38300">
        <v>38279</v>
      </c>
      <c r="C38300">
        <f ca="1"/>
        <v>1.0733787925883307</v>
      </c>
      <c r="D38300">
        <f ca="1"/>
        <v>0.15517657193245443</v>
      </c>
      <c r="F38300">
        <f ca="1"/>
        <v>1.6079132715136977</v>
      </c>
      <c r="G38300">
        <f ca="1"/>
        <v>8.0395663575684902E-3</v>
      </c>
    </row>
    <row r="38301" spans="2:7">
      <c r="B38301">
        <v>38280</v>
      </c>
      <c r="C38301">
        <f ca="1"/>
        <v>3.2335573176408063</v>
      </c>
      <c r="D38301">
        <f ca="1"/>
        <v>0.46746995856759582</v>
      </c>
      <c r="F38301">
        <f ca="1"/>
        <v>-7.316591271442377E-2</v>
      </c>
      <c r="G38301">
        <f ca="1"/>
        <v>-3.658295635721189E-4</v>
      </c>
    </row>
    <row r="38302" spans="2:7">
      <c r="B38302">
        <v>38281</v>
      </c>
      <c r="C38302">
        <f ca="1"/>
        <v>-7.1273398684215269E-2</v>
      </c>
      <c r="D38302">
        <f ca="1"/>
        <v>-1.0303875718581877E-2</v>
      </c>
      <c r="F38302">
        <f ca="1"/>
        <v>-0.79214699545120804</v>
      </c>
      <c r="G38302">
        <f ca="1"/>
        <v>-3.9607349772560413E-3</v>
      </c>
    </row>
    <row r="38303" spans="2:7">
      <c r="B38303">
        <v>38282</v>
      </c>
      <c r="C38303">
        <f ca="1"/>
        <v>0.86634709350540295</v>
      </c>
      <c r="D38303">
        <f ca="1"/>
        <v>0.12524634639895857</v>
      </c>
      <c r="F38303">
        <f ca="1"/>
        <v>-1.0253344926762418</v>
      </c>
      <c r="G38303">
        <f ca="1"/>
        <v>-5.1266724633812098E-3</v>
      </c>
    </row>
    <row r="38304" spans="2:7">
      <c r="B38304">
        <v>38283</v>
      </c>
      <c r="C38304">
        <f ca="1"/>
        <v>-0.25256314056312962</v>
      </c>
      <c r="D38304">
        <f ca="1"/>
        <v>-3.6512629669694069E-2</v>
      </c>
      <c r="F38304">
        <f ca="1"/>
        <v>-1.312713013963853</v>
      </c>
      <c r="G38304">
        <f ca="1"/>
        <v>-6.5635650698192662E-3</v>
      </c>
    </row>
    <row r="38305" spans="2:7">
      <c r="B38305">
        <v>38284</v>
      </c>
      <c r="C38305">
        <f ca="1"/>
        <v>-2.1284836719254479</v>
      </c>
      <c r="D38305">
        <f ca="1"/>
        <v>-0.30771131487248349</v>
      </c>
      <c r="F38305">
        <f ca="1"/>
        <v>0.39920996410092446</v>
      </c>
      <c r="G38305">
        <f ca="1"/>
        <v>1.9960498205046228E-3</v>
      </c>
    </row>
    <row r="38306" spans="2:7">
      <c r="B38306">
        <v>38285</v>
      </c>
      <c r="C38306">
        <f ca="1"/>
        <v>-1.614859711796417</v>
      </c>
      <c r="D38306">
        <f ca="1"/>
        <v>-0.23345756033071413</v>
      </c>
      <c r="F38306">
        <f ca="1"/>
        <v>-0.24831732306578772</v>
      </c>
      <c r="G38306">
        <f ca="1"/>
        <v>-1.2415866153289389E-3</v>
      </c>
    </row>
    <row r="38307" spans="2:7">
      <c r="B38307">
        <v>38286</v>
      </c>
      <c r="C38307">
        <f ca="1"/>
        <v>-0.82898111739804881</v>
      </c>
      <c r="D38307">
        <f ca="1"/>
        <v>-0.119844409897803</v>
      </c>
      <c r="F38307">
        <f ca="1"/>
        <v>-0.46667001921355128</v>
      </c>
      <c r="G38307">
        <f ca="1"/>
        <v>-2.3333500960677567E-3</v>
      </c>
    </row>
    <row r="38308" spans="2:7">
      <c r="B38308">
        <v>38287</v>
      </c>
      <c r="C38308">
        <f ca="1"/>
        <v>0.87615777362478886</v>
      </c>
      <c r="D38308">
        <f ca="1"/>
        <v>0.12666465997079757</v>
      </c>
      <c r="F38308">
        <f ca="1"/>
        <v>0.31682072451187532</v>
      </c>
      <c r="G38308">
        <f ca="1"/>
        <v>1.584103622559377E-3</v>
      </c>
    </row>
    <row r="38309" spans="2:7">
      <c r="B38309">
        <v>38288</v>
      </c>
      <c r="C38309">
        <f ca="1"/>
        <v>0.14862824597492369</v>
      </c>
      <c r="D38309">
        <f ca="1"/>
        <v>2.1486936263298978E-2</v>
      </c>
      <c r="F38309">
        <f ca="1"/>
        <v>-1.4977227265057009</v>
      </c>
      <c r="G38309">
        <f ca="1"/>
        <v>-7.488613632528506E-3</v>
      </c>
    </row>
    <row r="38310" spans="2:7">
      <c r="B38310">
        <v>38289</v>
      </c>
      <c r="C38310">
        <f ca="1"/>
        <v>0.65790941358112554</v>
      </c>
      <c r="D38310">
        <f ca="1"/>
        <v>9.5112860573131786E-2</v>
      </c>
      <c r="F38310">
        <f ca="1"/>
        <v>1.8702353299267485</v>
      </c>
      <c r="G38310">
        <f ca="1"/>
        <v>9.3511766496337436E-3</v>
      </c>
    </row>
    <row r="38311" spans="2:7">
      <c r="B38311">
        <v>38290</v>
      </c>
      <c r="C38311">
        <f ca="1"/>
        <v>-0.84394134470302506</v>
      </c>
      <c r="D38311">
        <f ca="1"/>
        <v>-0.12200718487020443</v>
      </c>
      <c r="F38311">
        <f ca="1"/>
        <v>-1.1862295013230912</v>
      </c>
      <c r="G38311">
        <f ca="1"/>
        <v>-5.9311475066154574E-3</v>
      </c>
    </row>
    <row r="38312" spans="2:7">
      <c r="B38312">
        <v>38291</v>
      </c>
      <c r="C38312">
        <f ca="1"/>
        <v>-7.2174976206536706E-2</v>
      </c>
      <c r="D38312">
        <f ca="1"/>
        <v>-1.0434215268991508E-2</v>
      </c>
      <c r="F38312">
        <f ca="1"/>
        <v>-1.1050819819979329</v>
      </c>
      <c r="G38312">
        <f ca="1"/>
        <v>-5.5254099099896654E-3</v>
      </c>
    </row>
    <row r="38313" spans="2:7">
      <c r="B38313">
        <v>38292</v>
      </c>
      <c r="C38313">
        <f ca="1"/>
        <v>1.3972260162818388</v>
      </c>
      <c r="D38313">
        <f ca="1"/>
        <v>0.20199462195319381</v>
      </c>
      <c r="F38313">
        <f ca="1"/>
        <v>-1.0776404417760252</v>
      </c>
      <c r="G38313">
        <f ca="1"/>
        <v>-5.3882022088801275E-3</v>
      </c>
    </row>
    <row r="38314" spans="2:7">
      <c r="B38314">
        <v>38293</v>
      </c>
      <c r="C38314">
        <f ca="1"/>
        <v>2.0911135436780897</v>
      </c>
      <c r="D38314">
        <f ca="1"/>
        <v>0.30230877810341089</v>
      </c>
      <c r="F38314">
        <f ca="1"/>
        <v>-1.1379153164691513</v>
      </c>
      <c r="G38314">
        <f ca="1"/>
        <v>-5.6895765823457576E-3</v>
      </c>
    </row>
    <row r="38315" spans="2:7">
      <c r="B38315">
        <v>38294</v>
      </c>
      <c r="C38315">
        <f ca="1"/>
        <v>0.84081272438578247</v>
      </c>
      <c r="D38315">
        <f ca="1"/>
        <v>0.12155488547779959</v>
      </c>
      <c r="F38315">
        <f ca="1"/>
        <v>0.93181082595017151</v>
      </c>
      <c r="G38315">
        <f ca="1"/>
        <v>4.6590541297508586E-3</v>
      </c>
    </row>
    <row r="38316" spans="2:7">
      <c r="B38316">
        <v>38295</v>
      </c>
      <c r="C38316">
        <f ca="1"/>
        <v>0.9761504177394128</v>
      </c>
      <c r="D38316">
        <f ca="1"/>
        <v>0.14112042883758591</v>
      </c>
      <c r="F38316">
        <f ca="1"/>
        <v>2.1801023181024358E-2</v>
      </c>
      <c r="G38316">
        <f ca="1"/>
        <v>1.0900511590512181E-4</v>
      </c>
    </row>
    <row r="38317" spans="2:7">
      <c r="B38317">
        <v>38296</v>
      </c>
      <c r="C38317">
        <f ca="1"/>
        <v>-0.25109835617336479</v>
      </c>
      <c r="D38317">
        <f ca="1"/>
        <v>-3.6300868246985342E-2</v>
      </c>
      <c r="F38317">
        <f ca="1"/>
        <v>1.5034682225469531</v>
      </c>
      <c r="G38317">
        <f ca="1"/>
        <v>7.5173411127347671E-3</v>
      </c>
    </row>
    <row r="38318" spans="2:7">
      <c r="B38318">
        <v>38297</v>
      </c>
      <c r="C38318">
        <f ca="1"/>
        <v>-0.49072762431717731</v>
      </c>
      <c r="D38318">
        <f ca="1"/>
        <v>-7.0943669671795231E-2</v>
      </c>
      <c r="F38318">
        <f ca="1"/>
        <v>0.25048583438295796</v>
      </c>
      <c r="G38318">
        <f ca="1"/>
        <v>1.2524291719147901E-3</v>
      </c>
    </row>
    <row r="38319" spans="2:7">
      <c r="B38319">
        <v>38298</v>
      </c>
      <c r="C38319">
        <f ca="1"/>
        <v>-0.83466931838776626</v>
      </c>
      <c r="D38319">
        <f ca="1"/>
        <v>-0.12066674357547766</v>
      </c>
      <c r="F38319">
        <f ca="1"/>
        <v>-0.37740207619209615</v>
      </c>
      <c r="G38319">
        <f ca="1"/>
        <v>-1.8870103809604812E-3</v>
      </c>
    </row>
    <row r="38320" spans="2:7">
      <c r="B38320">
        <v>38299</v>
      </c>
      <c r="C38320">
        <f ca="1"/>
        <v>-0.13387077918040308</v>
      </c>
      <c r="D38320">
        <f ca="1"/>
        <v>-1.9353474037854194E-2</v>
      </c>
      <c r="F38320">
        <f ca="1"/>
        <v>-9.6982259023913359E-2</v>
      </c>
      <c r="G38320">
        <f ca="1"/>
        <v>-4.8491129511956689E-4</v>
      </c>
    </row>
    <row r="38321" spans="2:7">
      <c r="B38321">
        <v>38300</v>
      </c>
      <c r="C38321">
        <f ca="1"/>
        <v>-1.1724730794859033</v>
      </c>
      <c r="D38321">
        <f ca="1"/>
        <v>-0.16950246680296541</v>
      </c>
      <c r="F38321">
        <f ca="1"/>
        <v>-1.9270113572045113</v>
      </c>
      <c r="G38321">
        <f ca="1"/>
        <v>-9.635056786022559E-3</v>
      </c>
    </row>
    <row r="38322" spans="2:7">
      <c r="B38322">
        <v>38301</v>
      </c>
      <c r="C38322">
        <f ca="1"/>
        <v>0.28143682069502207</v>
      </c>
      <c r="D38322">
        <f ca="1"/>
        <v>4.0686849183699025E-2</v>
      </c>
      <c r="F38322">
        <f ca="1"/>
        <v>1.6509332160678258</v>
      </c>
      <c r="G38322">
        <f ca="1"/>
        <v>8.2546660803391302E-3</v>
      </c>
    </row>
    <row r="38323" spans="2:7">
      <c r="B38323">
        <v>38302</v>
      </c>
      <c r="C38323">
        <f ca="1"/>
        <v>0.86089141292327831</v>
      </c>
      <c r="D38323">
        <f ca="1"/>
        <v>0.12445762780666079</v>
      </c>
      <c r="F38323">
        <f ca="1"/>
        <v>0.47782550805615015</v>
      </c>
      <c r="G38323">
        <f ca="1"/>
        <v>2.3891275402807511E-3</v>
      </c>
    </row>
    <row r="38324" spans="2:7">
      <c r="B38324">
        <v>38303</v>
      </c>
      <c r="C38324">
        <f ca="1"/>
        <v>-7.5268575345129374E-2</v>
      </c>
      <c r="D38324">
        <f ca="1"/>
        <v>-1.0881451708331257E-2</v>
      </c>
      <c r="F38324">
        <f ca="1"/>
        <v>1.7832066714463179</v>
      </c>
      <c r="G38324">
        <f ca="1"/>
        <v>8.9160333572315918E-3</v>
      </c>
    </row>
    <row r="38325" spans="2:7">
      <c r="B38325">
        <v>38304</v>
      </c>
      <c r="C38325">
        <f ca="1"/>
        <v>-0.38479303551249633</v>
      </c>
      <c r="D38325">
        <f ca="1"/>
        <v>-5.5628883826115499E-2</v>
      </c>
      <c r="F38325">
        <f ca="1"/>
        <v>0.21054219777886013</v>
      </c>
      <c r="G38325">
        <f ca="1"/>
        <v>1.0527109888943008E-3</v>
      </c>
    </row>
    <row r="38326" spans="2:7">
      <c r="B38326">
        <v>38305</v>
      </c>
      <c r="C38326">
        <f ca="1"/>
        <v>-0.14762943250704033</v>
      </c>
      <c r="D38326">
        <f ca="1"/>
        <v>-2.1342539475309195E-2</v>
      </c>
      <c r="F38326">
        <f ca="1"/>
        <v>0.52332875109797805</v>
      </c>
      <c r="G38326">
        <f ca="1"/>
        <v>2.6166437554898908E-3</v>
      </c>
    </row>
    <row r="38327" spans="2:7">
      <c r="B38327">
        <v>38306</v>
      </c>
      <c r="C38327">
        <f ca="1"/>
        <v>0.80196764484923111</v>
      </c>
      <c r="D38327">
        <f ca="1"/>
        <v>0.11593911747441832</v>
      </c>
      <c r="F38327">
        <f ca="1"/>
        <v>-0.64607937892462441</v>
      </c>
      <c r="G38327">
        <f ca="1"/>
        <v>-3.2303968946231225E-3</v>
      </c>
    </row>
    <row r="38328" spans="2:7">
      <c r="B38328">
        <v>38307</v>
      </c>
      <c r="C38328">
        <f ca="1"/>
        <v>-0.50979325091561445</v>
      </c>
      <c r="D38328">
        <f ca="1"/>
        <v>-7.369995533508425E-2</v>
      </c>
      <c r="F38328">
        <f ca="1"/>
        <v>-0.63220583881804338</v>
      </c>
      <c r="G38328">
        <f ca="1"/>
        <v>-3.1610291940902175E-3</v>
      </c>
    </row>
    <row r="38329" spans="2:7">
      <c r="B38329">
        <v>38308</v>
      </c>
      <c r="C38329">
        <f ca="1"/>
        <v>1.4109325116682798</v>
      </c>
      <c r="D38329">
        <f ca="1"/>
        <v>0.20397614700470623</v>
      </c>
      <c r="F38329">
        <f ca="1"/>
        <v>0.54839002878290311</v>
      </c>
      <c r="G38329">
        <f ca="1"/>
        <v>2.7419501439145161E-3</v>
      </c>
    </row>
    <row r="38330" spans="2:7">
      <c r="B38330">
        <v>38309</v>
      </c>
      <c r="C38330">
        <f ca="1"/>
        <v>0.34942039091033844</v>
      </c>
      <c r="D38330">
        <f ca="1"/>
        <v>5.0515119917745571E-2</v>
      </c>
      <c r="F38330">
        <f ca="1"/>
        <v>-0.40801027103251059</v>
      </c>
      <c r="G38330">
        <f ca="1"/>
        <v>-2.0400513551625532E-3</v>
      </c>
    </row>
    <row r="38331" spans="2:7">
      <c r="B38331">
        <v>38310</v>
      </c>
      <c r="C38331">
        <f ca="1"/>
        <v>0.5790956955927189</v>
      </c>
      <c r="D38331">
        <f ca="1"/>
        <v>8.3718893538250447E-2</v>
      </c>
      <c r="F38331">
        <f ca="1"/>
        <v>0.25010747686601048</v>
      </c>
      <c r="G38331">
        <f ca="1"/>
        <v>1.2505373843300527E-3</v>
      </c>
    </row>
    <row r="38332" spans="2:7">
      <c r="B38332">
        <v>38311</v>
      </c>
      <c r="C38332">
        <f ca="1"/>
        <v>9.1328565801723383E-2</v>
      </c>
      <c r="D38332">
        <f ca="1"/>
        <v>1.3203217595202092E-2</v>
      </c>
      <c r="F38332">
        <f ca="1"/>
        <v>0.97550660954778523</v>
      </c>
      <c r="G38332">
        <f ca="1"/>
        <v>4.8775330477389273E-3</v>
      </c>
    </row>
    <row r="38333" spans="2:7">
      <c r="B38333">
        <v>38312</v>
      </c>
      <c r="C38333">
        <f ca="1"/>
        <v>-1.0886996059858818</v>
      </c>
      <c r="D38333">
        <f ca="1"/>
        <v>-0.15739147623153779</v>
      </c>
      <c r="F38333">
        <f ca="1"/>
        <v>-1.1133806974866628E-2</v>
      </c>
      <c r="G38333">
        <f ca="1"/>
        <v>-5.5669034874333149E-5</v>
      </c>
    </row>
    <row r="38334" spans="2:7">
      <c r="B38334">
        <v>38313</v>
      </c>
      <c r="C38334">
        <f ca="1"/>
        <v>5.2992467091064477E-2</v>
      </c>
      <c r="D38334">
        <f ca="1"/>
        <v>7.6610320962327812E-3</v>
      </c>
      <c r="F38334">
        <f ca="1"/>
        <v>-0.85199665132778546</v>
      </c>
      <c r="G38334">
        <f ca="1"/>
        <v>-4.2599832566389282E-3</v>
      </c>
    </row>
    <row r="38335" spans="2:7">
      <c r="B38335">
        <v>38314</v>
      </c>
      <c r="C38335">
        <f ca="1"/>
        <v>-0.68777944879398867</v>
      </c>
      <c r="D38335">
        <f ca="1"/>
        <v>-9.9431121470253389E-2</v>
      </c>
      <c r="F38335">
        <f ca="1"/>
        <v>-1.7279869644049461</v>
      </c>
      <c r="G38335">
        <f ca="1"/>
        <v>-8.6399348220247332E-3</v>
      </c>
    </row>
    <row r="38336" spans="2:7">
      <c r="B38336">
        <v>38315</v>
      </c>
      <c r="C38336">
        <f ca="1"/>
        <v>-0.43243106247664753</v>
      </c>
      <c r="D38336">
        <f ca="1"/>
        <v>-6.25158334928749E-2</v>
      </c>
      <c r="F38336">
        <f ca="1"/>
        <v>0.27892796410801313</v>
      </c>
      <c r="G38336">
        <f ca="1"/>
        <v>1.3946398205400658E-3</v>
      </c>
    </row>
    <row r="38337" spans="2:7">
      <c r="B38337">
        <v>38316</v>
      </c>
      <c r="C38337">
        <f ca="1"/>
        <v>0.64898096214017076</v>
      </c>
      <c r="D38337">
        <f ca="1"/>
        <v>9.3822089321790203E-2</v>
      </c>
      <c r="F38337">
        <f ca="1"/>
        <v>-1.1169726920086354</v>
      </c>
      <c r="G38337">
        <f ca="1"/>
        <v>-5.5848634600431778E-3</v>
      </c>
    </row>
    <row r="38338" spans="2:7">
      <c r="B38338">
        <v>38317</v>
      </c>
      <c r="C38338">
        <f ca="1"/>
        <v>-1.0697500742191175</v>
      </c>
      <c r="D38338">
        <f ca="1"/>
        <v>-0.15465197420336663</v>
      </c>
      <c r="F38338">
        <f ca="1"/>
        <v>-0.7839210357538543</v>
      </c>
      <c r="G38338">
        <f ca="1"/>
        <v>-3.9196051787692724E-3</v>
      </c>
    </row>
    <row r="38339" spans="2:7">
      <c r="B38339">
        <v>38318</v>
      </c>
      <c r="C38339">
        <f ca="1"/>
        <v>0.24539708968902696</v>
      </c>
      <c r="D38339">
        <f ca="1"/>
        <v>3.5476645712664928E-2</v>
      </c>
      <c r="F38339">
        <f ca="1"/>
        <v>-1.6109991164601309</v>
      </c>
      <c r="G38339">
        <f ca="1"/>
        <v>-8.0549955823006562E-3</v>
      </c>
    </row>
    <row r="38340" spans="2:7">
      <c r="B38340">
        <v>38319</v>
      </c>
      <c r="C38340">
        <f ca="1"/>
        <v>1.1316191479523849</v>
      </c>
      <c r="D38340">
        <f ca="1"/>
        <v>0.16359628243533186</v>
      </c>
      <c r="F38340">
        <f ca="1"/>
        <v>-0.30859300646373622</v>
      </c>
      <c r="G38340">
        <f ca="1"/>
        <v>-1.5429650323186815E-3</v>
      </c>
    </row>
    <row r="38341" spans="2:7">
      <c r="B38341">
        <v>38320</v>
      </c>
      <c r="C38341">
        <f ca="1"/>
        <v>-0.50356710271308958</v>
      </c>
      <c r="D38341">
        <f ca="1"/>
        <v>-7.2799851531019463E-2</v>
      </c>
      <c r="F38341">
        <f ca="1"/>
        <v>0.91779980266151928</v>
      </c>
      <c r="G38341">
        <f ca="1"/>
        <v>4.5889990133075971E-3</v>
      </c>
    </row>
    <row r="38342" spans="2:7">
      <c r="B38342">
        <v>38321</v>
      </c>
      <c r="C38342">
        <f ca="1"/>
        <v>1.8018961980348962</v>
      </c>
      <c r="D38342">
        <f ca="1"/>
        <v>0.26049711147629956</v>
      </c>
      <c r="F38342">
        <f ca="1"/>
        <v>-0.6930093021496031</v>
      </c>
      <c r="G38342">
        <f ca="1"/>
        <v>-3.4650465107480162E-3</v>
      </c>
    </row>
    <row r="38343" spans="2:7">
      <c r="B38343">
        <v>38322</v>
      </c>
      <c r="C38343">
        <f ca="1"/>
        <v>1.3749907467470333</v>
      </c>
      <c r="D38343">
        <f ca="1"/>
        <v>0.19878010632625001</v>
      </c>
      <c r="F38343">
        <f ca="1"/>
        <v>0.35680789148495801</v>
      </c>
      <c r="G38343">
        <f ca="1"/>
        <v>1.7840394574247904E-3</v>
      </c>
    </row>
    <row r="38344" spans="2:7">
      <c r="B38344">
        <v>38323</v>
      </c>
      <c r="C38344">
        <f ca="1"/>
        <v>-0.17651719852031175</v>
      </c>
      <c r="D38344">
        <f ca="1"/>
        <v>-2.5518795361562353E-2</v>
      </c>
      <c r="F38344">
        <f ca="1"/>
        <v>-3.3152808059553687E-2</v>
      </c>
      <c r="G38344">
        <f ca="1"/>
        <v>-1.6576404029776848E-4</v>
      </c>
    </row>
    <row r="38345" spans="2:7">
      <c r="B38345">
        <v>38324</v>
      </c>
      <c r="C38345">
        <f ca="1"/>
        <v>1.2520197553796943</v>
      </c>
      <c r="D38345">
        <f ca="1"/>
        <v>0.18100239633301965</v>
      </c>
      <c r="F38345">
        <f ca="1"/>
        <v>0.13779232327567228</v>
      </c>
      <c r="G38345">
        <f ca="1"/>
        <v>6.8896161637836152E-4</v>
      </c>
    </row>
    <row r="38346" spans="2:7">
      <c r="B38346">
        <v>38325</v>
      </c>
      <c r="C38346">
        <f ca="1"/>
        <v>1.6000117859537486</v>
      </c>
      <c r="D38346">
        <f ca="1"/>
        <v>0.23131102059238315</v>
      </c>
      <c r="F38346">
        <f ca="1"/>
        <v>1.5772273599707533E-3</v>
      </c>
      <c r="G38346">
        <f ca="1"/>
        <v>7.8861367998537685E-6</v>
      </c>
    </row>
    <row r="38347" spans="2:7">
      <c r="B38347">
        <v>38326</v>
      </c>
      <c r="C38347">
        <f ca="1"/>
        <v>0.19673259269651169</v>
      </c>
      <c r="D38347">
        <f ca="1"/>
        <v>2.8441300995348539E-2</v>
      </c>
      <c r="F38347">
        <f ca="1"/>
        <v>0.52072105489779219</v>
      </c>
      <c r="G38347">
        <f ca="1"/>
        <v>2.6036052744889617E-3</v>
      </c>
    </row>
    <row r="38348" spans="2:7">
      <c r="B38348">
        <v>38327</v>
      </c>
      <c r="C38348">
        <f ca="1"/>
        <v>-0.31883980325121031</v>
      </c>
      <c r="D38348">
        <f ca="1"/>
        <v>-4.6094135645100814E-2</v>
      </c>
      <c r="F38348">
        <f ca="1"/>
        <v>0.89473417721360238</v>
      </c>
      <c r="G38348">
        <f ca="1"/>
        <v>4.4736708860680131E-3</v>
      </c>
    </row>
    <row r="38349" spans="2:7">
      <c r="B38349">
        <v>38328</v>
      </c>
      <c r="C38349">
        <f ca="1"/>
        <v>-0.38943897527403248</v>
      </c>
      <c r="D38349">
        <f ca="1"/>
        <v>-5.6300539545958261E-2</v>
      </c>
      <c r="F38349">
        <f ca="1"/>
        <v>1.5205875656564656</v>
      </c>
      <c r="G38349">
        <f ca="1"/>
        <v>7.6029378282823296E-3</v>
      </c>
    </row>
    <row r="38350" spans="2:7">
      <c r="B38350">
        <v>38329</v>
      </c>
      <c r="C38350">
        <f ca="1"/>
        <v>-0.26585117685039766</v>
      </c>
      <c r="D38350">
        <f ca="1"/>
        <v>-3.8433658791016706E-2</v>
      </c>
      <c r="F38350">
        <f ca="1"/>
        <v>-1.6040244195825446</v>
      </c>
      <c r="G38350">
        <f ca="1"/>
        <v>-8.0201220979127241E-3</v>
      </c>
    </row>
    <row r="38351" spans="2:7">
      <c r="B38351">
        <v>38330</v>
      </c>
      <c r="C38351">
        <f ca="1"/>
        <v>-0.7833918362965574</v>
      </c>
      <c r="D38351">
        <f ca="1"/>
        <v>-0.11325364398455499</v>
      </c>
      <c r="F38351">
        <f ca="1"/>
        <v>0.76017750340585977</v>
      </c>
      <c r="G38351">
        <f ca="1"/>
        <v>3.8008875170292998E-3</v>
      </c>
    </row>
    <row r="38352" spans="2:7">
      <c r="B38352">
        <v>38331</v>
      </c>
      <c r="C38352">
        <f ca="1"/>
        <v>-1.0224800276705936</v>
      </c>
      <c r="D38352">
        <f ca="1"/>
        <v>-0.1478182228481722</v>
      </c>
      <c r="F38352">
        <f ca="1"/>
        <v>0.5640212649579851</v>
      </c>
      <c r="G38352">
        <f ca="1"/>
        <v>2.820106324789926E-3</v>
      </c>
    </row>
    <row r="38353" spans="2:7">
      <c r="B38353">
        <v>38332</v>
      </c>
      <c r="C38353">
        <f ca="1"/>
        <v>-0.69294095705944481</v>
      </c>
      <c r="D38353">
        <f ca="1"/>
        <v>-0.10017731206407268</v>
      </c>
      <c r="F38353">
        <f ca="1"/>
        <v>0.9395160815419209</v>
      </c>
      <c r="G38353">
        <f ca="1"/>
        <v>4.6975804077096055E-3</v>
      </c>
    </row>
    <row r="38354" spans="2:7">
      <c r="B38354">
        <v>38333</v>
      </c>
      <c r="C38354">
        <f ca="1"/>
        <v>-0.99293744351528601</v>
      </c>
      <c r="D38354">
        <f ca="1"/>
        <v>-0.14354730100128893</v>
      </c>
      <c r="F38354">
        <f ca="1"/>
        <v>-0.8215770264232588</v>
      </c>
      <c r="G38354">
        <f ca="1"/>
        <v>-4.1078851321162948E-3</v>
      </c>
    </row>
    <row r="38355" spans="2:7">
      <c r="B38355">
        <v>38334</v>
      </c>
      <c r="C38355">
        <f ca="1"/>
        <v>-1.0862301559831711</v>
      </c>
      <c r="D38355">
        <f ca="1"/>
        <v>-0.15703447198604192</v>
      </c>
      <c r="F38355">
        <f ca="1"/>
        <v>0.15521890477306735</v>
      </c>
      <c r="G38355">
        <f ca="1"/>
        <v>7.7609452386533692E-4</v>
      </c>
    </row>
    <row r="38356" spans="2:7">
      <c r="B38356">
        <v>38335</v>
      </c>
      <c r="C38356">
        <f ca="1"/>
        <v>-0.88540099433863606</v>
      </c>
      <c r="D38356">
        <f ca="1"/>
        <v>-0.12800093688803676</v>
      </c>
      <c r="F38356">
        <f ca="1"/>
        <v>-1.2181134848197714</v>
      </c>
      <c r="G38356">
        <f ca="1"/>
        <v>-6.0905674240988583E-3</v>
      </c>
    </row>
    <row r="38357" spans="2:7">
      <c r="B38357">
        <v>38336</v>
      </c>
      <c r="C38357">
        <f ca="1"/>
        <v>1.8794826668242122</v>
      </c>
      <c r="D38357">
        <f ca="1"/>
        <v>0.27171365715262907</v>
      </c>
      <c r="F38357">
        <f ca="1"/>
        <v>-5.0520398796122367E-3</v>
      </c>
      <c r="G38357">
        <f ca="1"/>
        <v>-2.5260199398061189E-5</v>
      </c>
    </row>
    <row r="38358" spans="2:7">
      <c r="B38358">
        <v>38337</v>
      </c>
      <c r="C38358">
        <f ca="1"/>
        <v>-1.3560997159412533</v>
      </c>
      <c r="D38358">
        <f ca="1"/>
        <v>-0.19604906168389921</v>
      </c>
      <c r="F38358">
        <f ca="1"/>
        <v>1.584687506142562</v>
      </c>
      <c r="G38358">
        <f ca="1"/>
        <v>7.9234375307128124E-3</v>
      </c>
    </row>
    <row r="38359" spans="2:7">
      <c r="B38359">
        <v>38338</v>
      </c>
      <c r="C38359">
        <f ca="1"/>
        <v>1.3376236314776018</v>
      </c>
      <c r="D38359">
        <f ca="1"/>
        <v>0.19337800513834333</v>
      </c>
      <c r="F38359">
        <f ca="1"/>
        <v>-0.37712241901733823</v>
      </c>
      <c r="G38359">
        <f ca="1"/>
        <v>-1.8856120950866916E-3</v>
      </c>
    </row>
    <row r="38360" spans="2:7">
      <c r="B38360">
        <v>38339</v>
      </c>
      <c r="C38360">
        <f ca="1"/>
        <v>-0.12569409843181004</v>
      </c>
      <c r="D38360">
        <f ca="1"/>
        <v>-1.8171385014748822E-2</v>
      </c>
      <c r="F38360">
        <f ca="1"/>
        <v>0.60099340078071273</v>
      </c>
      <c r="G38360">
        <f ca="1"/>
        <v>3.0049670039035644E-3</v>
      </c>
    </row>
    <row r="38361" spans="2:7">
      <c r="B38361">
        <v>38340</v>
      </c>
      <c r="C38361">
        <f ca="1"/>
        <v>-0.54866147636462081</v>
      </c>
      <c r="D38361">
        <f ca="1"/>
        <v>-7.9319069504212247E-2</v>
      </c>
      <c r="F38361">
        <f ca="1"/>
        <v>8.9896489058407331E-2</v>
      </c>
      <c r="G38361">
        <f ca="1"/>
        <v>4.4948244529203671E-4</v>
      </c>
    </row>
    <row r="38362" spans="2:7">
      <c r="B38362">
        <v>38341</v>
      </c>
      <c r="C38362">
        <f ca="1"/>
        <v>-0.5482090233391923</v>
      </c>
      <c r="D38362">
        <f ca="1"/>
        <v>-7.9253659129113294E-2</v>
      </c>
      <c r="F38362">
        <f ca="1"/>
        <v>0.82758078393716461</v>
      </c>
      <c r="G38362">
        <f ca="1"/>
        <v>4.1379039196858241E-3</v>
      </c>
    </row>
    <row r="38363" spans="2:7">
      <c r="B38363">
        <v>38342</v>
      </c>
      <c r="C38363">
        <f ca="1"/>
        <v>0.9410721764110771</v>
      </c>
      <c r="D38363">
        <f ca="1"/>
        <v>0.13604922631678287</v>
      </c>
      <c r="F38363">
        <f ca="1"/>
        <v>-2.1371938598318487</v>
      </c>
      <c r="G38363">
        <f ca="1"/>
        <v>-1.0685969299159246E-2</v>
      </c>
    </row>
    <row r="38364" spans="2:7">
      <c r="B38364">
        <v>38343</v>
      </c>
      <c r="C38364">
        <f ca="1"/>
        <v>0.92109780935383112</v>
      </c>
      <c r="D38364">
        <f ca="1"/>
        <v>0.13316156556936884</v>
      </c>
      <c r="F38364">
        <f ca="1"/>
        <v>-1.4434791121660904</v>
      </c>
      <c r="G38364">
        <f ca="1"/>
        <v>-7.217395560830453E-3</v>
      </c>
    </row>
    <row r="38365" spans="2:7">
      <c r="B38365">
        <v>38344</v>
      </c>
      <c r="C38365">
        <f ca="1"/>
        <v>-0.32764196464436074</v>
      </c>
      <c r="D38365">
        <f ca="1"/>
        <v>-4.7366649356026289E-2</v>
      </c>
      <c r="F38365">
        <f ca="1"/>
        <v>-0.80998143606113171</v>
      </c>
      <c r="G38365">
        <f ca="1"/>
        <v>-4.0499071803056595E-3</v>
      </c>
    </row>
    <row r="38366" spans="2:7">
      <c r="B38366">
        <v>38345</v>
      </c>
      <c r="C38366">
        <f ca="1"/>
        <v>-0.3613606888078788</v>
      </c>
      <c r="D38366">
        <f ca="1"/>
        <v>-5.2241308760292628E-2</v>
      </c>
      <c r="F38366">
        <f ca="1"/>
        <v>-0.27910813672525076</v>
      </c>
      <c r="G38366">
        <f ca="1"/>
        <v>-1.3955406836262541E-3</v>
      </c>
    </row>
    <row r="38367" spans="2:7">
      <c r="B38367">
        <v>38346</v>
      </c>
      <c r="C38367">
        <f ca="1"/>
        <v>0.66195909359656591</v>
      </c>
      <c r="D38367">
        <f ca="1"/>
        <v>9.5698316021440064E-2</v>
      </c>
      <c r="F38367">
        <f ca="1"/>
        <v>3.3024652584029555E-2</v>
      </c>
      <c r="G38367">
        <f ca="1"/>
        <v>1.6512326292014782E-4</v>
      </c>
    </row>
    <row r="38368" spans="2:7">
      <c r="B38368">
        <v>38347</v>
      </c>
      <c r="C38368">
        <f ca="1"/>
        <v>0.16083137290439323</v>
      </c>
      <c r="D38368">
        <f ca="1"/>
        <v>2.3251121858214083E-2</v>
      </c>
      <c r="F38368">
        <f ca="1"/>
        <v>1.3723358732664648</v>
      </c>
      <c r="G38368">
        <f ca="1"/>
        <v>6.8616793663323255E-3</v>
      </c>
    </row>
    <row r="38369" spans="2:7">
      <c r="B38369">
        <v>38348</v>
      </c>
      <c r="C38369">
        <f ca="1"/>
        <v>1.3960781497136199</v>
      </c>
      <c r="D38369">
        <f ca="1"/>
        <v>0.20182867680845831</v>
      </c>
      <c r="F38369">
        <f ca="1"/>
        <v>-2.5137867343383991</v>
      </c>
      <c r="G38369">
        <f ca="1"/>
        <v>-1.2568933671691998E-2</v>
      </c>
    </row>
    <row r="38370" spans="2:7">
      <c r="B38370">
        <v>38349</v>
      </c>
      <c r="C38370">
        <f ca="1"/>
        <v>-1.5894931749658003</v>
      </c>
      <c r="D38370">
        <f ca="1"/>
        <v>-0.22979036264211297</v>
      </c>
      <c r="F38370">
        <f ca="1"/>
        <v>1.4204540123788814</v>
      </c>
      <c r="G38370">
        <f ca="1"/>
        <v>7.1022700618944079E-3</v>
      </c>
    </row>
    <row r="38371" spans="2:7">
      <c r="B38371">
        <v>38350</v>
      </c>
      <c r="C38371">
        <f ca="1"/>
        <v>0.67608006735673642</v>
      </c>
      <c r="D38371">
        <f ca="1"/>
        <v>9.773976151634077E-2</v>
      </c>
      <c r="F38371">
        <f ca="1"/>
        <v>-0.27456684124062608</v>
      </c>
      <c r="G38371">
        <f ca="1"/>
        <v>-1.3728342062031306E-3</v>
      </c>
    </row>
    <row r="38372" spans="2:7">
      <c r="B38372">
        <v>38351</v>
      </c>
      <c r="C38372">
        <f ca="1"/>
        <v>2.3489362627116629E-2</v>
      </c>
      <c r="D38372">
        <f ca="1"/>
        <v>3.3958177621199043E-3</v>
      </c>
      <c r="F38372">
        <f ca="1"/>
        <v>0.58402325579567005</v>
      </c>
      <c r="G38372">
        <f ca="1"/>
        <v>2.9201162789783508E-3</v>
      </c>
    </row>
    <row r="38373" spans="2:7">
      <c r="B38373">
        <v>38352</v>
      </c>
      <c r="C38373">
        <f ca="1"/>
        <v>0.34501737759436768</v>
      </c>
      <c r="D38373">
        <f ca="1"/>
        <v>4.9878583666737926E-2</v>
      </c>
      <c r="F38373">
        <f ca="1"/>
        <v>-0.30064192158428704</v>
      </c>
      <c r="G38373">
        <f ca="1"/>
        <v>-1.5032096079214356E-3</v>
      </c>
    </row>
    <row r="38374" spans="2:7">
      <c r="B38374">
        <v>38353</v>
      </c>
      <c r="C38374">
        <f ca="1"/>
        <v>0.47208480448451234</v>
      </c>
      <c r="D38374">
        <f ca="1"/>
        <v>6.8248508473564964E-2</v>
      </c>
      <c r="F38374">
        <f ca="1"/>
        <v>3.5951364784641122E-2</v>
      </c>
      <c r="G38374">
        <f ca="1"/>
        <v>1.7975682392320564E-4</v>
      </c>
    </row>
    <row r="38375" spans="2:7">
      <c r="B38375">
        <v>38354</v>
      </c>
      <c r="C38375">
        <f ca="1"/>
        <v>-2.4481723337989616E-2</v>
      </c>
      <c r="D38375">
        <f ca="1"/>
        <v>-3.5392816858503067E-3</v>
      </c>
      <c r="F38375">
        <f ca="1"/>
        <v>0.9724757906443332</v>
      </c>
      <c r="G38375">
        <f ca="1"/>
        <v>4.8623789532216671E-3</v>
      </c>
    </row>
    <row r="38376" spans="2:7">
      <c r="B38376">
        <v>38355</v>
      </c>
      <c r="C38376">
        <f ca="1"/>
        <v>-1.8944010172283958</v>
      </c>
      <c r="D38376">
        <f ca="1"/>
        <v>-0.27387037805171266</v>
      </c>
      <c r="F38376">
        <f ca="1"/>
        <v>-1.4414633387643245</v>
      </c>
      <c r="G38376">
        <f ca="1"/>
        <v>-7.2073166938216244E-3</v>
      </c>
    </row>
    <row r="38377" spans="2:7">
      <c r="B38377">
        <v>38356</v>
      </c>
      <c r="C38377">
        <f ca="1"/>
        <v>0.54583888252265689</v>
      </c>
      <c r="D38377">
        <f ca="1"/>
        <v>7.8911011846116139E-2</v>
      </c>
      <c r="F38377">
        <f ca="1"/>
        <v>0.28176090001701248</v>
      </c>
      <c r="G38377">
        <f ca="1"/>
        <v>1.4088045000850626E-3</v>
      </c>
    </row>
    <row r="38378" spans="2:7">
      <c r="B38378">
        <v>38357</v>
      </c>
      <c r="C38378">
        <f ca="1"/>
        <v>1.2317942017987984</v>
      </c>
      <c r="D38378">
        <f ca="1"/>
        <v>0.17807842197113441</v>
      </c>
      <c r="F38378">
        <f ca="1"/>
        <v>-0.64461264840740939</v>
      </c>
      <c r="G38378">
        <f ca="1"/>
        <v>-3.2230632420370475E-3</v>
      </c>
    </row>
    <row r="38379" spans="2:7">
      <c r="B38379">
        <v>38358</v>
      </c>
      <c r="C38379">
        <f ca="1"/>
        <v>0.76906328238349952</v>
      </c>
      <c r="D38379">
        <f ca="1"/>
        <v>0.11118218897507408</v>
      </c>
      <c r="F38379">
        <f ca="1"/>
        <v>0.22349102804070453</v>
      </c>
      <c r="G38379">
        <f ca="1"/>
        <v>1.1174551402035229E-3</v>
      </c>
    </row>
    <row r="38380" spans="2:7">
      <c r="B38380">
        <v>38359</v>
      </c>
      <c r="C38380">
        <f ca="1"/>
        <v>-0.64803089863996288</v>
      </c>
      <c r="D38380">
        <f ca="1"/>
        <v>-9.3684740234871042E-2</v>
      </c>
      <c r="F38380">
        <f ca="1"/>
        <v>-0.2527693261230089</v>
      </c>
      <c r="G38380">
        <f ca="1"/>
        <v>-1.2638466306150447E-3</v>
      </c>
    </row>
    <row r="38381" spans="2:7">
      <c r="B38381">
        <v>38360</v>
      </c>
      <c r="C38381">
        <f ca="1"/>
        <v>-3.2283678715690566E-2</v>
      </c>
      <c r="D38381">
        <f ca="1"/>
        <v>-4.6671972905197381E-3</v>
      </c>
      <c r="F38381">
        <f ca="1"/>
        <v>0.88583217287289062</v>
      </c>
      <c r="G38381">
        <f ca="1"/>
        <v>4.4291608643644538E-3</v>
      </c>
    </row>
    <row r="38382" spans="2:7">
      <c r="B38382">
        <v>38361</v>
      </c>
      <c r="C38382">
        <f ca="1"/>
        <v>0.36899914898281616</v>
      </c>
      <c r="D38382">
        <f ca="1"/>
        <v>5.3345588137688478E-2</v>
      </c>
      <c r="F38382">
        <f ca="1"/>
        <v>1.7826254722250127E-2</v>
      </c>
      <c r="G38382">
        <f ca="1"/>
        <v>8.9131273611250651E-5</v>
      </c>
    </row>
    <row r="38383" spans="2:7">
      <c r="B38383">
        <v>38362</v>
      </c>
      <c r="C38383">
        <f ca="1"/>
        <v>2.025588383193885</v>
      </c>
      <c r="D38383">
        <f ca="1"/>
        <v>0.29283591554131022</v>
      </c>
      <c r="F38383">
        <f ca="1"/>
        <v>0.21401054346882722</v>
      </c>
      <c r="G38383">
        <f ca="1"/>
        <v>1.0700527173441363E-3</v>
      </c>
    </row>
    <row r="38384" spans="2:7">
      <c r="B38384">
        <v>38363</v>
      </c>
      <c r="C38384">
        <f ca="1"/>
        <v>-0.72531112925971986</v>
      </c>
      <c r="D38384">
        <f ca="1"/>
        <v>-0.10485701357260473</v>
      </c>
      <c r="F38384">
        <f ca="1"/>
        <v>0.62836806549357349</v>
      </c>
      <c r="G38384">
        <f ca="1"/>
        <v>3.1418403274678683E-3</v>
      </c>
    </row>
    <row r="38385" spans="2:7">
      <c r="B38385">
        <v>38364</v>
      </c>
      <c r="C38385">
        <f ca="1"/>
        <v>0.20897068741134639</v>
      </c>
      <c r="D38385">
        <f ca="1"/>
        <v>3.0210541824351091E-2</v>
      </c>
      <c r="F38385">
        <f ca="1"/>
        <v>1.2132558120691284</v>
      </c>
      <c r="G38385">
        <f ca="1"/>
        <v>6.0662790603456434E-3</v>
      </c>
    </row>
    <row r="38386" spans="2:7">
      <c r="B38386">
        <v>38365</v>
      </c>
      <c r="C38386">
        <f ca="1"/>
        <v>0.72350595938287887</v>
      </c>
      <c r="D38386">
        <f ca="1"/>
        <v>0.10459604319087355</v>
      </c>
      <c r="F38386">
        <f ca="1"/>
        <v>-0.72102031529691168</v>
      </c>
      <c r="G38386">
        <f ca="1"/>
        <v>-3.6051015764845592E-3</v>
      </c>
    </row>
    <row r="38387" spans="2:7">
      <c r="B38387">
        <v>38366</v>
      </c>
      <c r="C38387">
        <f ca="1"/>
        <v>1.4331552926886721</v>
      </c>
      <c r="D38387">
        <f ca="1"/>
        <v>0.20718885718806521</v>
      </c>
      <c r="F38387">
        <f ca="1"/>
        <v>-0.11196630128346309</v>
      </c>
      <c r="G38387">
        <f ca="1"/>
        <v>-5.5983150641731553E-4</v>
      </c>
    </row>
    <row r="38388" spans="2:7">
      <c r="B38388">
        <v>38367</v>
      </c>
      <c r="C38388">
        <f ca="1"/>
        <v>0.69933082538781655</v>
      </c>
      <c r="D38388">
        <f ca="1"/>
        <v>0.10110108461216398</v>
      </c>
      <c r="F38388">
        <f ca="1"/>
        <v>0.91304961358170555</v>
      </c>
      <c r="G38388">
        <f ca="1"/>
        <v>4.5652480679085287E-3</v>
      </c>
    </row>
    <row r="38389" spans="2:7">
      <c r="B38389">
        <v>38368</v>
      </c>
      <c r="C38389">
        <f ca="1"/>
        <v>-6.988491131778911E-3</v>
      </c>
      <c r="D38389">
        <f ca="1"/>
        <v>-1.0103144428583149E-3</v>
      </c>
      <c r="F38389">
        <f ca="1"/>
        <v>1.2695997763966585E-2</v>
      </c>
      <c r="G38389">
        <f ca="1"/>
        <v>6.3479988819832933E-5</v>
      </c>
    </row>
    <row r="38390" spans="2:7">
      <c r="B38390">
        <v>38369</v>
      </c>
      <c r="C38390">
        <f ca="1"/>
        <v>0.3689569911001403</v>
      </c>
      <c r="D38390">
        <f ca="1"/>
        <v>5.3339493443290989E-2</v>
      </c>
      <c r="F38390">
        <f ca="1"/>
        <v>0.15520518823541893</v>
      </c>
      <c r="G38390">
        <f ca="1"/>
        <v>7.7602594117709477E-4</v>
      </c>
    </row>
    <row r="38391" spans="2:7">
      <c r="B38391">
        <v>38370</v>
      </c>
      <c r="C38391">
        <f ca="1"/>
        <v>0.60131489869794685</v>
      </c>
      <c r="D38391">
        <f ca="1"/>
        <v>8.6931086468414465E-2</v>
      </c>
      <c r="F38391">
        <f ca="1"/>
        <v>-1.492111033874874</v>
      </c>
      <c r="G38391">
        <f ca="1"/>
        <v>-7.4605551693743711E-3</v>
      </c>
    </row>
    <row r="38392" spans="2:7">
      <c r="B38392">
        <v>38371</v>
      </c>
      <c r="C38392">
        <f ca="1"/>
        <v>0.79655084244581853</v>
      </c>
      <c r="D38392">
        <f ca="1"/>
        <v>0.11515601943521622</v>
      </c>
      <c r="F38392">
        <f ca="1"/>
        <v>0.66288539325914975</v>
      </c>
      <c r="G38392">
        <f ca="1"/>
        <v>3.3144269662957492E-3</v>
      </c>
    </row>
    <row r="38393" spans="2:7">
      <c r="B38393">
        <v>38372</v>
      </c>
      <c r="C38393">
        <f ca="1"/>
        <v>-0.64195370185047995</v>
      </c>
      <c r="D38393">
        <f ca="1"/>
        <v>-9.2806170086790457E-2</v>
      </c>
      <c r="F38393">
        <f ca="1"/>
        <v>-1.5452879068044278</v>
      </c>
      <c r="G38393">
        <f ca="1"/>
        <v>-7.7264395340221406E-3</v>
      </c>
    </row>
    <row r="38394" spans="2:7">
      <c r="B38394">
        <v>38373</v>
      </c>
      <c r="C38394">
        <f ca="1"/>
        <v>-1.6826739585902588</v>
      </c>
      <c r="D38394">
        <f ca="1"/>
        <v>-0.2432613522616823</v>
      </c>
      <c r="F38394">
        <f ca="1"/>
        <v>-0.33798410939793522</v>
      </c>
      <c r="G38394">
        <f ca="1"/>
        <v>-1.6899205469896763E-3</v>
      </c>
    </row>
    <row r="38395" spans="2:7">
      <c r="B38395">
        <v>38374</v>
      </c>
      <c r="C38395">
        <f ca="1"/>
        <v>2.045610004369641</v>
      </c>
      <c r="D38395">
        <f ca="1"/>
        <v>0.29573040773738962</v>
      </c>
      <c r="F38395">
        <f ca="1"/>
        <v>0.33818223278017773</v>
      </c>
      <c r="G38395">
        <f ca="1"/>
        <v>1.690911163900889E-3</v>
      </c>
    </row>
    <row r="38396" spans="2:7">
      <c r="B38396">
        <v>38375</v>
      </c>
      <c r="C38396">
        <f ca="1"/>
        <v>-1.0310970150249725</v>
      </c>
      <c r="D38396">
        <f ca="1"/>
        <v>-0.14906396625885895</v>
      </c>
      <c r="F38396">
        <f ca="1"/>
        <v>0.81422539603408162</v>
      </c>
      <c r="G38396">
        <f ca="1"/>
        <v>4.0711269801704088E-3</v>
      </c>
    </row>
    <row r="38397" spans="2:7">
      <c r="B38397">
        <v>38376</v>
      </c>
      <c r="C38397">
        <f ca="1"/>
        <v>-1.6813820235465911E-2</v>
      </c>
      <c r="D38397">
        <f ca="1"/>
        <v>-2.4307457937906151E-3</v>
      </c>
      <c r="F38397">
        <f ca="1"/>
        <v>1.2129876990735826</v>
      </c>
      <c r="G38397">
        <f ca="1"/>
        <v>6.064938495367914E-3</v>
      </c>
    </row>
    <row r="38398" spans="2:7">
      <c r="B38398">
        <v>38377</v>
      </c>
      <c r="C38398">
        <f ca="1"/>
        <v>-0.52267062773824835</v>
      </c>
      <c r="D38398">
        <f ca="1"/>
        <v>-7.5561616106301993E-2</v>
      </c>
      <c r="F38398">
        <f ca="1"/>
        <v>0.17213279911832843</v>
      </c>
      <c r="G38398">
        <f ca="1"/>
        <v>8.6066399559164234E-4</v>
      </c>
    </row>
    <row r="38399" spans="2:7">
      <c r="B38399">
        <v>38378</v>
      </c>
      <c r="C38399">
        <f ca="1"/>
        <v>1.6698689400501148</v>
      </c>
      <c r="D38399">
        <f ca="1"/>
        <v>0.2414101522060155</v>
      </c>
      <c r="F38399">
        <f ca="1"/>
        <v>2.7991990761891687E-3</v>
      </c>
      <c r="G38399">
        <f ca="1"/>
        <v>1.3995995380945847E-5</v>
      </c>
    </row>
    <row r="38400" spans="2:7">
      <c r="B38400">
        <v>38379</v>
      </c>
      <c r="C38400">
        <f ca="1"/>
        <v>0.95300344342328702</v>
      </c>
      <c r="D38400">
        <f ca="1"/>
        <v>0.13777410957938296</v>
      </c>
      <c r="F38400">
        <f ca="1"/>
        <v>-1.0899208510488232</v>
      </c>
      <c r="G38400">
        <f ca="1"/>
        <v>-5.4496042552441169E-3</v>
      </c>
    </row>
    <row r="38401" spans="2:7">
      <c r="B38401">
        <v>38380</v>
      </c>
      <c r="C38401">
        <f ca="1"/>
        <v>0.86516833900754975</v>
      </c>
      <c r="D38401">
        <f ca="1"/>
        <v>0.12507593583803653</v>
      </c>
      <c r="F38401">
        <f ca="1"/>
        <v>1.2676395734113541</v>
      </c>
      <c r="G38401">
        <f ca="1"/>
        <v>6.3381978670567721E-3</v>
      </c>
    </row>
    <row r="38402" spans="2:7">
      <c r="B38402">
        <v>38381</v>
      </c>
      <c r="C38402">
        <f ca="1"/>
        <v>-0.96749049515951824</v>
      </c>
      <c r="D38402">
        <f ca="1"/>
        <v>-0.13986847835335098</v>
      </c>
      <c r="F38402">
        <f ca="1"/>
        <v>-0.20152268475395418</v>
      </c>
      <c r="G38402">
        <f ca="1"/>
        <v>-1.0076134237697711E-3</v>
      </c>
    </row>
    <row r="38403" spans="2:7">
      <c r="B38403">
        <v>38382</v>
      </c>
      <c r="C38403">
        <f ca="1"/>
        <v>0.14197710366463839</v>
      </c>
      <c r="D38403">
        <f ca="1"/>
        <v>2.0525391773812483E-2</v>
      </c>
      <c r="F38403">
        <f ca="1"/>
        <v>1.0779458918818383</v>
      </c>
      <c r="G38403">
        <f ca="1"/>
        <v>5.3897294594091923E-3</v>
      </c>
    </row>
    <row r="38404" spans="2:7">
      <c r="B38404">
        <v>38383</v>
      </c>
      <c r="C38404">
        <f ca="1"/>
        <v>-0.56207381552797098</v>
      </c>
      <c r="D38404">
        <f ca="1"/>
        <v>-8.125806888386769E-2</v>
      </c>
      <c r="F38404">
        <f ca="1"/>
        <v>-1.9490934480528215</v>
      </c>
      <c r="G38404">
        <f ca="1"/>
        <v>-9.7454672402641097E-3</v>
      </c>
    </row>
    <row r="38405" spans="2:7">
      <c r="B38405">
        <v>38384</v>
      </c>
      <c r="C38405">
        <f ca="1"/>
        <v>-0.74782775535670454</v>
      </c>
      <c r="D38405">
        <f ca="1"/>
        <v>-0.10811220444589319</v>
      </c>
      <c r="F38405">
        <f ca="1"/>
        <v>0.29137258405789618</v>
      </c>
      <c r="G38405">
        <f ca="1"/>
        <v>1.4568629202894811E-3</v>
      </c>
    </row>
    <row r="38406" spans="2:7">
      <c r="B38406">
        <v>38385</v>
      </c>
      <c r="C38406">
        <f ca="1"/>
        <v>1.0436031622145006</v>
      </c>
      <c r="D38406">
        <f ca="1"/>
        <v>0.15087195898458999</v>
      </c>
      <c r="F38406">
        <f ca="1"/>
        <v>2.1879676530744554</v>
      </c>
      <c r="G38406">
        <f ca="1"/>
        <v>1.0939838265372278E-2</v>
      </c>
    </row>
    <row r="38407" spans="2:7">
      <c r="B38407">
        <v>38386</v>
      </c>
      <c r="C38407">
        <f ca="1"/>
        <v>0.23483403021337573</v>
      </c>
      <c r="D38407">
        <f ca="1"/>
        <v>3.3949561919069948E-2</v>
      </c>
      <c r="F38407">
        <f ca="1"/>
        <v>-0.47317559294235773</v>
      </c>
      <c r="G38407">
        <f ca="1"/>
        <v>-2.3658779647117889E-3</v>
      </c>
    </row>
    <row r="38408" spans="2:7">
      <c r="B38408">
        <v>38387</v>
      </c>
      <c r="C38408">
        <f ca="1"/>
        <v>-1.7202175670445152</v>
      </c>
      <c r="D38408">
        <f ca="1"/>
        <v>-0.24868896877333085</v>
      </c>
      <c r="F38408">
        <f ca="1"/>
        <v>-0.5841102863855715</v>
      </c>
      <c r="G38408">
        <f ca="1"/>
        <v>-2.920551431927858E-3</v>
      </c>
    </row>
    <row r="38409" spans="2:7">
      <c r="B38409">
        <v>38388</v>
      </c>
      <c r="C38409">
        <f ca="1"/>
        <v>0.26899865069558504</v>
      </c>
      <c r="D38409">
        <f ca="1"/>
        <v>3.888868380633817E-2</v>
      </c>
      <c r="F38409">
        <f ca="1"/>
        <v>-1.4386830455141351</v>
      </c>
      <c r="G38409">
        <f ca="1"/>
        <v>-7.1934152275706766E-3</v>
      </c>
    </row>
    <row r="38410" spans="2:7">
      <c r="B38410">
        <v>38389</v>
      </c>
      <c r="C38410">
        <f ca="1"/>
        <v>0.20854722406239326</v>
      </c>
      <c r="D38410">
        <f ca="1"/>
        <v>3.0149322438162991E-2</v>
      </c>
      <c r="F38410">
        <f ca="1"/>
        <v>-0.67337942958478436</v>
      </c>
      <c r="G38410">
        <f ca="1"/>
        <v>-3.3668971479239224E-3</v>
      </c>
    </row>
    <row r="38411" spans="2:7">
      <c r="B38411">
        <v>38390</v>
      </c>
      <c r="C38411">
        <f ca="1"/>
        <v>-4.1496849623625716E-2</v>
      </c>
      <c r="D38411">
        <f ca="1"/>
        <v>-5.9991299577133138E-3</v>
      </c>
      <c r="F38411">
        <f ca="1"/>
        <v>0.23575283530398691</v>
      </c>
      <c r="G38411">
        <f ca="1"/>
        <v>1.1787641765199349E-3</v>
      </c>
    </row>
    <row r="38412" spans="2:7">
      <c r="B38412">
        <v>38391</v>
      </c>
      <c r="C38412">
        <f ca="1"/>
        <v>-0.10715907266277191</v>
      </c>
      <c r="D38412">
        <f ca="1"/>
        <v>-1.5491807423520838E-2</v>
      </c>
      <c r="F38412">
        <f ca="1"/>
        <v>0.57964941453384744</v>
      </c>
      <c r="G38412">
        <f ca="1"/>
        <v>2.8982470726692379E-3</v>
      </c>
    </row>
    <row r="38413" spans="2:7">
      <c r="B38413">
        <v>38392</v>
      </c>
      <c r="C38413">
        <f ca="1"/>
        <v>-1.3059637920916554</v>
      </c>
      <c r="D38413">
        <f ca="1"/>
        <v>-0.18880099525351371</v>
      </c>
      <c r="F38413">
        <f ca="1"/>
        <v>-1.3005400892483292</v>
      </c>
      <c r="G38413">
        <f ca="1"/>
        <v>-6.5027004462416471E-3</v>
      </c>
    </row>
    <row r="38414" spans="2:7">
      <c r="B38414">
        <v>38393</v>
      </c>
      <c r="C38414">
        <f ca="1"/>
        <v>0.22724606304747855</v>
      </c>
      <c r="D38414">
        <f ca="1"/>
        <v>3.2852582231311635E-2</v>
      </c>
      <c r="F38414">
        <f ca="1"/>
        <v>9.3367497272200367E-2</v>
      </c>
      <c r="G38414">
        <f ca="1"/>
        <v>4.6683748636100193E-4</v>
      </c>
    </row>
    <row r="38415" spans="2:7">
      <c r="B38415">
        <v>38394</v>
      </c>
      <c r="C38415">
        <f ca="1"/>
        <v>1.4411064069695643</v>
      </c>
      <c r="D38415">
        <f ca="1"/>
        <v>0.20833833644522173</v>
      </c>
      <c r="F38415">
        <f ca="1"/>
        <v>-0.1669958624311762</v>
      </c>
      <c r="G38415">
        <f ca="1"/>
        <v>-8.3497931215588113E-4</v>
      </c>
    </row>
    <row r="38416" spans="2:7">
      <c r="B38416">
        <v>38395</v>
      </c>
      <c r="C38416">
        <f ca="1"/>
        <v>1.6691024480590508</v>
      </c>
      <c r="D38416">
        <f ca="1"/>
        <v>0.24129934174431431</v>
      </c>
      <c r="F38416">
        <f ca="1"/>
        <v>-1.452816129194856</v>
      </c>
      <c r="G38416">
        <f ca="1"/>
        <v>-7.2640806459742819E-3</v>
      </c>
    </row>
    <row r="38417" spans="2:7">
      <c r="B38417">
        <v>38396</v>
      </c>
      <c r="C38417">
        <f ca="1"/>
        <v>-0.15110833172544225</v>
      </c>
      <c r="D38417">
        <f ca="1"/>
        <v>-2.1845478101018702E-2</v>
      </c>
      <c r="F38417">
        <f ca="1"/>
        <v>0.61185640775585737</v>
      </c>
      <c r="G38417">
        <f ca="1"/>
        <v>3.0592820387792875E-3</v>
      </c>
    </row>
    <row r="38418" spans="2:7">
      <c r="B38418">
        <v>38397</v>
      </c>
      <c r="C38418">
        <f ca="1"/>
        <v>0.34938941391941547</v>
      </c>
      <c r="D38418">
        <f ca="1"/>
        <v>5.0510641626117861E-2</v>
      </c>
      <c r="F38418">
        <f ca="1"/>
        <v>1.8730898461242576</v>
      </c>
      <c r="G38418">
        <f ca="1"/>
        <v>9.3654492306212891E-3</v>
      </c>
    </row>
    <row r="38419" spans="2:7">
      <c r="B38419">
        <v>38398</v>
      </c>
      <c r="C38419">
        <f ca="1"/>
        <v>-2.0487479187749902E-2</v>
      </c>
      <c r="D38419">
        <f ca="1"/>
        <v>-2.9618405076052537E-3</v>
      </c>
      <c r="F38419">
        <f ca="1"/>
        <v>-1.0192725874076256</v>
      </c>
      <c r="G38419">
        <f ca="1"/>
        <v>-5.0963629370381286E-3</v>
      </c>
    </row>
    <row r="38420" spans="2:7">
      <c r="B38420">
        <v>38399</v>
      </c>
      <c r="C38420">
        <f ca="1"/>
        <v>-0.71926197660928493</v>
      </c>
      <c r="D38420">
        <f ca="1"/>
        <v>-0.10398249771867484</v>
      </c>
      <c r="F38420">
        <f ca="1"/>
        <v>-1.0117433202513126</v>
      </c>
      <c r="G38420">
        <f ca="1"/>
        <v>-5.0587166012565641E-3</v>
      </c>
    </row>
    <row r="38421" spans="2:7">
      <c r="B38421">
        <v>38400</v>
      </c>
      <c r="C38421">
        <f ca="1"/>
        <v>-0.44270368019930662</v>
      </c>
      <c r="D38421">
        <f ca="1"/>
        <v>-6.4000928609325727E-2</v>
      </c>
      <c r="F38421">
        <f ca="1"/>
        <v>1.0351196324479084</v>
      </c>
      <c r="G38421">
        <f ca="1"/>
        <v>5.175598162239543E-3</v>
      </c>
    </row>
    <row r="38422" spans="2:7">
      <c r="B38422">
        <v>38401</v>
      </c>
      <c r="C38422">
        <f ca="1"/>
        <v>1.3899876311029042</v>
      </c>
      <c r="D38422">
        <f ca="1"/>
        <v>0.2009481807470235</v>
      </c>
      <c r="F38422">
        <f ca="1"/>
        <v>-0.13279208195000719</v>
      </c>
      <c r="G38422">
        <f ca="1"/>
        <v>-6.639604097500361E-4</v>
      </c>
    </row>
    <row r="38423" spans="2:7">
      <c r="B38423">
        <v>38402</v>
      </c>
      <c r="C38423">
        <f ca="1"/>
        <v>-1.997524955636119</v>
      </c>
      <c r="D38423">
        <f ca="1"/>
        <v>-0.28877883288311101</v>
      </c>
      <c r="F38423">
        <f ca="1"/>
        <v>-0.31925111531482225</v>
      </c>
      <c r="G38423">
        <f ca="1"/>
        <v>-1.5962555765741116E-3</v>
      </c>
    </row>
    <row r="38424" spans="2:7">
      <c r="B38424">
        <v>38403</v>
      </c>
      <c r="C38424">
        <f ca="1"/>
        <v>0.7468690195707276</v>
      </c>
      <c r="D38424">
        <f ca="1"/>
        <v>0.10797360162116426</v>
      </c>
      <c r="F38424">
        <f ca="1"/>
        <v>0.95908311295067572</v>
      </c>
      <c r="G38424">
        <f ca="1"/>
        <v>4.7954155647533794E-3</v>
      </c>
    </row>
    <row r="38425" spans="2:7">
      <c r="B38425">
        <v>38404</v>
      </c>
      <c r="C38425">
        <f ca="1"/>
        <v>-0.19781371065401651</v>
      </c>
      <c r="D38425">
        <f ca="1"/>
        <v>-2.8597596405373991E-2</v>
      </c>
      <c r="F38425">
        <f ca="1"/>
        <v>0.81813620238564355</v>
      </c>
      <c r="G38425">
        <f ca="1"/>
        <v>4.0906810119282185E-3</v>
      </c>
    </row>
    <row r="38426" spans="2:7">
      <c r="B38426">
        <v>38405</v>
      </c>
      <c r="C38426">
        <f ca="1"/>
        <v>1.0719719766747891</v>
      </c>
      <c r="D38426">
        <f ca="1"/>
        <v>0.15497319091513714</v>
      </c>
      <c r="F38426">
        <f ca="1"/>
        <v>2.5951010884469317E-2</v>
      </c>
      <c r="G38426">
        <f ca="1"/>
        <v>1.297550544223466E-4</v>
      </c>
    </row>
    <row r="38427" spans="2:7">
      <c r="B38427">
        <v>38406</v>
      </c>
      <c r="C38427">
        <f ca="1"/>
        <v>0.38424984396675793</v>
      </c>
      <c r="D38427">
        <f ca="1"/>
        <v>5.5550355535308564E-2</v>
      </c>
      <c r="F38427">
        <f ca="1"/>
        <v>-1.0168425593905444</v>
      </c>
      <c r="G38427">
        <f ca="1"/>
        <v>-5.0842127969527228E-3</v>
      </c>
    </row>
    <row r="38428" spans="2:7">
      <c r="B38428">
        <v>38407</v>
      </c>
      <c r="C38428">
        <f ca="1"/>
        <v>-0.64260108848076047</v>
      </c>
      <c r="D38428">
        <f ca="1"/>
        <v>-9.2899761686229085E-2</v>
      </c>
      <c r="F38428">
        <f ca="1"/>
        <v>0.84598120444898928</v>
      </c>
      <c r="G38428">
        <f ca="1"/>
        <v>4.2299060222449475E-3</v>
      </c>
    </row>
    <row r="38429" spans="2:7">
      <c r="B38429">
        <v>38408</v>
      </c>
      <c r="C38429">
        <f ca="1"/>
        <v>0.66414040483548509</v>
      </c>
      <c r="D38429">
        <f ca="1"/>
        <v>9.6013664529078252E-2</v>
      </c>
      <c r="F38429">
        <f ca="1"/>
        <v>1.551809637485754</v>
      </c>
      <c r="G38429">
        <f ca="1"/>
        <v>7.7590481874287714E-3</v>
      </c>
    </row>
    <row r="38430" spans="2:7">
      <c r="B38430">
        <v>38409</v>
      </c>
      <c r="C38430">
        <f ca="1"/>
        <v>2.4134096428086611</v>
      </c>
      <c r="D38430">
        <f ca="1"/>
        <v>0.34890258464740304</v>
      </c>
      <c r="F38430">
        <f ca="1"/>
        <v>0.88233883380182709</v>
      </c>
      <c r="G38430">
        <f ca="1"/>
        <v>4.4116941690091364E-3</v>
      </c>
    </row>
    <row r="38431" spans="2:7">
      <c r="B38431">
        <v>38410</v>
      </c>
      <c r="C38431">
        <f ca="1"/>
        <v>0.10226752443463494</v>
      </c>
      <c r="D38431">
        <f ca="1"/>
        <v>1.4784644499559768E-2</v>
      </c>
      <c r="F38431">
        <f ca="1"/>
        <v>-0.93074477884036666</v>
      </c>
      <c r="G38431">
        <f ca="1"/>
        <v>-4.6537238942018343E-3</v>
      </c>
    </row>
    <row r="38432" spans="2:7">
      <c r="B38432">
        <v>38411</v>
      </c>
      <c r="C38432">
        <f ca="1"/>
        <v>0.79283064255831415</v>
      </c>
      <c r="D38432">
        <f ca="1"/>
        <v>0.11461819637644834</v>
      </c>
      <c r="F38432">
        <f ca="1"/>
        <v>0.47817208126665001</v>
      </c>
      <c r="G38432">
        <f ca="1"/>
        <v>2.3908604063332503E-3</v>
      </c>
    </row>
    <row r="38433" spans="2:7">
      <c r="B38433">
        <v>38412</v>
      </c>
      <c r="C38433">
        <f ca="1"/>
        <v>-0.93845432343011137</v>
      </c>
      <c r="D38433">
        <f ca="1"/>
        <v>-0.13567076770160022</v>
      </c>
      <c r="F38433">
        <f ca="1"/>
        <v>1.0453984083496899</v>
      </c>
      <c r="G38433">
        <f ca="1"/>
        <v>5.2269920417484508E-3</v>
      </c>
    </row>
    <row r="38434" spans="2:7">
      <c r="B38434">
        <v>38413</v>
      </c>
      <c r="C38434">
        <f ca="1"/>
        <v>1.4311853188992791</v>
      </c>
      <c r="D38434">
        <f ca="1"/>
        <v>0.20690406138108111</v>
      </c>
      <c r="F38434">
        <f ca="1"/>
        <v>-0.934304007698321</v>
      </c>
      <c r="G38434">
        <f ca="1"/>
        <v>-4.6715200384916059E-3</v>
      </c>
    </row>
    <row r="38435" spans="2:7">
      <c r="B38435">
        <v>38414</v>
      </c>
      <c r="C38435">
        <f ca="1"/>
        <v>-0.84563723013068848</v>
      </c>
      <c r="D38435">
        <f ca="1"/>
        <v>-0.1222523561823937</v>
      </c>
      <c r="F38435">
        <f ca="1"/>
        <v>-3.8340342976341389E-2</v>
      </c>
      <c r="G38435">
        <f ca="1"/>
        <v>-1.9170171488170699E-4</v>
      </c>
    </row>
    <row r="38436" spans="2:7">
      <c r="B38436">
        <v>38415</v>
      </c>
      <c r="C38436">
        <f ca="1"/>
        <v>-0.63272647477640109</v>
      </c>
      <c r="D38436">
        <f ca="1"/>
        <v>-9.1472205343230417E-2</v>
      </c>
      <c r="F38436">
        <f ca="1"/>
        <v>-0.35605766873915812</v>
      </c>
      <c r="G38436">
        <f ca="1"/>
        <v>-1.7802883436957909E-3</v>
      </c>
    </row>
    <row r="38437" spans="2:7">
      <c r="B38437">
        <v>38416</v>
      </c>
      <c r="C38437">
        <f ca="1"/>
        <v>2.2150943572061923</v>
      </c>
      <c r="D38437">
        <f ca="1"/>
        <v>0.32023247639289859</v>
      </c>
      <c r="F38437">
        <f ca="1"/>
        <v>2.4187895561418671</v>
      </c>
      <c r="G38437">
        <f ca="1"/>
        <v>1.2093947780709338E-2</v>
      </c>
    </row>
    <row r="38438" spans="2:7">
      <c r="B38438">
        <v>38417</v>
      </c>
      <c r="C38438">
        <f ca="1"/>
        <v>1.0679978682998044</v>
      </c>
      <c r="D38438">
        <f ca="1"/>
        <v>0.15439866073215197</v>
      </c>
      <c r="F38438">
        <f ca="1"/>
        <v>0.54879582984939568</v>
      </c>
      <c r="G38438">
        <f ca="1"/>
        <v>2.743979149246979E-3</v>
      </c>
    </row>
    <row r="38439" spans="2:7">
      <c r="B38439">
        <v>38418</v>
      </c>
      <c r="C38439">
        <f ca="1"/>
        <v>-1.5269928144938911</v>
      </c>
      <c r="D38439">
        <f ca="1"/>
        <v>-0.220754790345043</v>
      </c>
      <c r="F38439">
        <f ca="1"/>
        <v>-1.6791051005303057</v>
      </c>
      <c r="G38439">
        <f ca="1"/>
        <v>-8.3955255026515307E-3</v>
      </c>
    </row>
    <row r="38440" spans="2:7">
      <c r="B38440">
        <v>38419</v>
      </c>
      <c r="C38440">
        <f ca="1"/>
        <v>0.32293456807412507</v>
      </c>
      <c r="D38440">
        <f ca="1"/>
        <v>4.6686108928416112E-2</v>
      </c>
      <c r="F38440">
        <f ca="1"/>
        <v>1.5968224201057781</v>
      </c>
      <c r="G38440">
        <f ca="1"/>
        <v>7.9841121005288923E-3</v>
      </c>
    </row>
    <row r="38441" spans="2:7">
      <c r="B38441">
        <v>38420</v>
      </c>
      <c r="C38441">
        <f ca="1"/>
        <v>0.63494161961771012</v>
      </c>
      <c r="D38441">
        <f ca="1"/>
        <v>9.1792445118025395E-2</v>
      </c>
      <c r="F38441">
        <f ca="1"/>
        <v>0.70243611457417987</v>
      </c>
      <c r="G38441">
        <f ca="1"/>
        <v>3.5121805728709002E-3</v>
      </c>
    </row>
    <row r="38442" spans="2:7">
      <c r="B38442">
        <v>38421</v>
      </c>
      <c r="C38442">
        <f ca="1"/>
        <v>-0.15592375024239591</v>
      </c>
      <c r="D38442">
        <f ca="1"/>
        <v>-2.2541635080307484E-2</v>
      </c>
      <c r="F38442">
        <f ca="1"/>
        <v>4.5792323026805491E-2</v>
      </c>
      <c r="G38442">
        <f ca="1"/>
        <v>2.289616151340275E-4</v>
      </c>
    </row>
    <row r="38443" spans="2:7">
      <c r="B38443">
        <v>38422</v>
      </c>
      <c r="C38443">
        <f ca="1"/>
        <v>-0.92286981884302399</v>
      </c>
      <c r="D38443">
        <f ca="1"/>
        <v>-0.13341774200946943</v>
      </c>
      <c r="F38443">
        <f ca="1"/>
        <v>-0.58547375669685719</v>
      </c>
      <c r="G38443">
        <f ca="1"/>
        <v>-2.9273687834842866E-3</v>
      </c>
    </row>
    <row r="38444" spans="2:7">
      <c r="B38444">
        <v>38423</v>
      </c>
      <c r="C38444">
        <f ca="1"/>
        <v>-1.2787435159934855</v>
      </c>
      <c r="D38444">
        <f ca="1"/>
        <v>-0.18486580558781951</v>
      </c>
      <c r="F38444">
        <f ca="1"/>
        <v>-0.32372541871331589</v>
      </c>
      <c r="G38444">
        <f ca="1"/>
        <v>-1.6186270935665797E-3</v>
      </c>
    </row>
    <row r="38445" spans="2:7">
      <c r="B38445">
        <v>38424</v>
      </c>
      <c r="C38445">
        <f ca="1"/>
        <v>-1.1582944468619183</v>
      </c>
      <c r="D38445">
        <f ca="1"/>
        <v>-0.16745268566281996</v>
      </c>
      <c r="F38445">
        <f ca="1"/>
        <v>1.2984754154232871</v>
      </c>
      <c r="G38445">
        <f ca="1"/>
        <v>6.4923770771164371E-3</v>
      </c>
    </row>
    <row r="38446" spans="2:7">
      <c r="B38446">
        <v>38425</v>
      </c>
      <c r="C38446">
        <f ca="1"/>
        <v>-1.9602259621244549</v>
      </c>
      <c r="D38446">
        <f ca="1"/>
        <v>-0.28338657994348104</v>
      </c>
      <c r="F38446">
        <f ca="1"/>
        <v>-0.35147746016063502</v>
      </c>
      <c r="G38446">
        <f ca="1"/>
        <v>-1.7573873008031756E-3</v>
      </c>
    </row>
    <row r="38447" spans="2:7">
      <c r="B38447">
        <v>38426</v>
      </c>
      <c r="C38447">
        <f ca="1"/>
        <v>0.42115167607727899</v>
      </c>
      <c r="D38447">
        <f ca="1"/>
        <v>6.0885191517235607E-2</v>
      </c>
      <c r="F38447">
        <f ca="1"/>
        <v>0.51439531041134268</v>
      </c>
      <c r="G38447">
        <f ca="1"/>
        <v>2.5719765520567138E-3</v>
      </c>
    </row>
    <row r="38448" spans="2:7">
      <c r="B38448">
        <v>38427</v>
      </c>
      <c r="C38448">
        <f ca="1"/>
        <v>-1.7210295433753673</v>
      </c>
      <c r="D38448">
        <f ca="1"/>
        <v>-0.2488063548297556</v>
      </c>
      <c r="F38448">
        <f ca="1"/>
        <v>-1.1241699437703894</v>
      </c>
      <c r="G38448">
        <f ca="1"/>
        <v>-5.6208497188519483E-3</v>
      </c>
    </row>
    <row r="38449" spans="2:7">
      <c r="B38449">
        <v>38428</v>
      </c>
      <c r="C38449">
        <f ca="1"/>
        <v>0.18018796130752254</v>
      </c>
      <c r="D38449">
        <f ca="1"/>
        <v>2.604947138164938E-2</v>
      </c>
      <c r="F38449">
        <f ca="1"/>
        <v>-1.0040077067356368</v>
      </c>
      <c r="G38449">
        <f ca="1"/>
        <v>-5.0200385336781851E-3</v>
      </c>
    </row>
    <row r="38450" spans="2:7">
      <c r="B38450">
        <v>38429</v>
      </c>
      <c r="C38450">
        <f ca="1"/>
        <v>-0.12161031237902484</v>
      </c>
      <c r="D38450">
        <f ca="1"/>
        <v>-1.7580998913819194E-2</v>
      </c>
      <c r="F38450">
        <f ca="1"/>
        <v>0.9396304089849109</v>
      </c>
      <c r="G38450">
        <f ca="1"/>
        <v>4.6981520449245551E-3</v>
      </c>
    </row>
    <row r="38451" spans="2:7">
      <c r="B38451">
        <v>38430</v>
      </c>
      <c r="C38451">
        <f ca="1"/>
        <v>1.6339460684752787</v>
      </c>
      <c r="D38451">
        <f ca="1"/>
        <v>0.23621684290696471</v>
      </c>
      <c r="F38451">
        <f ca="1"/>
        <v>1.6280197276282471</v>
      </c>
      <c r="G38451">
        <f ca="1"/>
        <v>8.1400986381412379E-3</v>
      </c>
    </row>
    <row r="38452" spans="2:7">
      <c r="B38452">
        <v>38431</v>
      </c>
      <c r="C38452">
        <f ca="1"/>
        <v>-3.225739241521506E-2</v>
      </c>
      <c r="D38452">
        <f ca="1"/>
        <v>-4.6633971241434868E-3</v>
      </c>
      <c r="F38452">
        <f ca="1"/>
        <v>0.46657099480419406</v>
      </c>
      <c r="G38452">
        <f ca="1"/>
        <v>2.3328549740209707E-3</v>
      </c>
    </row>
    <row r="38453" spans="2:7">
      <c r="B38453">
        <v>38432</v>
      </c>
      <c r="C38453">
        <f ca="1"/>
        <v>0.76438615222744755</v>
      </c>
      <c r="D38453">
        <f ca="1"/>
        <v>0.11050602411220407</v>
      </c>
      <c r="F38453">
        <f ca="1"/>
        <v>-6.1715194098778028E-2</v>
      </c>
      <c r="G38453">
        <f ca="1"/>
        <v>-3.0857597049389023E-4</v>
      </c>
    </row>
    <row r="38454" spans="2:7">
      <c r="B38454">
        <v>38433</v>
      </c>
      <c r="C38454">
        <f ca="1"/>
        <v>0.34867100759707559</v>
      </c>
      <c r="D38454">
        <f ca="1"/>
        <v>5.0406782828901937E-2</v>
      </c>
      <c r="F38454">
        <f ca="1"/>
        <v>-0.24457442798947515</v>
      </c>
      <c r="G38454">
        <f ca="1"/>
        <v>-1.222872139947376E-3</v>
      </c>
    </row>
    <row r="38455" spans="2:7">
      <c r="B38455">
        <v>38434</v>
      </c>
      <c r="C38455">
        <f ca="1"/>
        <v>0.5339007370540626</v>
      </c>
      <c r="D38455">
        <f ca="1"/>
        <v>7.7185134176612089E-2</v>
      </c>
      <c r="F38455">
        <f ca="1"/>
        <v>-0.93134962504631202</v>
      </c>
      <c r="G38455">
        <f ca="1"/>
        <v>-4.6567481252315608E-3</v>
      </c>
    </row>
    <row r="38456" spans="2:7">
      <c r="B38456">
        <v>38435</v>
      </c>
      <c r="C38456">
        <f ca="1"/>
        <v>1.1086856211361</v>
      </c>
      <c r="D38456">
        <f ca="1"/>
        <v>0.16028082092421833</v>
      </c>
      <c r="F38456">
        <f ca="1"/>
        <v>0.53969576681269493</v>
      </c>
      <c r="G38456">
        <f ca="1"/>
        <v>2.6984788340634752E-3</v>
      </c>
    </row>
    <row r="38457" spans="2:7">
      <c r="B38457">
        <v>38436</v>
      </c>
      <c r="C38457">
        <f ca="1"/>
        <v>-0.87123474971047399</v>
      </c>
      <c r="D38457">
        <f ca="1"/>
        <v>-0.12595294665967213</v>
      </c>
      <c r="F38457">
        <f ca="1"/>
        <v>0.50190613315546007</v>
      </c>
      <c r="G38457">
        <f ca="1"/>
        <v>2.5095306657773007E-3</v>
      </c>
    </row>
    <row r="38458" spans="2:7">
      <c r="B38458">
        <v>38437</v>
      </c>
      <c r="C38458">
        <f ca="1"/>
        <v>-0.5509170990903578</v>
      </c>
      <c r="D38458">
        <f ca="1"/>
        <v>-7.9645161098875455E-2</v>
      </c>
      <c r="F38458">
        <f ca="1"/>
        <v>0.14968354227510755</v>
      </c>
      <c r="G38458">
        <f ca="1"/>
        <v>7.4841771137553793E-4</v>
      </c>
    </row>
    <row r="38459" spans="2:7">
      <c r="B38459">
        <v>38438</v>
      </c>
      <c r="C38459">
        <f ca="1"/>
        <v>0.31258120771610098</v>
      </c>
      <c r="D38459">
        <f ca="1"/>
        <v>4.5189340984580162E-2</v>
      </c>
      <c r="F38459">
        <f ca="1"/>
        <v>-1.3206150899435545</v>
      </c>
      <c r="G38459">
        <f ca="1"/>
        <v>-6.6030754497177734E-3</v>
      </c>
    </row>
    <row r="38460" spans="2:7">
      <c r="B38460">
        <v>38439</v>
      </c>
      <c r="C38460">
        <f ca="1"/>
        <v>1.2255715950911021</v>
      </c>
      <c r="D38460">
        <f ca="1"/>
        <v>0.17717883015503774</v>
      </c>
      <c r="F38460">
        <f ca="1"/>
        <v>-7.6669947099237551E-2</v>
      </c>
      <c r="G38460">
        <f ca="1"/>
        <v>-3.8334973549618783E-4</v>
      </c>
    </row>
    <row r="38461" spans="2:7">
      <c r="B38461">
        <v>38440</v>
      </c>
      <c r="C38461">
        <f ca="1"/>
        <v>-0.76842303084279351</v>
      </c>
      <c r="D38461">
        <f ca="1"/>
        <v>-0.11108962888356932</v>
      </c>
      <c r="F38461">
        <f ca="1"/>
        <v>1.2122821801012671</v>
      </c>
      <c r="G38461">
        <f ca="1"/>
        <v>6.0614109005063367E-3</v>
      </c>
    </row>
    <row r="38462" spans="2:7">
      <c r="B38462">
        <v>38441</v>
      </c>
      <c r="C38462">
        <f ca="1"/>
        <v>-0.79798041308066747</v>
      </c>
      <c r="D38462">
        <f ca="1"/>
        <v>-0.11536269006443205</v>
      </c>
      <c r="F38462">
        <f ca="1"/>
        <v>2.2522763345210119</v>
      </c>
      <c r="G38462">
        <f ca="1"/>
        <v>1.1261381672605063E-2</v>
      </c>
    </row>
    <row r="38463" spans="2:7">
      <c r="B38463">
        <v>38442</v>
      </c>
      <c r="C38463">
        <f ca="1"/>
        <v>-0.7534543344332022</v>
      </c>
      <c r="D38463">
        <f ca="1"/>
        <v>-0.10892562954691681</v>
      </c>
      <c r="F38463">
        <f ca="1"/>
        <v>1.3270770165254595</v>
      </c>
      <c r="G38463">
        <f ca="1"/>
        <v>6.6353850826272988E-3</v>
      </c>
    </row>
    <row r="38464" spans="2:7">
      <c r="B38464">
        <v>38443</v>
      </c>
      <c r="C38464">
        <f ca="1"/>
        <v>0.62806430071501962</v>
      </c>
      <c r="D38464">
        <f ca="1"/>
        <v>9.0798202657884783E-2</v>
      </c>
      <c r="F38464">
        <f ca="1"/>
        <v>0.63413345184083414</v>
      </c>
      <c r="G38464">
        <f ca="1"/>
        <v>3.1706672592041714E-3</v>
      </c>
    </row>
    <row r="38465" spans="2:7">
      <c r="B38465">
        <v>38444</v>
      </c>
      <c r="C38465">
        <f ca="1"/>
        <v>-1.3430504136507389</v>
      </c>
      <c r="D38465">
        <f ca="1"/>
        <v>-0.19416254593611793</v>
      </c>
      <c r="F38465">
        <f ca="1"/>
        <v>0.14529062382195304</v>
      </c>
      <c r="G38465">
        <f ca="1"/>
        <v>7.264531191097653E-4</v>
      </c>
    </row>
    <row r="38466" spans="2:7">
      <c r="B38466">
        <v>38445</v>
      </c>
      <c r="C38466">
        <f ca="1"/>
        <v>-0.1506695661431213</v>
      </c>
      <c r="D38466">
        <f ca="1"/>
        <v>-2.1782046496615255E-2</v>
      </c>
      <c r="F38466">
        <f ca="1"/>
        <v>0.18108230271217113</v>
      </c>
      <c r="G38466">
        <f ca="1"/>
        <v>9.054115135608558E-4</v>
      </c>
    </row>
    <row r="38467" spans="2:7">
      <c r="B38467">
        <v>38446</v>
      </c>
      <c r="C38467">
        <f ca="1"/>
        <v>2.2754512850339577</v>
      </c>
      <c r="D38467">
        <f ca="1"/>
        <v>0.32895817622725265</v>
      </c>
      <c r="F38467">
        <f ca="1"/>
        <v>1.5623237579740605</v>
      </c>
      <c r="G38467">
        <f ca="1"/>
        <v>7.8116187898703039E-3</v>
      </c>
    </row>
    <row r="38468" spans="2:7">
      <c r="B38468">
        <v>38447</v>
      </c>
      <c r="C38468">
        <f ca="1"/>
        <v>0.12368266468860087</v>
      </c>
      <c r="D38468">
        <f ca="1"/>
        <v>1.7880595411772036E-2</v>
      </c>
      <c r="F38468">
        <f ca="1"/>
        <v>0.64313705487716744</v>
      </c>
      <c r="G38468">
        <f ca="1"/>
        <v>3.2156852743858376E-3</v>
      </c>
    </row>
    <row r="38469" spans="2:7">
      <c r="B38469">
        <v>38448</v>
      </c>
      <c r="C38469">
        <f ca="1"/>
        <v>0.58222693568724149</v>
      </c>
      <c r="D38469">
        <f ca="1"/>
        <v>8.4171571667463155E-2</v>
      </c>
      <c r="F38469">
        <f ca="1"/>
        <v>-0.10788569279262725</v>
      </c>
      <c r="G38469">
        <f ca="1"/>
        <v>-5.3942846396313636E-4</v>
      </c>
    </row>
    <row r="38470" spans="2:7">
      <c r="B38470">
        <v>38449</v>
      </c>
      <c r="C38470">
        <f ca="1"/>
        <v>-0.85719959379318866</v>
      </c>
      <c r="D38470">
        <f ca="1"/>
        <v>-0.12392390770639636</v>
      </c>
      <c r="F38470">
        <f ca="1"/>
        <v>0.2783114153967145</v>
      </c>
      <c r="G38470">
        <f ca="1"/>
        <v>1.3915570769835728E-3</v>
      </c>
    </row>
    <row r="38471" spans="2:7">
      <c r="B38471">
        <v>38450</v>
      </c>
      <c r="C38471">
        <f ca="1"/>
        <v>-0.94122657433659496</v>
      </c>
      <c r="D38471">
        <f ca="1"/>
        <v>-0.13607154736594163</v>
      </c>
      <c r="F38471">
        <f ca="1"/>
        <v>-0.36065944331298899</v>
      </c>
      <c r="G38471">
        <f ca="1"/>
        <v>-1.8032972165649454E-3</v>
      </c>
    </row>
    <row r="38472" spans="2:7">
      <c r="B38472">
        <v>38451</v>
      </c>
      <c r="C38472">
        <f ca="1"/>
        <v>1.2905536087162071</v>
      </c>
      <c r="D38472">
        <f ca="1"/>
        <v>0.18657317088660386</v>
      </c>
      <c r="F38472">
        <f ca="1"/>
        <v>0.27485668040379885</v>
      </c>
      <c r="G38472">
        <f ca="1"/>
        <v>1.3742834020189945E-3</v>
      </c>
    </row>
    <row r="38473" spans="2:7">
      <c r="B38473">
        <v>38452</v>
      </c>
      <c r="C38473">
        <f ca="1"/>
        <v>-0.35469345473029945</v>
      </c>
      <c r="D38473">
        <f ca="1"/>
        <v>-5.1277437910995156E-2</v>
      </c>
      <c r="F38473">
        <f ca="1"/>
        <v>-1.191667283821362</v>
      </c>
      <c r="G38473">
        <f ca="1"/>
        <v>-5.9583364191068107E-3</v>
      </c>
    </row>
    <row r="38474" spans="2:7">
      <c r="B38474">
        <v>38453</v>
      </c>
      <c r="C38474">
        <f ca="1"/>
        <v>-0.53754095580933514</v>
      </c>
      <c r="D38474">
        <f ca="1"/>
        <v>-7.7711394497225722E-2</v>
      </c>
      <c r="F38474">
        <f ca="1"/>
        <v>-0.13986318036470538</v>
      </c>
      <c r="G38474">
        <f ca="1"/>
        <v>-6.9931590182352704E-4</v>
      </c>
    </row>
    <row r="38475" spans="2:7">
      <c r="B38475">
        <v>38454</v>
      </c>
      <c r="C38475">
        <f ca="1"/>
        <v>1.5295775649745673</v>
      </c>
      <c r="D38475">
        <f ca="1"/>
        <v>0.22112846338727341</v>
      </c>
      <c r="F38475">
        <f ca="1"/>
        <v>2.0920804796218033</v>
      </c>
      <c r="G38475">
        <f ca="1"/>
        <v>1.0460402398109019E-2</v>
      </c>
    </row>
    <row r="38476" spans="2:7">
      <c r="B38476">
        <v>38455</v>
      </c>
      <c r="C38476">
        <f ca="1"/>
        <v>2.6086587718547289E-2</v>
      </c>
      <c r="D38476">
        <f ca="1"/>
        <v>3.7712942379065258E-3</v>
      </c>
      <c r="F38476">
        <f ca="1"/>
        <v>0.82823985932068112</v>
      </c>
      <c r="G38476">
        <f ca="1"/>
        <v>4.1411992966034067E-3</v>
      </c>
    </row>
    <row r="38477" spans="2:7">
      <c r="B38477">
        <v>38456</v>
      </c>
      <c r="C38477">
        <f ca="1"/>
        <v>-0.99447438496561491</v>
      </c>
      <c r="D38477">
        <f ca="1"/>
        <v>-0.14376949404923225</v>
      </c>
      <c r="F38477">
        <f ca="1"/>
        <v>-0.62429891211392885</v>
      </c>
      <c r="G38477">
        <f ca="1"/>
        <v>-3.1214945605696448E-3</v>
      </c>
    </row>
    <row r="38478" spans="2:7">
      <c r="B38478">
        <v>38457</v>
      </c>
      <c r="C38478">
        <f ca="1"/>
        <v>0.78605758537994774</v>
      </c>
      <c r="D38478">
        <f ca="1"/>
        <v>0.11363902685894092</v>
      </c>
      <c r="F38478">
        <f ca="1"/>
        <v>-1.6191001041376951</v>
      </c>
      <c r="G38478">
        <f ca="1"/>
        <v>-8.095500520688477E-3</v>
      </c>
    </row>
    <row r="38479" spans="2:7">
      <c r="B38479">
        <v>38458</v>
      </c>
      <c r="C38479">
        <f ca="1"/>
        <v>-1.016335571236757</v>
      </c>
      <c r="D38479">
        <f ca="1"/>
        <v>-0.1469299290861053</v>
      </c>
      <c r="F38479">
        <f ca="1"/>
        <v>1.3695579636770776</v>
      </c>
      <c r="G38479">
        <f ca="1"/>
        <v>6.8477898183853889E-3</v>
      </c>
    </row>
    <row r="38480" spans="2:7">
      <c r="B38480">
        <v>38459</v>
      </c>
      <c r="C38480">
        <f ca="1"/>
        <v>1.2378958997905762</v>
      </c>
      <c r="D38480">
        <f ca="1"/>
        <v>0.17896053421694097</v>
      </c>
      <c r="F38480">
        <f ca="1"/>
        <v>0.1203172336502227</v>
      </c>
      <c r="G38480">
        <f ca="1"/>
        <v>6.0158616825111365E-4</v>
      </c>
    </row>
    <row r="38481" spans="2:7">
      <c r="B38481">
        <v>38460</v>
      </c>
      <c r="C38481">
        <f ca="1"/>
        <v>-1.0160981464312633</v>
      </c>
      <c r="D38481">
        <f ca="1"/>
        <v>-0.14689560498014884</v>
      </c>
      <c r="F38481">
        <f ca="1"/>
        <v>2.3726524665594808</v>
      </c>
      <c r="G38481">
        <f ca="1"/>
        <v>1.1863262332797407E-2</v>
      </c>
    </row>
    <row r="38482" spans="2:7">
      <c r="B38482">
        <v>38461</v>
      </c>
      <c r="C38482">
        <f ca="1"/>
        <v>0.40787799022195714</v>
      </c>
      <c r="D38482">
        <f ca="1"/>
        <v>5.8966237013793006E-2</v>
      </c>
      <c r="F38482">
        <f ca="1"/>
        <v>1.4506324627307197</v>
      </c>
      <c r="G38482">
        <f ca="1"/>
        <v>7.2531623136536001E-3</v>
      </c>
    </row>
    <row r="38483" spans="2:7">
      <c r="B38483">
        <v>38462</v>
      </c>
      <c r="C38483">
        <f ca="1"/>
        <v>-0.72252540188797454</v>
      </c>
      <c r="D38483">
        <f ca="1"/>
        <v>-0.10445428563828114</v>
      </c>
      <c r="F38483">
        <f ca="1"/>
        <v>-0.89421994804986171</v>
      </c>
      <c r="G38483">
        <f ca="1"/>
        <v>-4.4710997402493098E-3</v>
      </c>
    </row>
    <row r="38484" spans="2:7">
      <c r="B38484">
        <v>38463</v>
      </c>
      <c r="C38484">
        <f ca="1"/>
        <v>-3.6077158985273458E-2</v>
      </c>
      <c r="D38484">
        <f ca="1"/>
        <v>-5.2156143712297001E-3</v>
      </c>
      <c r="F38484">
        <f ca="1"/>
        <v>-1.7392060421889299</v>
      </c>
      <c r="G38484">
        <f ca="1"/>
        <v>-8.6960302109446511E-3</v>
      </c>
    </row>
    <row r="38485" spans="2:7">
      <c r="B38485">
        <v>38464</v>
      </c>
      <c r="C38485">
        <f ca="1"/>
        <v>0.26806726530913694</v>
      </c>
      <c r="D38485">
        <f ca="1"/>
        <v>3.8754034983001083E-2</v>
      </c>
      <c r="F38485">
        <f ca="1"/>
        <v>-1.7451267126197012</v>
      </c>
      <c r="G38485">
        <f ca="1"/>
        <v>-8.7256335630985071E-3</v>
      </c>
    </row>
    <row r="38486" spans="2:7">
      <c r="B38486">
        <v>38465</v>
      </c>
      <c r="C38486">
        <f ca="1"/>
        <v>1.2871192772874329</v>
      </c>
      <c r="D38486">
        <f ca="1"/>
        <v>0.18607667535149833</v>
      </c>
      <c r="F38486">
        <f ca="1"/>
        <v>0.74482704137657763</v>
      </c>
      <c r="G38486">
        <f ca="1"/>
        <v>3.7241352068828888E-3</v>
      </c>
    </row>
    <row r="38487" spans="2:7">
      <c r="B38487">
        <v>38466</v>
      </c>
      <c r="C38487">
        <f ca="1"/>
        <v>-1.6614737473364205</v>
      </c>
      <c r="D38487">
        <f ca="1"/>
        <v>-0.24019647327457136</v>
      </c>
      <c r="F38487">
        <f ca="1"/>
        <v>0.74838951278534682</v>
      </c>
      <c r="G38487">
        <f ca="1"/>
        <v>3.741947563926735E-3</v>
      </c>
    </row>
    <row r="38488" spans="2:7">
      <c r="B38488">
        <v>38467</v>
      </c>
      <c r="C38488">
        <f ca="1"/>
        <v>-0.69012697538812717</v>
      </c>
      <c r="D38488">
        <f ca="1"/>
        <v>-9.9770499453043851E-2</v>
      </c>
      <c r="F38488">
        <f ca="1"/>
        <v>-0.78899188170485246</v>
      </c>
      <c r="G38488">
        <f ca="1"/>
        <v>-3.9449594085242626E-3</v>
      </c>
    </row>
    <row r="38489" spans="2:7">
      <c r="B38489">
        <v>38468</v>
      </c>
      <c r="C38489">
        <f ca="1"/>
        <v>-0.89087186698098775</v>
      </c>
      <c r="D38489">
        <f ca="1"/>
        <v>-0.12879185177100369</v>
      </c>
      <c r="F38489">
        <f ca="1"/>
        <v>0.14561795913010006</v>
      </c>
      <c r="G38489">
        <f ca="1"/>
        <v>7.2808979565050047E-4</v>
      </c>
    </row>
    <row r="38490" spans="2:7">
      <c r="B38490">
        <v>38469</v>
      </c>
      <c r="C38490">
        <f ca="1"/>
        <v>0.73936747130838698</v>
      </c>
      <c r="D38490">
        <f ca="1"/>
        <v>0.10688911536936412</v>
      </c>
      <c r="F38490">
        <f ca="1"/>
        <v>0.53749607459067161</v>
      </c>
      <c r="G38490">
        <f ca="1"/>
        <v>2.6874803729533586E-3</v>
      </c>
    </row>
    <row r="38491" spans="2:7">
      <c r="B38491">
        <v>38470</v>
      </c>
      <c r="C38491">
        <f ca="1"/>
        <v>0.968434009115551</v>
      </c>
      <c r="D38491">
        <f ca="1"/>
        <v>0.14000488058365265</v>
      </c>
      <c r="F38491">
        <f ca="1"/>
        <v>-1.7070205470499891</v>
      </c>
      <c r="G38491">
        <f ca="1"/>
        <v>-8.535102735249947E-3</v>
      </c>
    </row>
    <row r="38492" spans="2:7">
      <c r="B38492">
        <v>38471</v>
      </c>
      <c r="C38492">
        <f ca="1"/>
        <v>-1.1546909072767348</v>
      </c>
      <c r="D38492">
        <f ca="1"/>
        <v>-0.16693172798831324</v>
      </c>
      <c r="F38492">
        <f ca="1"/>
        <v>-0.8930967067335992</v>
      </c>
      <c r="G38492">
        <f ca="1"/>
        <v>-4.4654835336679971E-3</v>
      </c>
    </row>
    <row r="38493" spans="2:7">
      <c r="B38493">
        <v>38472</v>
      </c>
      <c r="C38493">
        <f ca="1"/>
        <v>1.1486735211997825</v>
      </c>
      <c r="D38493">
        <f ca="1"/>
        <v>0.16606180457463751</v>
      </c>
      <c r="F38493">
        <f ca="1"/>
        <v>1.0525844568490905</v>
      </c>
      <c r="G38493">
        <f ca="1"/>
        <v>5.2629222842454533E-3</v>
      </c>
    </row>
    <row r="38494" spans="2:7">
      <c r="B38494">
        <v>38473</v>
      </c>
      <c r="C38494">
        <f ca="1"/>
        <v>1.3545235098736468</v>
      </c>
      <c r="D38494">
        <f ca="1"/>
        <v>0.19582119221608485</v>
      </c>
      <c r="F38494">
        <f ca="1"/>
        <v>0.53262168974943624</v>
      </c>
      <c r="G38494">
        <f ca="1"/>
        <v>2.6631084487471817E-3</v>
      </c>
    </row>
    <row r="38495" spans="2:7">
      <c r="B38495">
        <v>38474</v>
      </c>
      <c r="C38495">
        <f ca="1"/>
        <v>-1.1394872186994498</v>
      </c>
      <c r="D38495">
        <f ca="1"/>
        <v>-0.16473375622807132</v>
      </c>
      <c r="F38495">
        <f ca="1"/>
        <v>6.6289750227959271E-2</v>
      </c>
      <c r="G38495">
        <f ca="1"/>
        <v>3.3144875113979644E-4</v>
      </c>
    </row>
    <row r="38496" spans="2:7">
      <c r="B38496">
        <v>38475</v>
      </c>
      <c r="C38496">
        <f ca="1"/>
        <v>-6.6868674614540703E-3</v>
      </c>
      <c r="D38496">
        <f ca="1"/>
        <v>-9.6670921467802921E-4</v>
      </c>
      <c r="F38496">
        <f ca="1"/>
        <v>1.6413471098969215</v>
      </c>
      <c r="G38496">
        <f ca="1"/>
        <v>8.2067355494846086E-3</v>
      </c>
    </row>
    <row r="38497" spans="2:7">
      <c r="B38497">
        <v>38476</v>
      </c>
      <c r="C38497">
        <f ca="1"/>
        <v>-0.54792877836318599</v>
      </c>
      <c r="D38497">
        <f ca="1"/>
        <v>-7.921314458291745E-2</v>
      </c>
      <c r="F38497">
        <f ca="1"/>
        <v>1.2516900346179596</v>
      </c>
      <c r="G38497">
        <f ca="1"/>
        <v>6.258450173089799E-3</v>
      </c>
    </row>
    <row r="38498" spans="2:7">
      <c r="B38498">
        <v>38477</v>
      </c>
      <c r="C38498">
        <f ca="1"/>
        <v>-1.0845059898804892</v>
      </c>
      <c r="D38498">
        <f ca="1"/>
        <v>-0.15678521218409341</v>
      </c>
      <c r="F38498">
        <f ca="1"/>
        <v>0.84270333886279347</v>
      </c>
      <c r="G38498">
        <f ca="1"/>
        <v>4.2135166943139679E-3</v>
      </c>
    </row>
    <row r="38499" spans="2:7">
      <c r="B38499">
        <v>38478</v>
      </c>
      <c r="C38499">
        <f ca="1"/>
        <v>-0.1005353679428503</v>
      </c>
      <c r="D38499">
        <f ca="1"/>
        <v>-1.4534229540458955E-2</v>
      </c>
      <c r="F38499">
        <f ca="1"/>
        <v>-1.2140059245141992</v>
      </c>
      <c r="G38499">
        <f ca="1"/>
        <v>-6.0700296225709976E-3</v>
      </c>
    </row>
    <row r="38500" spans="2:7">
      <c r="B38500">
        <v>38479</v>
      </c>
      <c r="C38500">
        <f ca="1"/>
        <v>0.77711356726842051</v>
      </c>
      <c r="D38500">
        <f ca="1"/>
        <v>0.11234600516014082</v>
      </c>
      <c r="F38500">
        <f ca="1"/>
        <v>-0.56641099773257542</v>
      </c>
      <c r="G38500">
        <f ca="1"/>
        <v>-2.8320549886628778E-3</v>
      </c>
    </row>
    <row r="38501" spans="2:7">
      <c r="B38501">
        <v>38480</v>
      </c>
      <c r="C38501">
        <f ca="1"/>
        <v>-1.9131388734627686</v>
      </c>
      <c r="D38501">
        <f ca="1"/>
        <v>-0.27657927850315683</v>
      </c>
      <c r="F38501">
        <f ca="1"/>
        <v>-1.4624054492936414</v>
      </c>
      <c r="G38501">
        <f ca="1"/>
        <v>-7.3120272464682083E-3</v>
      </c>
    </row>
    <row r="38502" spans="2:7">
      <c r="B38502">
        <v>38481</v>
      </c>
      <c r="C38502">
        <f ca="1"/>
        <v>-0.83596346626630758</v>
      </c>
      <c r="D38502">
        <f ca="1"/>
        <v>-0.12085383636392509</v>
      </c>
      <c r="F38502">
        <f ca="1"/>
        <v>0.37104716072129162</v>
      </c>
      <c r="G38502">
        <f ca="1"/>
        <v>1.8552358036064585E-3</v>
      </c>
    </row>
    <row r="38503" spans="2:7">
      <c r="B38503">
        <v>38482</v>
      </c>
      <c r="C38503">
        <f ca="1"/>
        <v>-1.0008040325082688</v>
      </c>
      <c r="D38503">
        <f ca="1"/>
        <v>-0.14468456057932572</v>
      </c>
      <c r="F38503">
        <f ca="1"/>
        <v>-1.143058714387811</v>
      </c>
      <c r="G38503">
        <f ca="1"/>
        <v>-5.7152935719390566E-3</v>
      </c>
    </row>
    <row r="38504" spans="2:7">
      <c r="B38504">
        <v>38483</v>
      </c>
      <c r="C38504">
        <f ca="1"/>
        <v>2.695933144157133</v>
      </c>
      <c r="D38504">
        <f ca="1"/>
        <v>0.38974653343075139</v>
      </c>
      <c r="F38504">
        <f ca="1"/>
        <v>-2.1729074508657287</v>
      </c>
      <c r="G38504">
        <f ca="1"/>
        <v>-1.0864537254328645E-2</v>
      </c>
    </row>
    <row r="38505" spans="2:7">
      <c r="B38505">
        <v>38484</v>
      </c>
      <c r="C38505">
        <f ca="1"/>
        <v>0.65712899887253784</v>
      </c>
      <c r="D38505">
        <f ca="1"/>
        <v>9.5000037327507295E-2</v>
      </c>
      <c r="F38505">
        <f ca="1"/>
        <v>2.1644089846763652</v>
      </c>
      <c r="G38505">
        <f ca="1"/>
        <v>1.0822044923381829E-2</v>
      </c>
    </row>
    <row r="38506" spans="2:7">
      <c r="B38506">
        <v>38485</v>
      </c>
      <c r="C38506">
        <f ca="1"/>
        <v>-1.7944477414925066</v>
      </c>
      <c r="D38506">
        <f ca="1"/>
        <v>-0.25942030060541516</v>
      </c>
      <c r="F38506">
        <f ca="1"/>
        <v>-1.568225292653729</v>
      </c>
      <c r="G38506">
        <f ca="1"/>
        <v>-7.841126463268646E-3</v>
      </c>
    </row>
    <row r="38507" spans="2:7">
      <c r="B38507">
        <v>38486</v>
      </c>
      <c r="C38507">
        <f ca="1"/>
        <v>-1.0823586356395098</v>
      </c>
      <c r="D38507">
        <f ca="1"/>
        <v>-0.15647477278269972</v>
      </c>
      <c r="F38507">
        <f ca="1"/>
        <v>-0.20551126998090014</v>
      </c>
      <c r="G38507">
        <f ca="1"/>
        <v>-1.0275563499045008E-3</v>
      </c>
    </row>
    <row r="38508" spans="2:7">
      <c r="B38508">
        <v>38487</v>
      </c>
      <c r="C38508">
        <f ca="1"/>
        <v>-0.1503802831201051</v>
      </c>
      <c r="D38508">
        <f ca="1"/>
        <v>-2.1740225335120471E-2</v>
      </c>
      <c r="F38508">
        <f ca="1"/>
        <v>-0.38820911291525667</v>
      </c>
      <c r="G38508">
        <f ca="1"/>
        <v>-1.9410455645762837E-3</v>
      </c>
    </row>
    <row r="38509" spans="2:7">
      <c r="B38509">
        <v>38488</v>
      </c>
      <c r="C38509">
        <f ca="1"/>
        <v>1.4568525197372268</v>
      </c>
      <c r="D38509">
        <f ca="1"/>
        <v>0.21061472556099295</v>
      </c>
      <c r="F38509">
        <f ca="1"/>
        <v>-1.0824105215366144</v>
      </c>
      <c r="G38509">
        <f ca="1"/>
        <v>-5.4120526076830728E-3</v>
      </c>
    </row>
    <row r="38510" spans="2:7">
      <c r="B38510">
        <v>38489</v>
      </c>
      <c r="C38510">
        <f ca="1"/>
        <v>0.44027247261051644</v>
      </c>
      <c r="D38510">
        <f ca="1"/>
        <v>6.3649453005475864E-2</v>
      </c>
      <c r="F38510">
        <f ca="1"/>
        <v>-0.97030446740535459</v>
      </c>
      <c r="G38510">
        <f ca="1"/>
        <v>-4.8515223370267741E-3</v>
      </c>
    </row>
    <row r="38511" spans="2:7">
      <c r="B38511">
        <v>38490</v>
      </c>
      <c r="C38511">
        <f ca="1"/>
        <v>-2.5463801630726293</v>
      </c>
      <c r="D38511">
        <f ca="1"/>
        <v>-0.36812590976348925</v>
      </c>
      <c r="F38511">
        <f ca="1"/>
        <v>-0.84863833140138323</v>
      </c>
      <c r="G38511">
        <f ca="1"/>
        <v>-4.2431916570069171E-3</v>
      </c>
    </row>
    <row r="38512" spans="2:7">
      <c r="B38512">
        <v>38491</v>
      </c>
      <c r="C38512">
        <f ca="1"/>
        <v>-0.90502106351167066</v>
      </c>
      <c r="D38512">
        <f ca="1"/>
        <v>-0.13083737738450632</v>
      </c>
      <c r="F38512">
        <f ca="1"/>
        <v>-0.90348882901116923</v>
      </c>
      <c r="G38512">
        <f ca="1"/>
        <v>-4.5174441450558473E-3</v>
      </c>
    </row>
    <row r="38513" spans="2:7">
      <c r="B38513">
        <v>38492</v>
      </c>
      <c r="C38513">
        <f ca="1"/>
        <v>0.65060660220877042</v>
      </c>
      <c r="D38513">
        <f ca="1"/>
        <v>9.4057105380224743E-2</v>
      </c>
      <c r="F38513">
        <f ca="1"/>
        <v>-0.70472452472827019</v>
      </c>
      <c r="G38513">
        <f ca="1"/>
        <v>-3.5236226236413518E-3</v>
      </c>
    </row>
    <row r="38514" spans="2:7">
      <c r="B38514">
        <v>38493</v>
      </c>
      <c r="C38514">
        <f ca="1"/>
        <v>-1.0744161664958813</v>
      </c>
      <c r="D38514">
        <f ca="1"/>
        <v>-0.15532654333853904</v>
      </c>
      <c r="F38514">
        <f ca="1"/>
        <v>-8.7420175067612876E-2</v>
      </c>
      <c r="G38514">
        <f ca="1"/>
        <v>-4.3710087533806446E-4</v>
      </c>
    </row>
    <row r="38515" spans="2:7">
      <c r="B38515">
        <v>38494</v>
      </c>
      <c r="C38515">
        <f ca="1"/>
        <v>0.65382061190191931</v>
      </c>
      <c r="D38515">
        <f ca="1"/>
        <v>9.4521749371501929E-2</v>
      </c>
      <c r="F38515">
        <f ca="1"/>
        <v>-0.9072016633657034</v>
      </c>
      <c r="G38515">
        <f ca="1"/>
        <v>-4.5360083168285176E-3</v>
      </c>
    </row>
    <row r="38516" spans="2:7">
      <c r="B38516">
        <v>38495</v>
      </c>
      <c r="C38516">
        <f ca="1"/>
        <v>0.34353240026785464</v>
      </c>
      <c r="D38516">
        <f ca="1"/>
        <v>4.9663902985028117E-2</v>
      </c>
      <c r="F38516">
        <f ca="1"/>
        <v>0.98263646580583142</v>
      </c>
      <c r="G38516">
        <f ca="1"/>
        <v>4.9131823290291584E-3</v>
      </c>
    </row>
    <row r="38517" spans="2:7">
      <c r="B38517">
        <v>38496</v>
      </c>
      <c r="C38517">
        <f ca="1"/>
        <v>0.39126632974628439</v>
      </c>
      <c r="D38517">
        <f ca="1"/>
        <v>5.6564717117443264E-2</v>
      </c>
      <c r="F38517">
        <f ca="1"/>
        <v>-0.69509951821094329</v>
      </c>
      <c r="G38517">
        <f ca="1"/>
        <v>-3.475497591054717E-3</v>
      </c>
    </row>
    <row r="38518" spans="2:7">
      <c r="B38518">
        <v>38497</v>
      </c>
      <c r="C38518">
        <f ca="1"/>
        <v>0.73097539047427196</v>
      </c>
      <c r="D38518">
        <f ca="1"/>
        <v>0.10567588631713198</v>
      </c>
      <c r="F38518">
        <f ca="1"/>
        <v>-1.1870024177235843</v>
      </c>
      <c r="G38518">
        <f ca="1"/>
        <v>-5.9350120886179228E-3</v>
      </c>
    </row>
    <row r="38519" spans="2:7">
      <c r="B38519">
        <v>38498</v>
      </c>
      <c r="C38519">
        <f ca="1"/>
        <v>0.80870823377952961</v>
      </c>
      <c r="D38519">
        <f ca="1"/>
        <v>0.11691359311175349</v>
      </c>
      <c r="F38519">
        <f ca="1"/>
        <v>-0.22533027223438004</v>
      </c>
      <c r="G38519">
        <f ca="1"/>
        <v>-1.1266513611719003E-3</v>
      </c>
    </row>
    <row r="38520" spans="2:7">
      <c r="B38520">
        <v>38499</v>
      </c>
      <c r="C38520">
        <f ca="1"/>
        <v>-0.78506079162258224</v>
      </c>
      <c r="D38520">
        <f ca="1"/>
        <v>-0.11349492205711355</v>
      </c>
      <c r="F38520">
        <f ca="1"/>
        <v>0.55906933791809155</v>
      </c>
      <c r="G38520">
        <f ca="1"/>
        <v>2.7953466895904583E-3</v>
      </c>
    </row>
    <row r="38521" spans="2:7">
      <c r="B38521">
        <v>38500</v>
      </c>
      <c r="C38521">
        <f ca="1"/>
        <v>1.0202067130737671</v>
      </c>
      <c r="D38521">
        <f ca="1"/>
        <v>0.14748957356937575</v>
      </c>
      <c r="F38521">
        <f ca="1"/>
        <v>6.3041465902849814E-2</v>
      </c>
      <c r="G38521">
        <f ca="1"/>
        <v>3.1520732951424913E-4</v>
      </c>
    </row>
    <row r="38522" spans="2:7">
      <c r="B38522">
        <v>38501</v>
      </c>
      <c r="C38522">
        <f ca="1"/>
        <v>-0.45857622784762797</v>
      </c>
      <c r="D38522">
        <f ca="1"/>
        <v>-6.6295596203755927E-2</v>
      </c>
      <c r="F38522">
        <f ca="1"/>
        <v>1.2715802614074381</v>
      </c>
      <c r="G38522">
        <f ca="1"/>
        <v>6.3579013070371917E-3</v>
      </c>
    </row>
    <row r="38523" spans="2:7">
      <c r="B38523">
        <v>38502</v>
      </c>
      <c r="C38523">
        <f ca="1"/>
        <v>1.0518758768432699</v>
      </c>
      <c r="D38523">
        <f ca="1"/>
        <v>0.15206793146469863</v>
      </c>
      <c r="F38523">
        <f ca="1"/>
        <v>1.2893691771095359</v>
      </c>
      <c r="G38523">
        <f ca="1"/>
        <v>6.4468458855476809E-3</v>
      </c>
    </row>
    <row r="38524" spans="2:7">
      <c r="B38524">
        <v>38503</v>
      </c>
      <c r="C38524">
        <f ca="1"/>
        <v>-0.83212311102125802</v>
      </c>
      <c r="D38524">
        <f ca="1"/>
        <v>-0.12029864264662368</v>
      </c>
      <c r="F38524">
        <f ca="1"/>
        <v>0.1150130843126103</v>
      </c>
      <c r="G38524">
        <f ca="1"/>
        <v>5.7506542156305165E-4</v>
      </c>
    </row>
    <row r="38525" spans="2:7">
      <c r="B38525">
        <v>38504</v>
      </c>
      <c r="C38525">
        <f ca="1"/>
        <v>-0.31937794125856478</v>
      </c>
      <c r="D38525">
        <f ca="1"/>
        <v>-4.617193335433864E-2</v>
      </c>
      <c r="F38525">
        <f ca="1"/>
        <v>-0.30290425324477344</v>
      </c>
      <c r="G38525">
        <f ca="1"/>
        <v>-1.5145212662238674E-3</v>
      </c>
    </row>
    <row r="38526" spans="2:7">
      <c r="B38526">
        <v>38505</v>
      </c>
      <c r="C38526">
        <f ca="1"/>
        <v>-0.33613090528066192</v>
      </c>
      <c r="D38526">
        <f ca="1"/>
        <v>-4.8593881267421563E-2</v>
      </c>
      <c r="F38526">
        <f ca="1"/>
        <v>0.64341567821760337</v>
      </c>
      <c r="G38526">
        <f ca="1"/>
        <v>3.2170783910880174E-3</v>
      </c>
    </row>
    <row r="38527" spans="2:7">
      <c r="B38527">
        <v>38506</v>
      </c>
      <c r="C38527">
        <f ca="1"/>
        <v>1.8024265380791467</v>
      </c>
      <c r="D38527">
        <f ca="1"/>
        <v>0.26057378184708901</v>
      </c>
      <c r="F38527">
        <f ca="1"/>
        <v>0.15858923837941513</v>
      </c>
      <c r="G38527">
        <f ca="1"/>
        <v>7.9294619189707581E-4</v>
      </c>
    </row>
    <row r="38528" spans="2:7">
      <c r="B38528">
        <v>38507</v>
      </c>
      <c r="C38528">
        <f ca="1"/>
        <v>-2.058711281577112</v>
      </c>
      <c r="D38528">
        <f ca="1"/>
        <v>-0.29762443741175071</v>
      </c>
      <c r="F38528">
        <f ca="1"/>
        <v>0.68589488803267462</v>
      </c>
      <c r="G38528">
        <f ca="1"/>
        <v>3.4294744401633737E-3</v>
      </c>
    </row>
    <row r="38529" spans="2:7">
      <c r="B38529">
        <v>38508</v>
      </c>
      <c r="C38529">
        <f ca="1"/>
        <v>-2.1803932767622847</v>
      </c>
      <c r="D38529">
        <f ca="1"/>
        <v>-0.31521579938863886</v>
      </c>
      <c r="F38529">
        <f ca="1"/>
        <v>-0.38500367362889593</v>
      </c>
      <c r="G38529">
        <f ca="1"/>
        <v>-1.9250183681444801E-3</v>
      </c>
    </row>
    <row r="38530" spans="2:7">
      <c r="B38530">
        <v>38509</v>
      </c>
      <c r="C38530">
        <f ca="1"/>
        <v>-0.99814129834917109</v>
      </c>
      <c r="D38530">
        <f ca="1"/>
        <v>-0.14429961356748858</v>
      </c>
      <c r="F38530">
        <f ca="1"/>
        <v>-0.74001809979656274</v>
      </c>
      <c r="G38530">
        <f ca="1"/>
        <v>-3.7000904989828143E-3</v>
      </c>
    </row>
    <row r="38531" spans="2:7">
      <c r="B38531">
        <v>38510</v>
      </c>
      <c r="C38531">
        <f ca="1"/>
        <v>0.61829859567863421</v>
      </c>
      <c r="D38531">
        <f ca="1"/>
        <v>8.938639105836961E-2</v>
      </c>
      <c r="F38531">
        <f ca="1"/>
        <v>0.29814611028276561</v>
      </c>
      <c r="G38531">
        <f ca="1"/>
        <v>1.4907305514138282E-3</v>
      </c>
    </row>
    <row r="38532" spans="2:7">
      <c r="B38532">
        <v>38511</v>
      </c>
      <c r="C38532">
        <f ca="1"/>
        <v>0.27994740071296131</v>
      </c>
      <c r="D38532">
        <f ca="1"/>
        <v>4.0471526234727245E-2</v>
      </c>
      <c r="F38532">
        <f ca="1"/>
        <v>-0.97858914411256237</v>
      </c>
      <c r="G38532">
        <f ca="1"/>
        <v>-4.8929457205628126E-3</v>
      </c>
    </row>
    <row r="38533" spans="2:7">
      <c r="B38533">
        <v>38512</v>
      </c>
      <c r="C38533">
        <f ca="1"/>
        <v>0.33118916257297365</v>
      </c>
      <c r="D38533">
        <f ca="1"/>
        <v>4.7879461811730514E-2</v>
      </c>
      <c r="F38533">
        <f ca="1"/>
        <v>-0.49831862057905713</v>
      </c>
      <c r="G38533">
        <f ca="1"/>
        <v>-2.4915931028952863E-3</v>
      </c>
    </row>
    <row r="38534" spans="2:7">
      <c r="B38534">
        <v>38513</v>
      </c>
      <c r="C38534">
        <f ca="1"/>
        <v>1.022743167566579</v>
      </c>
      <c r="D38534">
        <f ca="1"/>
        <v>0.1478562645416355</v>
      </c>
      <c r="F38534">
        <f ca="1"/>
        <v>0.49963823501386334</v>
      </c>
      <c r="G38534">
        <f ca="1"/>
        <v>2.498191175069317E-3</v>
      </c>
    </row>
    <row r="38535" spans="2:7">
      <c r="B38535">
        <v>38514</v>
      </c>
      <c r="C38535">
        <f ca="1"/>
        <v>0.2459755909228887</v>
      </c>
      <c r="D38535">
        <f ca="1"/>
        <v>3.5560278665867674E-2</v>
      </c>
      <c r="F38535">
        <f ca="1"/>
        <v>7.6373183181586882E-2</v>
      </c>
      <c r="G38535">
        <f ca="1"/>
        <v>3.8186591590793446E-4</v>
      </c>
    </row>
    <row r="38536" spans="2:7">
      <c r="B38536">
        <v>38515</v>
      </c>
      <c r="C38536">
        <f ca="1"/>
        <v>-2.3180294621181918</v>
      </c>
      <c r="D38536">
        <f ca="1"/>
        <v>-0.33511363188250376</v>
      </c>
      <c r="F38536">
        <f ca="1"/>
        <v>-0.76368664538203557</v>
      </c>
      <c r="G38536">
        <f ca="1"/>
        <v>-3.8184332269101786E-3</v>
      </c>
    </row>
    <row r="38537" spans="2:7">
      <c r="B38537">
        <v>38516</v>
      </c>
      <c r="C38537">
        <f ca="1"/>
        <v>0.56299581179512548</v>
      </c>
      <c r="D38537">
        <f ca="1"/>
        <v>8.1391360337974547E-2</v>
      </c>
      <c r="F38537">
        <f ca="1"/>
        <v>-0.71069913809377716</v>
      </c>
      <c r="G38537">
        <f ca="1"/>
        <v>-3.5534956904688863E-3</v>
      </c>
    </row>
    <row r="38538" spans="2:7">
      <c r="B38538">
        <v>38517</v>
      </c>
      <c r="C38538">
        <f ca="1"/>
        <v>0.66280099184196795</v>
      </c>
      <c r="D38538">
        <f ca="1"/>
        <v>9.5820027838870711E-2</v>
      </c>
      <c r="F38538">
        <f ca="1"/>
        <v>-0.46050279309027098</v>
      </c>
      <c r="G38538">
        <f ca="1"/>
        <v>-2.3025139654513555E-3</v>
      </c>
    </row>
    <row r="38539" spans="2:7">
      <c r="B38539">
        <v>38518</v>
      </c>
      <c r="C38539">
        <f ca="1"/>
        <v>0.35784126232927266</v>
      </c>
      <c r="D38539">
        <f ca="1"/>
        <v>5.1732511176541714E-2</v>
      </c>
      <c r="F38539">
        <f ca="1"/>
        <v>7.4212782280875939E-2</v>
      </c>
      <c r="G38539">
        <f ca="1"/>
        <v>3.7106391140437979E-4</v>
      </c>
    </row>
    <row r="38540" spans="2:7">
      <c r="B38540">
        <v>38519</v>
      </c>
      <c r="C38540">
        <f ca="1"/>
        <v>-0.94237181399266989</v>
      </c>
      <c r="D38540">
        <f ca="1"/>
        <v>-0.13623711274239395</v>
      </c>
      <c r="F38540">
        <f ca="1"/>
        <v>-1.4254938329473776E-2</v>
      </c>
      <c r="G38540">
        <f ca="1"/>
        <v>-7.127469164736889E-5</v>
      </c>
    </row>
    <row r="38541" spans="2:7">
      <c r="B38541">
        <v>38520</v>
      </c>
      <c r="C38541">
        <f ca="1"/>
        <v>-1.7062345631196174</v>
      </c>
      <c r="D38541">
        <f ca="1"/>
        <v>-0.24666746934613296</v>
      </c>
      <c r="F38541">
        <f ca="1"/>
        <v>-0.83375427979425232</v>
      </c>
      <c r="G38541">
        <f ca="1"/>
        <v>-4.1687713989712622E-3</v>
      </c>
    </row>
    <row r="38542" spans="2:7">
      <c r="B38542">
        <v>38521</v>
      </c>
      <c r="C38542">
        <f ca="1"/>
        <v>0.48087835467419593</v>
      </c>
      <c r="D38542">
        <f ca="1"/>
        <v>6.9519777277246661E-2</v>
      </c>
      <c r="F38542">
        <f ca="1"/>
        <v>1.0950580993363015</v>
      </c>
      <c r="G38542">
        <f ca="1"/>
        <v>5.4752904966815083E-3</v>
      </c>
    </row>
    <row r="38543" spans="2:7">
      <c r="B38543">
        <v>38522</v>
      </c>
      <c r="C38543">
        <f ca="1"/>
        <v>0.19290473673681993</v>
      </c>
      <c r="D38543">
        <f ca="1"/>
        <v>2.7887914278769358E-2</v>
      </c>
      <c r="F38543">
        <f ca="1"/>
        <v>-1.312283334319521</v>
      </c>
      <c r="G38543">
        <f ca="1"/>
        <v>-6.5614166715976061E-3</v>
      </c>
    </row>
    <row r="38544" spans="2:7">
      <c r="B38544">
        <v>38523</v>
      </c>
      <c r="C38544">
        <f ca="1"/>
        <v>-0.66715442200892927</v>
      </c>
      <c r="D38544">
        <f ca="1"/>
        <v>-9.6449395937179577E-2</v>
      </c>
      <c r="F38544">
        <f ca="1"/>
        <v>0.30884205412213278</v>
      </c>
      <c r="G38544">
        <f ca="1"/>
        <v>1.5442102706106642E-3</v>
      </c>
    </row>
    <row r="38545" spans="2:7">
      <c r="B38545">
        <v>38524</v>
      </c>
      <c r="C38545">
        <f ca="1"/>
        <v>-0.9369325857634998</v>
      </c>
      <c r="D38545">
        <f ca="1"/>
        <v>-0.13545077263917135</v>
      </c>
      <c r="F38545">
        <f ca="1"/>
        <v>-0.63409210639925973</v>
      </c>
      <c r="G38545">
        <f ca="1"/>
        <v>-3.1704605319962994E-3</v>
      </c>
    </row>
    <row r="38546" spans="2:7">
      <c r="B38546">
        <v>38525</v>
      </c>
      <c r="C38546">
        <f ca="1"/>
        <v>1.4834424846686518</v>
      </c>
      <c r="D38546">
        <f ca="1"/>
        <v>0.21445879219837546</v>
      </c>
      <c r="F38546">
        <f ca="1"/>
        <v>0.55969081707988033</v>
      </c>
      <c r="G38546">
        <f ca="1"/>
        <v>2.7984540853994021E-3</v>
      </c>
    </row>
    <row r="38547" spans="2:7">
      <c r="B38547">
        <v>38526</v>
      </c>
      <c r="C38547">
        <f ca="1"/>
        <v>0.81010651425533431</v>
      </c>
      <c r="D38547">
        <f ca="1"/>
        <v>0.11711574017515153</v>
      </c>
      <c r="F38547">
        <f ca="1"/>
        <v>-1.8014907910389348</v>
      </c>
      <c r="G38547">
        <f ca="1"/>
        <v>-9.0074539551946754E-3</v>
      </c>
    </row>
    <row r="38548" spans="2:7">
      <c r="B38548">
        <v>38527</v>
      </c>
      <c r="C38548">
        <f ca="1"/>
        <v>-0.68837472840635072</v>
      </c>
      <c r="D38548">
        <f ca="1"/>
        <v>-9.9517180045497713E-2</v>
      </c>
      <c r="F38548">
        <f ca="1"/>
        <v>-0.78134168782642255</v>
      </c>
      <c r="G38548">
        <f ca="1"/>
        <v>-3.9067084391321135E-3</v>
      </c>
    </row>
    <row r="38549" spans="2:7">
      <c r="B38549">
        <v>38528</v>
      </c>
      <c r="C38549">
        <f ca="1"/>
        <v>1.0793476457644946</v>
      </c>
      <c r="D38549">
        <f ca="1"/>
        <v>0.15603947902605533</v>
      </c>
      <c r="F38549">
        <f ca="1"/>
        <v>-0.34146929822463884</v>
      </c>
      <c r="G38549">
        <f ca="1"/>
        <v>-1.7073464911231946E-3</v>
      </c>
    </row>
    <row r="38550" spans="2:7">
      <c r="B38550">
        <v>38529</v>
      </c>
      <c r="C38550">
        <f ca="1"/>
        <v>0.69185247050802567</v>
      </c>
      <c r="D38550">
        <f ca="1"/>
        <v>0.10001995138878256</v>
      </c>
      <c r="F38550">
        <f ca="1"/>
        <v>1.0017352806844868</v>
      </c>
      <c r="G38550">
        <f ca="1"/>
        <v>5.0086764034224353E-3</v>
      </c>
    </row>
    <row r="38551" spans="2:7">
      <c r="B38551">
        <v>38530</v>
      </c>
      <c r="C38551">
        <f ca="1"/>
        <v>-0.88391814879379105</v>
      </c>
      <c r="D38551">
        <f ca="1"/>
        <v>-0.12778656439442759</v>
      </c>
      <c r="F38551">
        <f ca="1"/>
        <v>2.7504568637127542E-2</v>
      </c>
      <c r="G38551">
        <f ca="1"/>
        <v>1.3752284318563774E-4</v>
      </c>
    </row>
    <row r="38552" spans="2:7">
      <c r="B38552">
        <v>38531</v>
      </c>
      <c r="C38552">
        <f ca="1"/>
        <v>-2.4043634377635024</v>
      </c>
      <c r="D38552">
        <f ca="1"/>
        <v>-0.34759478995498061</v>
      </c>
      <c r="F38552">
        <f ca="1"/>
        <v>-0.17493018869361571</v>
      </c>
      <c r="G38552">
        <f ca="1"/>
        <v>-8.7465094346807866E-4</v>
      </c>
    </row>
    <row r="38553" spans="2:7">
      <c r="B38553">
        <v>38532</v>
      </c>
      <c r="C38553">
        <f ca="1"/>
        <v>0.62800924535039682</v>
      </c>
      <c r="D38553">
        <f ca="1"/>
        <v>9.0790243396151979E-2</v>
      </c>
      <c r="F38553">
        <f ca="1"/>
        <v>-1.6687506802835292</v>
      </c>
      <c r="G38553">
        <f ca="1"/>
        <v>-8.343753401417648E-3</v>
      </c>
    </row>
    <row r="38554" spans="2:7">
      <c r="B38554">
        <v>38533</v>
      </c>
      <c r="C38554">
        <f ca="1"/>
        <v>1.7158474062264275</v>
      </c>
      <c r="D38554">
        <f ca="1"/>
        <v>0.24805718195284682</v>
      </c>
      <c r="F38554">
        <f ca="1"/>
        <v>-1.152081309661408</v>
      </c>
      <c r="G38554">
        <f ca="1"/>
        <v>-5.7604065483070413E-3</v>
      </c>
    </row>
    <row r="38555" spans="2:7">
      <c r="B38555">
        <v>38534</v>
      </c>
      <c r="C38555">
        <f ca="1"/>
        <v>-0.35398139288039809</v>
      </c>
      <c r="D38555">
        <f ca="1"/>
        <v>-5.1174496323519662E-2</v>
      </c>
      <c r="F38555">
        <f ca="1"/>
        <v>1.2924594615084806</v>
      </c>
      <c r="G38555">
        <f ca="1"/>
        <v>6.4622973075424044E-3</v>
      </c>
    </row>
    <row r="38556" spans="2:7">
      <c r="B38556">
        <v>38535</v>
      </c>
      <c r="C38556">
        <f ca="1"/>
        <v>-2.1725086374320406</v>
      </c>
      <c r="D38556">
        <f ca="1"/>
        <v>-0.31407593030361558</v>
      </c>
      <c r="F38556">
        <f ca="1"/>
        <v>-0.1293506488266068</v>
      </c>
      <c r="G38556">
        <f ca="1"/>
        <v>-6.4675324413303412E-4</v>
      </c>
    </row>
    <row r="38557" spans="2:7">
      <c r="B38557">
        <v>38536</v>
      </c>
      <c r="C38557">
        <f ca="1"/>
        <v>0.62492651534681709</v>
      </c>
      <c r="D38557">
        <f ca="1"/>
        <v>9.0344578289432945E-2</v>
      </c>
      <c r="F38557">
        <f ca="1"/>
        <v>-0.20976270871117322</v>
      </c>
      <c r="G38557">
        <f ca="1"/>
        <v>-1.0488135435558663E-3</v>
      </c>
    </row>
    <row r="38558" spans="2:7">
      <c r="B38558">
        <v>38537</v>
      </c>
      <c r="C38558">
        <f ca="1"/>
        <v>0.69370948176735059</v>
      </c>
      <c r="D38558">
        <f ca="1"/>
        <v>0.10028841639223873</v>
      </c>
      <c r="F38558">
        <f ca="1"/>
        <v>-1.085202145649762</v>
      </c>
      <c r="G38558">
        <f ca="1"/>
        <v>-5.4260107282488113E-3</v>
      </c>
    </row>
    <row r="38559" spans="2:7">
      <c r="B38559">
        <v>38538</v>
      </c>
      <c r="C38559">
        <f ca="1"/>
        <v>-0.9710010656478385</v>
      </c>
      <c r="D38559">
        <f ca="1"/>
        <v>-0.14037599564143821</v>
      </c>
      <c r="F38559">
        <f ca="1"/>
        <v>-7.9315296819324227E-2</v>
      </c>
      <c r="G38559">
        <f ca="1"/>
        <v>-3.9657648409662123E-4</v>
      </c>
    </row>
    <row r="38560" spans="2:7">
      <c r="B38560">
        <v>38539</v>
      </c>
      <c r="C38560">
        <f ca="1"/>
        <v>-0.56766325212373714</v>
      </c>
      <c r="D38560">
        <f ca="1"/>
        <v>-8.2066124358741832E-2</v>
      </c>
      <c r="F38560">
        <f ca="1"/>
        <v>0.47491075563055851</v>
      </c>
      <c r="G38560">
        <f ca="1"/>
        <v>2.3745537781527932E-3</v>
      </c>
    </row>
    <row r="38561" spans="2:7">
      <c r="B38561">
        <v>38540</v>
      </c>
      <c r="C38561">
        <f ca="1"/>
        <v>-0.9011947441220145</v>
      </c>
      <c r="D38561">
        <f ca="1"/>
        <v>-0.13028421280728028</v>
      </c>
      <c r="F38561">
        <f ca="1"/>
        <v>-0.5117016556914642</v>
      </c>
      <c r="G38561">
        <f ca="1"/>
        <v>-2.5585082784573216E-3</v>
      </c>
    </row>
    <row r="38562" spans="2:7">
      <c r="B38562">
        <v>38541</v>
      </c>
      <c r="C38562">
        <f ca="1"/>
        <v>0.54838013592559587</v>
      </c>
      <c r="D38562">
        <f ca="1"/>
        <v>7.9278396588764954E-2</v>
      </c>
      <c r="F38562">
        <f ca="1"/>
        <v>-7.2265547697973928E-2</v>
      </c>
      <c r="G38562">
        <f ca="1"/>
        <v>-3.6132773848986972E-4</v>
      </c>
    </row>
    <row r="38563" spans="2:7">
      <c r="B38563">
        <v>38542</v>
      </c>
      <c r="C38563">
        <f ca="1"/>
        <v>-0.51518782125885321</v>
      </c>
      <c r="D38563">
        <f ca="1"/>
        <v>-7.4479839322631344E-2</v>
      </c>
      <c r="F38563">
        <f ca="1"/>
        <v>7.1044678634154423E-2</v>
      </c>
      <c r="G38563">
        <f ca="1"/>
        <v>3.552233931707722E-4</v>
      </c>
    </row>
    <row r="38564" spans="2:7">
      <c r="B38564">
        <v>38543</v>
      </c>
      <c r="C38564">
        <f ca="1"/>
        <v>-0.25988703927845758</v>
      </c>
      <c r="D38564">
        <f ca="1"/>
        <v>-3.7571433424410113E-2</v>
      </c>
      <c r="F38564">
        <f ca="1"/>
        <v>-0.28947744720962953</v>
      </c>
      <c r="G38564">
        <f ca="1"/>
        <v>-1.4473872360481479E-3</v>
      </c>
    </row>
    <row r="38565" spans="2:7">
      <c r="B38565">
        <v>38544</v>
      </c>
      <c r="C38565">
        <f ca="1"/>
        <v>-0.21176113499579571</v>
      </c>
      <c r="D38565">
        <f ca="1"/>
        <v>-3.0613952151909256E-2</v>
      </c>
      <c r="F38565">
        <f ca="1"/>
        <v>0.3247136597693186</v>
      </c>
      <c r="G38565">
        <f ca="1"/>
        <v>1.6235682988465932E-3</v>
      </c>
    </row>
    <row r="38566" spans="2:7">
      <c r="B38566">
        <v>38545</v>
      </c>
      <c r="C38566">
        <f ca="1"/>
        <v>0.44419213099075422</v>
      </c>
      <c r="D38566">
        <f ca="1"/>
        <v>6.4216111444035939E-2</v>
      </c>
      <c r="F38566">
        <f ca="1"/>
        <v>-1.9180051414085071</v>
      </c>
      <c r="G38566">
        <f ca="1"/>
        <v>-9.5900257070425377E-3</v>
      </c>
    </row>
    <row r="38567" spans="2:7">
      <c r="B38567">
        <v>38546</v>
      </c>
      <c r="C38567">
        <f ca="1"/>
        <v>-1.1129490679701886</v>
      </c>
      <c r="D38567">
        <f ca="1"/>
        <v>-0.16089718028300051</v>
      </c>
      <c r="F38567">
        <f ca="1"/>
        <v>-1.2165625747377415</v>
      </c>
      <c r="G38567">
        <f ca="1"/>
        <v>-6.082812873688709E-3</v>
      </c>
    </row>
    <row r="38568" spans="2:7">
      <c r="B38568">
        <v>38547</v>
      </c>
      <c r="C38568">
        <f ca="1"/>
        <v>-0.34271623609009577</v>
      </c>
      <c r="D38568">
        <f ca="1"/>
        <v>-4.9545911498599271E-2</v>
      </c>
      <c r="F38568">
        <f ca="1"/>
        <v>1.2337454540758459</v>
      </c>
      <c r="G38568">
        <f ca="1"/>
        <v>6.1687272703792309E-3</v>
      </c>
    </row>
    <row r="38569" spans="2:7">
      <c r="B38569">
        <v>38548</v>
      </c>
      <c r="C38569">
        <f ca="1"/>
        <v>0.23774665327453343</v>
      </c>
      <c r="D38569">
        <f ca="1"/>
        <v>3.4370634950401213E-2</v>
      </c>
      <c r="F38569">
        <f ca="1"/>
        <v>4.2971795397414615E-2</v>
      </c>
      <c r="G38569">
        <f ca="1"/>
        <v>2.1485897698707312E-4</v>
      </c>
    </row>
    <row r="38570" spans="2:7">
      <c r="B38570">
        <v>38549</v>
      </c>
      <c r="C38570">
        <f ca="1"/>
        <v>1.8541753664889538</v>
      </c>
      <c r="D38570">
        <f ca="1"/>
        <v>0.26805502318481916</v>
      </c>
      <c r="F38570">
        <f ca="1"/>
        <v>0.30948884400375831</v>
      </c>
      <c r="G38570">
        <f ca="1"/>
        <v>1.5474442200187918E-3</v>
      </c>
    </row>
    <row r="38571" spans="2:7">
      <c r="B38571">
        <v>38550</v>
      </c>
      <c r="C38571">
        <f ca="1"/>
        <v>0.10959878316792691</v>
      </c>
      <c r="D38571">
        <f ca="1"/>
        <v>1.5844512279729737E-2</v>
      </c>
      <c r="F38571">
        <f ca="1"/>
        <v>1.5082535222358813</v>
      </c>
      <c r="G38571">
        <f ca="1"/>
        <v>7.5412676111794082E-3</v>
      </c>
    </row>
    <row r="38572" spans="2:7">
      <c r="B38572">
        <v>38551</v>
      </c>
      <c r="C38572">
        <f ca="1"/>
        <v>-0.69972739791750382</v>
      </c>
      <c r="D38572">
        <f ca="1"/>
        <v>-0.10115841643770812</v>
      </c>
      <c r="F38572">
        <f ca="1"/>
        <v>1.0287149168050154</v>
      </c>
      <c r="G38572">
        <f ca="1"/>
        <v>5.143574584025078E-3</v>
      </c>
    </row>
    <row r="38573" spans="2:7">
      <c r="B38573">
        <v>38552</v>
      </c>
      <c r="C38573">
        <f ca="1"/>
        <v>0.6333880814559657</v>
      </c>
      <c r="D38573">
        <f ca="1"/>
        <v>9.1567852711346265E-2</v>
      </c>
      <c r="F38573">
        <f ca="1"/>
        <v>0.5803778578138028</v>
      </c>
      <c r="G38573">
        <f ca="1"/>
        <v>2.9018892890690148E-3</v>
      </c>
    </row>
    <row r="38574" spans="2:7">
      <c r="B38574">
        <v>38553</v>
      </c>
      <c r="C38574">
        <f ca="1"/>
        <v>-1.7004361824489368E-2</v>
      </c>
      <c r="D38574">
        <f ca="1"/>
        <v>-2.4582920717675849E-3</v>
      </c>
      <c r="F38574">
        <f ca="1"/>
        <v>0.287209107283523</v>
      </c>
      <c r="G38574">
        <f ca="1"/>
        <v>1.4360455364176153E-3</v>
      </c>
    </row>
    <row r="38575" spans="2:7">
      <c r="B38575">
        <v>38554</v>
      </c>
      <c r="C38575">
        <f ca="1"/>
        <v>0.29760191745701164</v>
      </c>
      <c r="D38575">
        <f ca="1"/>
        <v>4.3023810112872159E-2</v>
      </c>
      <c r="F38575">
        <f ca="1"/>
        <v>-7.7205817761058504E-2</v>
      </c>
      <c r="G38575">
        <f ca="1"/>
        <v>-3.8602908880529257E-4</v>
      </c>
    </row>
    <row r="38576" spans="2:7">
      <c r="B38576">
        <v>38555</v>
      </c>
      <c r="C38576">
        <f ca="1"/>
        <v>0.14015132373378567</v>
      </c>
      <c r="D38576">
        <f ca="1"/>
        <v>2.026144183113697E-2</v>
      </c>
      <c r="F38576">
        <f ca="1"/>
        <v>-8.4302576948192751E-2</v>
      </c>
      <c r="G38576">
        <f ca="1"/>
        <v>-4.2151288474096384E-4</v>
      </c>
    </row>
    <row r="38577" spans="2:7">
      <c r="B38577">
        <v>38556</v>
      </c>
      <c r="C38577">
        <f ca="1"/>
        <v>3.6516287715932613E-2</v>
      </c>
      <c r="D38577">
        <f ca="1"/>
        <v>5.279098475379382E-3</v>
      </c>
      <c r="F38577">
        <f ca="1"/>
        <v>-0.54868442331123479</v>
      </c>
      <c r="G38577">
        <f ca="1"/>
        <v>-2.7434221165561746E-3</v>
      </c>
    </row>
    <row r="38578" spans="2:7">
      <c r="B38578">
        <v>38557</v>
      </c>
      <c r="C38578">
        <f ca="1"/>
        <v>-1.2889143406628214</v>
      </c>
      <c r="D38578">
        <f ca="1"/>
        <v>-0.18633618465326365</v>
      </c>
      <c r="F38578">
        <f ca="1"/>
        <v>-1.4967690338176614</v>
      </c>
      <c r="G38578">
        <f ca="1"/>
        <v>-7.4838451690883078E-3</v>
      </c>
    </row>
    <row r="38579" spans="2:7">
      <c r="B38579">
        <v>38558</v>
      </c>
      <c r="C38579">
        <f ca="1"/>
        <v>-0.54890739817417822</v>
      </c>
      <c r="D38579">
        <f ca="1"/>
        <v>-7.9354622007796305E-2</v>
      </c>
      <c r="F38579">
        <f ca="1"/>
        <v>1.7018209349155415</v>
      </c>
      <c r="G38579">
        <f ca="1"/>
        <v>8.5091046745777096E-3</v>
      </c>
    </row>
    <row r="38580" spans="2:7">
      <c r="B38580">
        <v>38559</v>
      </c>
      <c r="C38580">
        <f ca="1"/>
        <v>1.2443438944500822</v>
      </c>
      <c r="D38580">
        <f ca="1"/>
        <v>0.17989270999124346</v>
      </c>
      <c r="F38580">
        <f ca="1"/>
        <v>0.17882295863531156</v>
      </c>
      <c r="G38580">
        <f ca="1"/>
        <v>8.9411479317655796E-4</v>
      </c>
    </row>
    <row r="38581" spans="2:7">
      <c r="B38581">
        <v>38560</v>
      </c>
      <c r="C38581">
        <f ca="1"/>
        <v>0.7320116398400397</v>
      </c>
      <c r="D38581">
        <f ca="1"/>
        <v>0.10582569515009696</v>
      </c>
      <c r="F38581">
        <f ca="1"/>
        <v>8.3712976138482109E-2</v>
      </c>
      <c r="G38581">
        <f ca="1"/>
        <v>4.1856488069241061E-4</v>
      </c>
    </row>
    <row r="38582" spans="2:7">
      <c r="B38582">
        <v>38561</v>
      </c>
      <c r="C38582">
        <f ca="1"/>
        <v>9.9915320480028408E-2</v>
      </c>
      <c r="D38582">
        <f ca="1"/>
        <v>1.4444590318610626E-2</v>
      </c>
      <c r="F38582">
        <f ca="1"/>
        <v>-0.78835685958763424</v>
      </c>
      <c r="G38582">
        <f ca="1"/>
        <v>-3.9417842979381718E-3</v>
      </c>
    </row>
    <row r="38583" spans="2:7">
      <c r="B38583">
        <v>38562</v>
      </c>
      <c r="C38583">
        <f ca="1"/>
        <v>1.2116297584696509</v>
      </c>
      <c r="D38583">
        <f ca="1"/>
        <v>0.17516328221585939</v>
      </c>
      <c r="F38583">
        <f ca="1"/>
        <v>0.46117160947633662</v>
      </c>
      <c r="G38583">
        <f ca="1"/>
        <v>2.3058580473816837E-3</v>
      </c>
    </row>
    <row r="38584" spans="2:7">
      <c r="B38584">
        <v>38563</v>
      </c>
      <c r="C38584">
        <f ca="1"/>
        <v>0.44037706822325873</v>
      </c>
      <c r="D38584">
        <f ca="1"/>
        <v>6.3664574217797726E-2</v>
      </c>
      <c r="F38584">
        <f ca="1"/>
        <v>-1.6135910085111547</v>
      </c>
      <c r="G38584">
        <f ca="1"/>
        <v>-8.0679550425557748E-3</v>
      </c>
    </row>
    <row r="38585" spans="2:7">
      <c r="B38585">
        <v>38564</v>
      </c>
      <c r="C38585">
        <f ca="1"/>
        <v>0.22336935028499191</v>
      </c>
      <c r="D38585">
        <f ca="1"/>
        <v>3.2292132368687797E-2</v>
      </c>
      <c r="F38585">
        <f ca="1"/>
        <v>-9.1681343623443642E-2</v>
      </c>
      <c r="G38585">
        <f ca="1"/>
        <v>-4.5840671811721832E-4</v>
      </c>
    </row>
    <row r="38586" spans="2:7">
      <c r="B38586">
        <v>38565</v>
      </c>
      <c r="C38586">
        <f ca="1"/>
        <v>-4.9664846430920645E-2</v>
      </c>
      <c r="D38586">
        <f ca="1"/>
        <v>-7.1799635579886381E-3</v>
      </c>
      <c r="F38586">
        <f ca="1"/>
        <v>-1.0301463411112117</v>
      </c>
      <c r="G38586">
        <f ca="1"/>
        <v>-5.1507317055560593E-3</v>
      </c>
    </row>
    <row r="38587" spans="2:7">
      <c r="B38587">
        <v>38566</v>
      </c>
      <c r="C38587">
        <f ca="1"/>
        <v>1.3744946595110312</v>
      </c>
      <c r="D38587">
        <f ca="1"/>
        <v>0.19870838782650527</v>
      </c>
      <c r="F38587">
        <f ca="1"/>
        <v>-1.3178250932511211</v>
      </c>
      <c r="G38587">
        <f ca="1"/>
        <v>-6.5891254662556065E-3</v>
      </c>
    </row>
    <row r="38588" spans="2:7">
      <c r="B38588">
        <v>38567</v>
      </c>
      <c r="C38588">
        <f ca="1"/>
        <v>0.89384888965327858</v>
      </c>
      <c r="D38588">
        <f ca="1"/>
        <v>0.12922223494611498</v>
      </c>
      <c r="F38588">
        <f ca="1"/>
        <v>0.8261555561492484</v>
      </c>
      <c r="G38588">
        <f ca="1"/>
        <v>4.1307777807462432E-3</v>
      </c>
    </row>
    <row r="38589" spans="2:7">
      <c r="B38589">
        <v>38568</v>
      </c>
      <c r="C38589">
        <f ca="1"/>
        <v>3.6967580863755796E-2</v>
      </c>
      <c r="D38589">
        <f ca="1"/>
        <v>5.3443411689181085E-3</v>
      </c>
      <c r="F38589">
        <f ca="1"/>
        <v>-0.29662250601969387</v>
      </c>
      <c r="G38589">
        <f ca="1"/>
        <v>-1.4831125300984696E-3</v>
      </c>
    </row>
    <row r="38590" spans="2:7">
      <c r="B38590">
        <v>38569</v>
      </c>
      <c r="C38590">
        <f ca="1"/>
        <v>0.220364868635884</v>
      </c>
      <c r="D38590">
        <f ca="1"/>
        <v>3.1857779495348196E-2</v>
      </c>
      <c r="F38590">
        <f ca="1"/>
        <v>1.0638243941655183</v>
      </c>
      <c r="G38590">
        <f ca="1"/>
        <v>5.3191219708275924E-3</v>
      </c>
    </row>
    <row r="38591" spans="2:7">
      <c r="B38591">
        <v>38570</v>
      </c>
      <c r="C38591">
        <f ca="1"/>
        <v>-2.0458027667075314</v>
      </c>
      <c r="D38591">
        <f ca="1"/>
        <v>-0.29575827506530594</v>
      </c>
      <c r="F38591">
        <f ca="1"/>
        <v>0.96457207999482686</v>
      </c>
      <c r="G38591">
        <f ca="1"/>
        <v>4.8228603999741354E-3</v>
      </c>
    </row>
    <row r="38592" spans="2:7">
      <c r="B38592">
        <v>38571</v>
      </c>
      <c r="C38592">
        <f ca="1"/>
        <v>0.85466289649432914</v>
      </c>
      <c r="D38592">
        <f ca="1"/>
        <v>0.12355718163207349</v>
      </c>
      <c r="F38592">
        <f ca="1"/>
        <v>-0.41793553037640596</v>
      </c>
      <c r="G38592">
        <f ca="1"/>
        <v>-2.0896776518820304E-3</v>
      </c>
    </row>
    <row r="38593" spans="2:7">
      <c r="B38593">
        <v>38572</v>
      </c>
      <c r="C38593">
        <f ca="1"/>
        <v>0.84662343106431481</v>
      </c>
      <c r="D38593">
        <f ca="1"/>
        <v>0.12239492959745782</v>
      </c>
      <c r="F38593">
        <f ca="1"/>
        <v>1.2099544767283839</v>
      </c>
      <c r="G38593">
        <f ca="1"/>
        <v>6.0497723836419205E-3</v>
      </c>
    </row>
    <row r="38594" spans="2:7">
      <c r="B38594">
        <v>38573</v>
      </c>
      <c r="C38594">
        <f ca="1"/>
        <v>-1.188191724374331</v>
      </c>
      <c r="D38594">
        <f ca="1"/>
        <v>-0.17177488493350071</v>
      </c>
      <c r="F38594">
        <f ca="1"/>
        <v>-0.37702839951271366</v>
      </c>
      <c r="G38594">
        <f ca="1"/>
        <v>-1.8851419975635688E-3</v>
      </c>
    </row>
    <row r="38595" spans="2:7">
      <c r="B38595">
        <v>38574</v>
      </c>
      <c r="C38595">
        <f ca="1"/>
        <v>-0.42524459908265394</v>
      </c>
      <c r="D38595">
        <f ca="1"/>
        <v>-6.1476898532077988E-2</v>
      </c>
      <c r="F38595">
        <f ca="1"/>
        <v>-0.44022592646832454</v>
      </c>
      <c r="G38595">
        <f ca="1"/>
        <v>-2.2011296323416231E-3</v>
      </c>
    </row>
    <row r="38596" spans="2:7">
      <c r="B38596">
        <v>38575</v>
      </c>
      <c r="C38596">
        <f ca="1"/>
        <v>-1.9929538053218074</v>
      </c>
      <c r="D38596">
        <f ca="1"/>
        <v>-0.28811798934822774</v>
      </c>
      <c r="F38596">
        <f ca="1"/>
        <v>-0.3879355084212619</v>
      </c>
      <c r="G38596">
        <f ca="1"/>
        <v>-1.9396775421063098E-3</v>
      </c>
    </row>
    <row r="38597" spans="2:7">
      <c r="B38597">
        <v>38576</v>
      </c>
      <c r="C38597">
        <f ca="1"/>
        <v>2.2212819275398394</v>
      </c>
      <c r="D38597">
        <f ca="1"/>
        <v>0.32112700305915681</v>
      </c>
      <c r="F38597">
        <f ca="1"/>
        <v>-0.48533839794326583</v>
      </c>
      <c r="G38597">
        <f ca="1"/>
        <v>-2.4266919897163296E-3</v>
      </c>
    </row>
    <row r="38598" spans="2:7">
      <c r="B38598">
        <v>38577</v>
      </c>
      <c r="C38598">
        <f ca="1"/>
        <v>-0.23150795042813591</v>
      </c>
      <c r="D38598">
        <f ca="1"/>
        <v>-3.3468716142526556E-2</v>
      </c>
      <c r="F38598">
        <f ca="1"/>
        <v>-1.8737100346521958</v>
      </c>
      <c r="G38598">
        <f ca="1"/>
        <v>-9.36855017326098E-3</v>
      </c>
    </row>
    <row r="38599" spans="2:7">
      <c r="B38599">
        <v>38578</v>
      </c>
      <c r="C38599">
        <f ca="1"/>
        <v>3.4413010370022237E-3</v>
      </c>
      <c r="D38599">
        <f ca="1"/>
        <v>4.9750311967865788E-4</v>
      </c>
      <c r="F38599">
        <f ca="1"/>
        <v>0.7861450883282779</v>
      </c>
      <c r="G38599">
        <f ca="1"/>
        <v>3.9307254416413905E-3</v>
      </c>
    </row>
    <row r="38600" spans="2:7">
      <c r="B38600">
        <v>38579</v>
      </c>
      <c r="C38600">
        <f ca="1"/>
        <v>2.2533202117688913</v>
      </c>
      <c r="D38600">
        <f ca="1"/>
        <v>0.3257587240802825</v>
      </c>
      <c r="F38600">
        <f ca="1"/>
        <v>0.47409521537567367</v>
      </c>
      <c r="G38600">
        <f ca="1"/>
        <v>2.370476076878369E-3</v>
      </c>
    </row>
    <row r="38601" spans="2:7">
      <c r="B38601">
        <v>38580</v>
      </c>
      <c r="C38601">
        <f ca="1"/>
        <v>-0.1672927609671532</v>
      </c>
      <c r="D38601">
        <f ca="1"/>
        <v>-2.418523389436358E-2</v>
      </c>
      <c r="F38601">
        <f ca="1"/>
        <v>1.9821321345219605</v>
      </c>
      <c r="G38601">
        <f ca="1"/>
        <v>9.9106606726098046E-3</v>
      </c>
    </row>
    <row r="38602" spans="2:7">
      <c r="B38602">
        <v>38581</v>
      </c>
      <c r="C38602">
        <f ca="1"/>
        <v>-0.10190217881261603</v>
      </c>
      <c r="D38602">
        <f ca="1"/>
        <v>-1.4731827095688096E-2</v>
      </c>
      <c r="F38602">
        <f ca="1"/>
        <v>-0.69252239842779473</v>
      </c>
      <c r="G38602">
        <f ca="1"/>
        <v>-3.4626119921389743E-3</v>
      </c>
    </row>
    <row r="38603" spans="2:7">
      <c r="B38603">
        <v>38582</v>
      </c>
      <c r="C38603">
        <f ca="1"/>
        <v>-0.23967932540669062</v>
      </c>
      <c r="D38603">
        <f ca="1"/>
        <v>-3.4650038119355533E-2</v>
      </c>
      <c r="F38603">
        <f ca="1"/>
        <v>1.3310902412979873</v>
      </c>
      <c r="G38603">
        <f ca="1"/>
        <v>6.6554512064899377E-3</v>
      </c>
    </row>
    <row r="38604" spans="2:7">
      <c r="B38604">
        <v>38583</v>
      </c>
      <c r="C38604">
        <f ca="1"/>
        <v>2.6690857906215677E-2</v>
      </c>
      <c r="D38604">
        <f ca="1"/>
        <v>3.8586525655452237E-3</v>
      </c>
      <c r="F38604">
        <f ca="1"/>
        <v>0.18222042753284567</v>
      </c>
      <c r="G38604">
        <f ca="1"/>
        <v>9.1110213766422855E-4</v>
      </c>
    </row>
    <row r="38605" spans="2:7">
      <c r="B38605">
        <v>38584</v>
      </c>
      <c r="C38605">
        <f ca="1"/>
        <v>-0.26473813140332986</v>
      </c>
      <c r="D38605">
        <f ca="1"/>
        <v>-3.8272747677369198E-2</v>
      </c>
      <c r="F38605">
        <f ca="1"/>
        <v>1.4893464695030585</v>
      </c>
      <c r="G38605">
        <f ca="1"/>
        <v>7.4467323475152936E-3</v>
      </c>
    </row>
    <row r="38606" spans="2:7">
      <c r="B38606">
        <v>38585</v>
      </c>
      <c r="C38606">
        <f ca="1"/>
        <v>-0.30472173336295399</v>
      </c>
      <c r="D38606">
        <f ca="1"/>
        <v>-4.4053109958092806E-2</v>
      </c>
      <c r="F38606">
        <f ca="1"/>
        <v>-0.27587099448245</v>
      </c>
      <c r="G38606">
        <f ca="1"/>
        <v>-1.3793549724122503E-3</v>
      </c>
    </row>
    <row r="38607" spans="2:7">
      <c r="B38607">
        <v>38586</v>
      </c>
      <c r="C38607">
        <f ca="1"/>
        <v>0.20088453153896837</v>
      </c>
      <c r="D38607">
        <f ca="1"/>
        <v>2.9041539830785203E-2</v>
      </c>
      <c r="F38607">
        <f ca="1"/>
        <v>-0.9648655734353393</v>
      </c>
      <c r="G38607">
        <f ca="1"/>
        <v>-4.8243278671766974E-3</v>
      </c>
    </row>
    <row r="38608" spans="2:7">
      <c r="B38608">
        <v>38587</v>
      </c>
      <c r="C38608">
        <f ca="1"/>
        <v>-1.1772504853151733</v>
      </c>
      <c r="D38608">
        <f ca="1"/>
        <v>-0.17019312835174502</v>
      </c>
      <c r="F38608">
        <f ca="1"/>
        <v>0.79838672328633209</v>
      </c>
      <c r="G38608">
        <f ca="1"/>
        <v>3.9919336164316614E-3</v>
      </c>
    </row>
    <row r="38609" spans="2:7">
      <c r="B38609">
        <v>38588</v>
      </c>
      <c r="C38609">
        <f ca="1"/>
        <v>0.62735084169756006</v>
      </c>
      <c r="D38609">
        <f ca="1"/>
        <v>9.0695059084238513E-2</v>
      </c>
      <c r="F38609">
        <f ca="1"/>
        <v>1.3144218638076766</v>
      </c>
      <c r="G38609">
        <f ca="1"/>
        <v>6.5721093190383838E-3</v>
      </c>
    </row>
    <row r="38610" spans="2:7">
      <c r="B38610">
        <v>38589</v>
      </c>
      <c r="C38610">
        <f ca="1"/>
        <v>-0.10664800027271665</v>
      </c>
      <c r="D38610">
        <f ca="1"/>
        <v>-1.5417922545185517E-2</v>
      </c>
      <c r="F38610">
        <f ca="1"/>
        <v>1.547554866742018</v>
      </c>
      <c r="G38610">
        <f ca="1"/>
        <v>7.7377743337100919E-3</v>
      </c>
    </row>
    <row r="38611" spans="2:7">
      <c r="B38611">
        <v>38590</v>
      </c>
      <c r="C38611">
        <f ca="1"/>
        <v>-0.13617258566720924</v>
      </c>
      <c r="D38611">
        <f ca="1"/>
        <v>-1.9686242341402611E-2</v>
      </c>
      <c r="F38611">
        <f ca="1"/>
        <v>1.0337824147494108</v>
      </c>
      <c r="G38611">
        <f ca="1"/>
        <v>5.1689120737470548E-3</v>
      </c>
    </row>
    <row r="38612" spans="2:7">
      <c r="B38612">
        <v>38591</v>
      </c>
      <c r="C38612">
        <f ca="1"/>
        <v>-0.43034459456373159</v>
      </c>
      <c r="D38612">
        <f ca="1"/>
        <v>-6.2214196325819808E-2</v>
      </c>
      <c r="F38612">
        <f ca="1"/>
        <v>0.50123965234279888</v>
      </c>
      <c r="G38612">
        <f ca="1"/>
        <v>2.5061982617139949E-3</v>
      </c>
    </row>
    <row r="38613" spans="2:7">
      <c r="B38613">
        <v>38592</v>
      </c>
      <c r="C38613">
        <f ca="1"/>
        <v>-0.25236816145147395</v>
      </c>
      <c r="D38613">
        <f ca="1"/>
        <v>-3.6484441866512118E-2</v>
      </c>
      <c r="F38613">
        <f ca="1"/>
        <v>-0.20547317522982966</v>
      </c>
      <c r="G38613">
        <f ca="1"/>
        <v>-1.0273658761491486E-3</v>
      </c>
    </row>
    <row r="38614" spans="2:7">
      <c r="B38614">
        <v>38593</v>
      </c>
      <c r="C38614">
        <f ca="1"/>
        <v>-0.43545933828601513</v>
      </c>
      <c r="D38614">
        <f ca="1"/>
        <v>-6.2953626248059197E-2</v>
      </c>
      <c r="F38614">
        <f ca="1"/>
        <v>-0.3367051260985458</v>
      </c>
      <c r="G38614">
        <f ca="1"/>
        <v>-1.6835256304927294E-3</v>
      </c>
    </row>
    <row r="38615" spans="2:7">
      <c r="B38615">
        <v>38594</v>
      </c>
      <c r="C38615">
        <f ca="1"/>
        <v>5.2587242594621698E-2</v>
      </c>
      <c r="D38615">
        <f ca="1"/>
        <v>7.6024494703645969E-3</v>
      </c>
      <c r="F38615">
        <f ca="1"/>
        <v>-0.57303846509354739</v>
      </c>
      <c r="G38615">
        <f ca="1"/>
        <v>-2.8651923254677373E-3</v>
      </c>
    </row>
    <row r="38616" spans="2:7">
      <c r="B38616">
        <v>38595</v>
      </c>
      <c r="C38616">
        <f ca="1"/>
        <v>0.11986681699260122</v>
      </c>
      <c r="D38616">
        <f ca="1"/>
        <v>1.7328944709736342E-2</v>
      </c>
      <c r="F38616">
        <f ca="1"/>
        <v>1.5827314661405003</v>
      </c>
      <c r="G38616">
        <f ca="1"/>
        <v>7.9136573307025029E-3</v>
      </c>
    </row>
    <row r="38617" spans="2:7">
      <c r="B38617">
        <v>38596</v>
      </c>
      <c r="C38617">
        <f ca="1"/>
        <v>-1.7799595142826894</v>
      </c>
      <c r="D38617">
        <f ca="1"/>
        <v>-0.25732576189520218</v>
      </c>
      <c r="F38617">
        <f ca="1"/>
        <v>-0.85431486662661948</v>
      </c>
      <c r="G38617">
        <f ca="1"/>
        <v>-4.2715743331330986E-3</v>
      </c>
    </row>
    <row r="38618" spans="2:7">
      <c r="B38618">
        <v>38597</v>
      </c>
      <c r="C38618">
        <f ca="1"/>
        <v>2.0869807856031946</v>
      </c>
      <c r="D38618">
        <f ca="1"/>
        <v>0.30171131219937347</v>
      </c>
      <c r="F38618">
        <f ca="1"/>
        <v>0.13203103116729062</v>
      </c>
      <c r="G38618">
        <f ca="1"/>
        <v>6.6015515583645328E-4</v>
      </c>
    </row>
    <row r="38619" spans="2:7">
      <c r="B38619">
        <v>38598</v>
      </c>
      <c r="C38619">
        <f ca="1"/>
        <v>1.8597328373676385</v>
      </c>
      <c r="D38619">
        <f ca="1"/>
        <v>0.26885845742958303</v>
      </c>
      <c r="F38619">
        <f ca="1"/>
        <v>-1.2785540911404871</v>
      </c>
      <c r="G38619">
        <f ca="1"/>
        <v>-6.3927704557024366E-3</v>
      </c>
    </row>
    <row r="38620" spans="2:7">
      <c r="B38620">
        <v>38599</v>
      </c>
      <c r="C38620">
        <f ca="1"/>
        <v>0.3643727447606096</v>
      </c>
      <c r="D38620">
        <f ca="1"/>
        <v>5.2676756638004488E-2</v>
      </c>
      <c r="F38620">
        <f ca="1"/>
        <v>1.2605777360467219</v>
      </c>
      <c r="G38620">
        <f ca="1"/>
        <v>6.3028886802336103E-3</v>
      </c>
    </row>
    <row r="38621" spans="2:7">
      <c r="B38621">
        <v>38600</v>
      </c>
      <c r="C38621">
        <f ca="1"/>
        <v>0.59776106141727736</v>
      </c>
      <c r="D38621">
        <f ca="1"/>
        <v>8.641731417271796E-2</v>
      </c>
      <c r="F38621">
        <f ca="1"/>
        <v>1.6032038562174453</v>
      </c>
      <c r="G38621">
        <f ca="1"/>
        <v>8.0160192810872274E-3</v>
      </c>
    </row>
    <row r="38622" spans="2:7">
      <c r="B38622">
        <v>38601</v>
      </c>
      <c r="C38622">
        <f ca="1"/>
        <v>0.69464515817209416</v>
      </c>
      <c r="D38622">
        <f ca="1"/>
        <v>0.10042368556089452</v>
      </c>
      <c r="F38622">
        <f ca="1"/>
        <v>-0.18955297474185079</v>
      </c>
      <c r="G38622">
        <f ca="1"/>
        <v>-9.4776487370925417E-4</v>
      </c>
    </row>
    <row r="38623" spans="2:7">
      <c r="B38623">
        <v>38602</v>
      </c>
      <c r="C38623">
        <f ca="1"/>
        <v>-1.1588683216398441</v>
      </c>
      <c r="D38623">
        <f ca="1"/>
        <v>-0.16753564977704685</v>
      </c>
      <c r="F38623">
        <f ca="1"/>
        <v>-0.48634644927297899</v>
      </c>
      <c r="G38623">
        <f ca="1"/>
        <v>-2.4317322463648953E-3</v>
      </c>
    </row>
    <row r="38624" spans="2:7">
      <c r="B38624">
        <v>38603</v>
      </c>
      <c r="C38624">
        <f ca="1"/>
        <v>-0.89740887098326727</v>
      </c>
      <c r="D38624">
        <f ca="1"/>
        <v>-0.12973689547671768</v>
      </c>
      <c r="F38624">
        <f ca="1"/>
        <v>0.11281042268521213</v>
      </c>
      <c r="G38624">
        <f ca="1"/>
        <v>5.6405211342606075E-4</v>
      </c>
    </row>
    <row r="38625" spans="2:7">
      <c r="B38625">
        <v>38604</v>
      </c>
      <c r="C38625">
        <f ca="1"/>
        <v>3.3818911493377665E-2</v>
      </c>
      <c r="D38625">
        <f ca="1"/>
        <v>4.8891433185247763E-3</v>
      </c>
      <c r="F38625">
        <f ca="1"/>
        <v>-1.3494574140889057</v>
      </c>
      <c r="G38625">
        <f ca="1"/>
        <v>-6.7472870704445298E-3</v>
      </c>
    </row>
    <row r="38626" spans="2:7">
      <c r="B38626">
        <v>38605</v>
      </c>
      <c r="C38626">
        <f ca="1"/>
        <v>1.9591573849098569</v>
      </c>
      <c r="D38626">
        <f ca="1"/>
        <v>0.28323209752762618</v>
      </c>
      <c r="F38626">
        <f ca="1"/>
        <v>-1.0696570934914937</v>
      </c>
      <c r="G38626">
        <f ca="1"/>
        <v>-5.3482854674574698E-3</v>
      </c>
    </row>
    <row r="38627" spans="2:7">
      <c r="B38627">
        <v>38606</v>
      </c>
      <c r="C38627">
        <f ca="1"/>
        <v>0.24105549604450863</v>
      </c>
      <c r="D38627">
        <f ca="1"/>
        <v>3.4848988800555175E-2</v>
      </c>
      <c r="F38627">
        <f ca="1"/>
        <v>-0.45332293053909156</v>
      </c>
      <c r="G38627">
        <f ca="1"/>
        <v>-2.2666146526954581E-3</v>
      </c>
    </row>
    <row r="38628" spans="2:7">
      <c r="B38628">
        <v>38607</v>
      </c>
      <c r="C38628">
        <f ca="1"/>
        <v>-2.100303951959293</v>
      </c>
      <c r="D38628">
        <f ca="1"/>
        <v>-0.30363742001583194</v>
      </c>
      <c r="F38628">
        <f ca="1"/>
        <v>-0.36007231658122374</v>
      </c>
      <c r="G38628">
        <f ca="1"/>
        <v>-1.8003615829061191E-3</v>
      </c>
    </row>
    <row r="38629" spans="2:7">
      <c r="B38629">
        <v>38608</v>
      </c>
      <c r="C38629">
        <f ca="1"/>
        <v>-0.46938035697343822</v>
      </c>
      <c r="D38629">
        <f ca="1"/>
        <v>-6.7857531032388049E-2</v>
      </c>
      <c r="F38629">
        <f ca="1"/>
        <v>-0.13767068981693548</v>
      </c>
      <c r="G38629">
        <f ca="1"/>
        <v>-6.8835344908467749E-4</v>
      </c>
    </row>
    <row r="38630" spans="2:7">
      <c r="B38630">
        <v>38609</v>
      </c>
      <c r="C38630">
        <f ca="1"/>
        <v>0.9239167158515238</v>
      </c>
      <c r="D38630">
        <f ca="1"/>
        <v>0.13356909015428753</v>
      </c>
      <c r="F38630">
        <f ca="1"/>
        <v>-0.1322861146361396</v>
      </c>
      <c r="G38630">
        <f ca="1"/>
        <v>-6.6143057318069807E-4</v>
      </c>
    </row>
    <row r="38631" spans="2:7">
      <c r="B38631">
        <v>38610</v>
      </c>
      <c r="C38631">
        <f ca="1"/>
        <v>1.1784974632578338</v>
      </c>
      <c r="D38631">
        <f ca="1"/>
        <v>0.17037340186166861</v>
      </c>
      <c r="F38631">
        <f ca="1"/>
        <v>1.5370158359468069</v>
      </c>
      <c r="G38631">
        <f ca="1"/>
        <v>7.6850791797340359E-3</v>
      </c>
    </row>
    <row r="38632" spans="2:7">
      <c r="B38632">
        <v>38611</v>
      </c>
      <c r="C38632">
        <f ca="1"/>
        <v>0.93446852737147434</v>
      </c>
      <c r="D38632">
        <f ca="1"/>
        <v>0.13509454784979028</v>
      </c>
      <c r="F38632">
        <f ca="1"/>
        <v>0.15595785336187515</v>
      </c>
      <c r="G38632">
        <f ca="1"/>
        <v>7.7978926680937594E-4</v>
      </c>
    </row>
    <row r="38633" spans="2:7">
      <c r="B38633">
        <v>38612</v>
      </c>
      <c r="C38633">
        <f ca="1"/>
        <v>-0.26991535449664411</v>
      </c>
      <c r="D38633">
        <f ca="1"/>
        <v>-3.9021210137497347E-2</v>
      </c>
      <c r="F38633">
        <f ca="1"/>
        <v>0.41785763621841693</v>
      </c>
      <c r="G38633">
        <f ca="1"/>
        <v>2.0892881810920852E-3</v>
      </c>
    </row>
    <row r="38634" spans="2:7">
      <c r="B38634">
        <v>38613</v>
      </c>
      <c r="C38634">
        <f ca="1"/>
        <v>-1.7700134736594315</v>
      </c>
      <c r="D38634">
        <f ca="1"/>
        <v>-0.255887879482325</v>
      </c>
      <c r="F38634">
        <f ca="1"/>
        <v>0.4849828449896027</v>
      </c>
      <c r="G38634">
        <f ca="1"/>
        <v>2.424914224948014E-3</v>
      </c>
    </row>
    <row r="38635" spans="2:7">
      <c r="B38635">
        <v>38614</v>
      </c>
      <c r="C38635">
        <f ca="1"/>
        <v>1.1077788213070827</v>
      </c>
      <c r="D38635">
        <f ca="1"/>
        <v>0.16014972639368777</v>
      </c>
      <c r="F38635">
        <f ca="1"/>
        <v>-1.6349271129483827</v>
      </c>
      <c r="G38635">
        <f ca="1"/>
        <v>-8.1746355647419142E-3</v>
      </c>
    </row>
    <row r="38636" spans="2:7">
      <c r="B38636">
        <v>38615</v>
      </c>
      <c r="C38636">
        <f ca="1"/>
        <v>-0.35543379028685768</v>
      </c>
      <c r="D38636">
        <f ca="1"/>
        <v>-5.1384466980825563E-2</v>
      </c>
      <c r="F38636">
        <f ca="1"/>
        <v>-0.79029856885400307</v>
      </c>
      <c r="G38636">
        <f ca="1"/>
        <v>-3.9514928442700159E-3</v>
      </c>
    </row>
    <row r="38637" spans="2:7">
      <c r="B38637">
        <v>38616</v>
      </c>
      <c r="C38637">
        <f ca="1"/>
        <v>9.6137738598859199E-2</v>
      </c>
      <c r="D38637">
        <f ca="1"/>
        <v>1.3898471641251206E-2</v>
      </c>
      <c r="F38637">
        <f ca="1"/>
        <v>-0.20943302224406149</v>
      </c>
      <c r="G38637">
        <f ca="1"/>
        <v>-1.0471651112203076E-3</v>
      </c>
    </row>
    <row r="38638" spans="2:7">
      <c r="B38638">
        <v>38617</v>
      </c>
      <c r="C38638">
        <f ca="1"/>
        <v>-0.7449217372349668</v>
      </c>
      <c r="D38638">
        <f ca="1"/>
        <v>-0.10769208627957703</v>
      </c>
      <c r="F38638">
        <f ca="1"/>
        <v>1.0359844256311161</v>
      </c>
      <c r="G38638">
        <f ca="1"/>
        <v>5.1799221281555816E-3</v>
      </c>
    </row>
    <row r="38639" spans="2:7">
      <c r="B38639">
        <v>38618</v>
      </c>
      <c r="C38639">
        <f ca="1"/>
        <v>-0.41509216525511272</v>
      </c>
      <c r="D38639">
        <f ca="1"/>
        <v>-6.0009178199789709E-2</v>
      </c>
      <c r="F38639">
        <f ca="1"/>
        <v>4.2620636096930516E-2</v>
      </c>
      <c r="G38639">
        <f ca="1"/>
        <v>2.1310318048465261E-4</v>
      </c>
    </row>
    <row r="38640" spans="2:7">
      <c r="B38640">
        <v>38619</v>
      </c>
      <c r="C38640">
        <f ca="1"/>
        <v>0.24377102517849314</v>
      </c>
      <c r="D38640">
        <f ca="1"/>
        <v>3.5241568293371779E-2</v>
      </c>
      <c r="F38640">
        <f ca="1"/>
        <v>-0.95389413072475793</v>
      </c>
      <c r="G38640">
        <f ca="1"/>
        <v>-4.769470653623791E-3</v>
      </c>
    </row>
    <row r="38641" spans="2:7">
      <c r="B38641">
        <v>38620</v>
      </c>
      <c r="C38641">
        <f ca="1"/>
        <v>0.53126902685472532</v>
      </c>
      <c r="D38641">
        <f ca="1"/>
        <v>7.6804672246608724E-2</v>
      </c>
      <c r="F38641">
        <f ca="1"/>
        <v>-0.32133900843129692</v>
      </c>
      <c r="G38641">
        <f ca="1"/>
        <v>-1.6066950421564849E-3</v>
      </c>
    </row>
    <row r="38642" spans="2:7">
      <c r="B38642">
        <v>38621</v>
      </c>
      <c r="C38642">
        <f ca="1"/>
        <v>1.0342789321298906</v>
      </c>
      <c r="D38642">
        <f ca="1"/>
        <v>0.14952397067847656</v>
      </c>
      <c r="F38642">
        <f ca="1"/>
        <v>-0.38229645533075934</v>
      </c>
      <c r="G38642">
        <f ca="1"/>
        <v>-1.911482276653797E-3</v>
      </c>
    </row>
    <row r="38643" spans="2:7">
      <c r="B38643">
        <v>38622</v>
      </c>
      <c r="C38643">
        <f ca="1"/>
        <v>-0.3301242030894056</v>
      </c>
      <c r="D38643">
        <f ca="1"/>
        <v>-4.7725502405183501E-2</v>
      </c>
      <c r="F38643">
        <f ca="1"/>
        <v>-1.2710320445353422</v>
      </c>
      <c r="G38643">
        <f ca="1"/>
        <v>-6.3551602226767125E-3</v>
      </c>
    </row>
    <row r="38644" spans="2:7">
      <c r="B38644">
        <v>38623</v>
      </c>
      <c r="C38644">
        <f ca="1"/>
        <v>0.21390144567926009</v>
      </c>
      <c r="D38644">
        <f ca="1"/>
        <v>3.0923373278005407E-2</v>
      </c>
      <c r="F38644">
        <f ca="1"/>
        <v>0.46585247248217571</v>
      </c>
      <c r="G38644">
        <f ca="1"/>
        <v>2.329262362410879E-3</v>
      </c>
    </row>
    <row r="38645" spans="2:7">
      <c r="B38645">
        <v>38624</v>
      </c>
      <c r="C38645">
        <f ca="1"/>
        <v>-1.0670413717687888</v>
      </c>
      <c r="D38645">
        <f ca="1"/>
        <v>-0.15426038163275743</v>
      </c>
      <c r="F38645">
        <f ca="1"/>
        <v>6.2737580745424307E-2</v>
      </c>
      <c r="G38645">
        <f ca="1"/>
        <v>3.1368790372712161E-4</v>
      </c>
    </row>
    <row r="38646" spans="2:7">
      <c r="B38646">
        <v>38625</v>
      </c>
      <c r="C38646">
        <f ca="1"/>
        <v>0.53753991837736903</v>
      </c>
      <c r="D38646">
        <f ca="1"/>
        <v>7.7711244517426212E-2</v>
      </c>
      <c r="F38646">
        <f ca="1"/>
        <v>0.50396552169445719</v>
      </c>
      <c r="G38646">
        <f ca="1"/>
        <v>2.5198276084722865E-3</v>
      </c>
    </row>
    <row r="38647" spans="2:7">
      <c r="B38647">
        <v>38626</v>
      </c>
      <c r="C38647">
        <f ca="1"/>
        <v>-1.1186181857156021</v>
      </c>
      <c r="D38647">
        <f ca="1"/>
        <v>-0.16171675512804976</v>
      </c>
      <c r="F38647">
        <f ca="1"/>
        <v>0.54453647864613863</v>
      </c>
      <c r="G38647">
        <f ca="1"/>
        <v>2.7226823932306938E-3</v>
      </c>
    </row>
    <row r="38648" spans="2:7">
      <c r="B38648">
        <v>38627</v>
      </c>
      <c r="C38648">
        <f ca="1"/>
        <v>0.9960262452853782</v>
      </c>
      <c r="D38648">
        <f ca="1"/>
        <v>0.14399384389310999</v>
      </c>
      <c r="F38648">
        <f ca="1"/>
        <v>-1.3474428651731907</v>
      </c>
      <c r="G38648">
        <f ca="1"/>
        <v>-6.7372143258659549E-3</v>
      </c>
    </row>
    <row r="38649" spans="2:7">
      <c r="B38649">
        <v>38628</v>
      </c>
      <c r="C38649">
        <f ca="1"/>
        <v>-0.77970720030098351</v>
      </c>
      <c r="D38649">
        <f ca="1"/>
        <v>-0.112720962338001</v>
      </c>
      <c r="F38649">
        <f ca="1"/>
        <v>-1.2643553622562951</v>
      </c>
      <c r="G38649">
        <f ca="1"/>
        <v>-6.3217768112814763E-3</v>
      </c>
    </row>
    <row r="38650" spans="2:7">
      <c r="B38650">
        <v>38629</v>
      </c>
      <c r="C38650">
        <f ca="1"/>
        <v>-3.6722684031105318E-2</v>
      </c>
      <c r="D38650">
        <f ca="1"/>
        <v>-5.3089368445265496E-3</v>
      </c>
      <c r="F38650">
        <f ca="1"/>
        <v>2.0226579129219155</v>
      </c>
      <c r="G38650">
        <f ca="1"/>
        <v>1.0113289564609579E-2</v>
      </c>
    </row>
    <row r="38651" spans="2:7">
      <c r="B38651">
        <v>38630</v>
      </c>
      <c r="C38651">
        <f ca="1"/>
        <v>-1.3327743558222225</v>
      </c>
      <c r="D38651">
        <f ca="1"/>
        <v>-0.19267695348933253</v>
      </c>
      <c r="F38651">
        <f ca="1"/>
        <v>1.0363970632057571</v>
      </c>
      <c r="G38651">
        <f ca="1"/>
        <v>5.1819853160287865E-3</v>
      </c>
    </row>
    <row r="38652" spans="2:7">
      <c r="B38652">
        <v>38631</v>
      </c>
      <c r="C38652">
        <f ca="1"/>
        <v>0.49630603909975674</v>
      </c>
      <c r="D38652">
        <f ca="1"/>
        <v>7.175013174162112E-2</v>
      </c>
      <c r="F38652">
        <f ca="1"/>
        <v>-1.443782650226797</v>
      </c>
      <c r="G38652">
        <f ca="1"/>
        <v>-7.2189132511339864E-3</v>
      </c>
    </row>
    <row r="38653" spans="2:7">
      <c r="B38653">
        <v>38632</v>
      </c>
      <c r="C38653">
        <f ca="1"/>
        <v>-1.2496052613115143</v>
      </c>
      <c r="D38653">
        <f ca="1"/>
        <v>-0.18065333697481495</v>
      </c>
      <c r="F38653">
        <f ca="1"/>
        <v>2.0774475103038452</v>
      </c>
      <c r="G38653">
        <f ca="1"/>
        <v>1.0387237551519228E-2</v>
      </c>
    </row>
    <row r="38654" spans="2:7">
      <c r="B38654">
        <v>38633</v>
      </c>
      <c r="C38654">
        <f ca="1"/>
        <v>0.90636658750977184</v>
      </c>
      <c r="D38654">
        <f ca="1"/>
        <v>0.13103189753239811</v>
      </c>
      <c r="F38654">
        <f ca="1"/>
        <v>0.69068842837002942</v>
      </c>
      <c r="G38654">
        <f ca="1"/>
        <v>3.4534421418501477E-3</v>
      </c>
    </row>
    <row r="38655" spans="2:7">
      <c r="B38655">
        <v>38634</v>
      </c>
      <c r="C38655">
        <f ca="1"/>
        <v>1.1084578234722173</v>
      </c>
      <c r="D38655">
        <f ca="1"/>
        <v>0.16024788859797934</v>
      </c>
      <c r="F38655">
        <f ca="1"/>
        <v>-0.23954395773488757</v>
      </c>
      <c r="G38655">
        <f ca="1"/>
        <v>-1.1977197886744381E-3</v>
      </c>
    </row>
    <row r="38656" spans="2:7">
      <c r="B38656">
        <v>38635</v>
      </c>
      <c r="C38656">
        <f ca="1"/>
        <v>-0.52797644556124235</v>
      </c>
      <c r="D38656">
        <f ca="1"/>
        <v>-7.6328669290839896E-2</v>
      </c>
      <c r="F38656">
        <f ca="1"/>
        <v>-1.9127628296944887</v>
      </c>
      <c r="G38656">
        <f ca="1"/>
        <v>-9.5638141484724448E-3</v>
      </c>
    </row>
    <row r="38657" spans="2:7">
      <c r="B38657">
        <v>38636</v>
      </c>
      <c r="C38657">
        <f ca="1"/>
        <v>1.199127162984033</v>
      </c>
      <c r="D38657">
        <f ca="1"/>
        <v>0.17335580295400624</v>
      </c>
      <c r="F38657">
        <f ca="1"/>
        <v>0.71592904597773255</v>
      </c>
      <c r="G38657">
        <f ca="1"/>
        <v>3.5796452298886634E-3</v>
      </c>
    </row>
    <row r="38658" spans="2:7">
      <c r="B38658">
        <v>38637</v>
      </c>
      <c r="C38658">
        <f ca="1"/>
        <v>-1.3894690797896059</v>
      </c>
      <c r="D38658">
        <f ca="1"/>
        <v>-0.20087321465329749</v>
      </c>
      <c r="F38658">
        <f ca="1"/>
        <v>0.10343561213440773</v>
      </c>
      <c r="G38658">
        <f ca="1"/>
        <v>5.1717806067203876E-4</v>
      </c>
    </row>
    <row r="38659" spans="2:7">
      <c r="B38659">
        <v>38638</v>
      </c>
      <c r="C38659">
        <f ca="1"/>
        <v>-1.1799663982792048</v>
      </c>
      <c r="D38659">
        <f ca="1"/>
        <v>-0.17058576333422781</v>
      </c>
      <c r="F38659">
        <f ca="1"/>
        <v>-0.78791120043583207</v>
      </c>
      <c r="G38659">
        <f ca="1"/>
        <v>-3.9395560021791608E-3</v>
      </c>
    </row>
    <row r="38660" spans="2:7">
      <c r="B38660">
        <v>38639</v>
      </c>
      <c r="C38660">
        <f ca="1"/>
        <v>-0.45866776586436436</v>
      </c>
      <c r="D38660">
        <f ca="1"/>
        <v>-6.6308829701321487E-2</v>
      </c>
      <c r="F38660">
        <f ca="1"/>
        <v>-1.1527728902003955</v>
      </c>
      <c r="G38660">
        <f ca="1"/>
        <v>-5.7638644510019784E-3</v>
      </c>
    </row>
    <row r="38661" spans="2:7">
      <c r="B38661">
        <v>38640</v>
      </c>
      <c r="C38661">
        <f ca="1"/>
        <v>-0.38199731030707418</v>
      </c>
      <c r="D38661">
        <f ca="1"/>
        <v>-5.5224710521744144E-2</v>
      </c>
      <c r="F38661">
        <f ca="1"/>
        <v>-1.0310941937466211</v>
      </c>
      <c r="G38661">
        <f ca="1"/>
        <v>-5.1554709687331064E-3</v>
      </c>
    </row>
    <row r="38662" spans="2:7">
      <c r="B38662">
        <v>38641</v>
      </c>
      <c r="C38662">
        <f ca="1"/>
        <v>-1.0139873440036473</v>
      </c>
      <c r="D38662">
        <f ca="1"/>
        <v>-0.14659044981311381</v>
      </c>
      <c r="F38662">
        <f ca="1"/>
        <v>-0.87391848799096361</v>
      </c>
      <c r="G38662">
        <f ca="1"/>
        <v>-4.3695924399548185E-3</v>
      </c>
    </row>
    <row r="38663" spans="2:7">
      <c r="B38663">
        <v>38642</v>
      </c>
      <c r="C38663">
        <f ca="1"/>
        <v>0.32567177553676796</v>
      </c>
      <c r="D38663">
        <f ca="1"/>
        <v>4.7081822420851169E-2</v>
      </c>
      <c r="F38663">
        <f ca="1"/>
        <v>0.27485564839607057</v>
      </c>
      <c r="G38663">
        <f ca="1"/>
        <v>1.3742782419803531E-3</v>
      </c>
    </row>
    <row r="38664" spans="2:7">
      <c r="B38664">
        <v>38643</v>
      </c>
      <c r="C38664">
        <f ca="1"/>
        <v>-0.38460897309277658</v>
      </c>
      <c r="D38664">
        <f ca="1"/>
        <v>-5.5602274230778868E-2</v>
      </c>
      <c r="F38664">
        <f ca="1"/>
        <v>-1.2354075608255195</v>
      </c>
      <c r="G38664">
        <f ca="1"/>
        <v>-6.1770378041275985E-3</v>
      </c>
    </row>
    <row r="38665" spans="2:7">
      <c r="B38665">
        <v>38644</v>
      </c>
      <c r="C38665">
        <f ca="1"/>
        <v>0.65270829765832183</v>
      </c>
      <c r="D38665">
        <f ca="1"/>
        <v>9.4360943966713864E-2</v>
      </c>
      <c r="F38665">
        <f ca="1"/>
        <v>-0.46017893944952698</v>
      </c>
      <c r="G38665">
        <f ca="1"/>
        <v>-2.3008946972476354E-3</v>
      </c>
    </row>
    <row r="38666" spans="2:7">
      <c r="B38666">
        <v>38645</v>
      </c>
      <c r="C38666">
        <f ca="1"/>
        <v>-1.75724780556143</v>
      </c>
      <c r="D38666">
        <f ca="1"/>
        <v>-0.25404236825408599</v>
      </c>
      <c r="F38666">
        <f ca="1"/>
        <v>1.5557626596584813</v>
      </c>
      <c r="G38666">
        <f ca="1"/>
        <v>7.778813298292408E-3</v>
      </c>
    </row>
    <row r="38667" spans="2:7">
      <c r="B38667">
        <v>38646</v>
      </c>
      <c r="C38667">
        <f ca="1"/>
        <v>0.85935241695612585</v>
      </c>
      <c r="D38667">
        <f ca="1"/>
        <v>0.12423513774066582</v>
      </c>
      <c r="F38667">
        <f ca="1"/>
        <v>-0.15457440209825909</v>
      </c>
      <c r="G38667">
        <f ca="1"/>
        <v>-7.7287201049129563E-4</v>
      </c>
    </row>
    <row r="38668" spans="2:7">
      <c r="B38668">
        <v>38647</v>
      </c>
      <c r="C38668">
        <f ca="1"/>
        <v>0.70221109722019714</v>
      </c>
      <c r="D38668">
        <f ca="1"/>
        <v>0.10151748068060563</v>
      </c>
      <c r="F38668">
        <f ca="1"/>
        <v>1.4068320050135268</v>
      </c>
      <c r="G38668">
        <f ca="1"/>
        <v>7.0341600250676357E-3</v>
      </c>
    </row>
    <row r="38669" spans="2:7">
      <c r="B38669">
        <v>38648</v>
      </c>
      <c r="C38669">
        <f ca="1"/>
        <v>-1.0917721877306981</v>
      </c>
      <c r="D38669">
        <f ca="1"/>
        <v>-0.15783567422150654</v>
      </c>
      <c r="F38669">
        <f ca="1"/>
        <v>-5.9657080462468376E-4</v>
      </c>
      <c r="G38669">
        <f ca="1"/>
        <v>-2.9828540231234195E-6</v>
      </c>
    </row>
    <row r="38670" spans="2:7">
      <c r="B38670">
        <v>38649</v>
      </c>
      <c r="C38670">
        <f ca="1"/>
        <v>-1.6257717427790959</v>
      </c>
      <c r="D38670">
        <f ca="1"/>
        <v>-0.23503509434983674</v>
      </c>
      <c r="F38670">
        <f ca="1"/>
        <v>1.4474562517266152</v>
      </c>
      <c r="G38670">
        <f ca="1"/>
        <v>7.2372812586330776E-3</v>
      </c>
    </row>
    <row r="38671" spans="2:7">
      <c r="B38671">
        <v>38650</v>
      </c>
      <c r="C38671">
        <f ca="1"/>
        <v>0.65623979937874299</v>
      </c>
      <c r="D38671">
        <f ca="1"/>
        <v>9.4871487247923159E-2</v>
      </c>
      <c r="F38671">
        <f ca="1"/>
        <v>-0.6646705046463306</v>
      </c>
      <c r="G38671">
        <f ca="1"/>
        <v>-3.3233525232316537E-3</v>
      </c>
    </row>
    <row r="38672" spans="2:7">
      <c r="B38672">
        <v>38651</v>
      </c>
      <c r="C38672">
        <f ca="1"/>
        <v>-0.4600813859307471</v>
      </c>
      <c r="D38672">
        <f ca="1"/>
        <v>-6.6513194383604091E-2</v>
      </c>
      <c r="F38672">
        <f ca="1"/>
        <v>1.2976434458712907</v>
      </c>
      <c r="G38672">
        <f ca="1"/>
        <v>6.488217229356455E-3</v>
      </c>
    </row>
    <row r="38673" spans="2:7">
      <c r="B38673">
        <v>38652</v>
      </c>
      <c r="C38673">
        <f ca="1"/>
        <v>-1.2703175756152063</v>
      </c>
      <c r="D38673">
        <f ca="1"/>
        <v>-0.18364768151807176</v>
      </c>
      <c r="F38673">
        <f ca="1"/>
        <v>-2.6053261217112184E-2</v>
      </c>
      <c r="G38673">
        <f ca="1"/>
        <v>-1.3026630608556095E-4</v>
      </c>
    </row>
    <row r="38674" spans="2:7">
      <c r="B38674">
        <v>38653</v>
      </c>
      <c r="C38674">
        <f ca="1"/>
        <v>1.214459648019302</v>
      </c>
      <c r="D38674">
        <f ca="1"/>
        <v>0.17557239460218052</v>
      </c>
      <c r="F38674">
        <f ca="1"/>
        <v>0.40761211120684482</v>
      </c>
      <c r="G38674">
        <f ca="1"/>
        <v>2.0380605560342247E-3</v>
      </c>
    </row>
    <row r="38675" spans="2:7">
      <c r="B38675">
        <v>38654</v>
      </c>
      <c r="C38675">
        <f ca="1"/>
        <v>0.31555862661320666</v>
      </c>
      <c r="D38675">
        <f ca="1"/>
        <v>4.5619781441248439E-2</v>
      </c>
      <c r="F38675">
        <f ca="1"/>
        <v>-0.63035857568725617</v>
      </c>
      <c r="G38675">
        <f ca="1"/>
        <v>-3.1517928784362817E-3</v>
      </c>
    </row>
    <row r="38676" spans="2:7">
      <c r="B38676">
        <v>38655</v>
      </c>
      <c r="C38676">
        <f ca="1"/>
        <v>-1.0007589002398378</v>
      </c>
      <c r="D38676">
        <f ca="1"/>
        <v>-0.14467803588296782</v>
      </c>
      <c r="F38676">
        <f ca="1"/>
        <v>1.0737251026912389</v>
      </c>
      <c r="G38676">
        <f ca="1"/>
        <v>5.3686255134561952E-3</v>
      </c>
    </row>
    <row r="38677" spans="2:7">
      <c r="B38677">
        <v>38656</v>
      </c>
      <c r="C38677">
        <f ca="1"/>
        <v>0.21463121141210673</v>
      </c>
      <c r="D38677">
        <f ca="1"/>
        <v>3.1028874286147971E-2</v>
      </c>
      <c r="F38677">
        <f ca="1"/>
        <v>-0.97694120877969903</v>
      </c>
      <c r="G38677">
        <f ca="1"/>
        <v>-4.8847060438984959E-3</v>
      </c>
    </row>
    <row r="38678" spans="2:7">
      <c r="B38678">
        <v>38657</v>
      </c>
      <c r="C38678">
        <f ca="1"/>
        <v>1.2644684067682856</v>
      </c>
      <c r="D38678">
        <f ca="1"/>
        <v>0.18280207698723269</v>
      </c>
      <c r="F38678">
        <f ca="1"/>
        <v>-7.1510411586347883E-2</v>
      </c>
      <c r="G38678">
        <f ca="1"/>
        <v>-3.5755205793173951E-4</v>
      </c>
    </row>
    <row r="38679" spans="2:7">
      <c r="B38679">
        <v>38658</v>
      </c>
      <c r="C38679">
        <f ca="1"/>
        <v>0.44660473354857894</v>
      </c>
      <c r="D38679">
        <f ca="1"/>
        <v>6.4564897349760744E-2</v>
      </c>
      <c r="F38679">
        <f ca="1"/>
        <v>-1.9583700351718343</v>
      </c>
      <c r="G38679">
        <f ca="1"/>
        <v>-9.791850175859174E-3</v>
      </c>
    </row>
    <row r="38680" spans="2:7">
      <c r="B38680">
        <v>38659</v>
      </c>
      <c r="C38680">
        <f ca="1"/>
        <v>-0.10321073211385284</v>
      </c>
      <c r="D38680">
        <f ca="1"/>
        <v>-1.4921002451935984E-2</v>
      </c>
      <c r="F38680">
        <f ca="1"/>
        <v>-1.4127509889252672</v>
      </c>
      <c r="G38680">
        <f ca="1"/>
        <v>-7.0637549446263374E-3</v>
      </c>
    </row>
    <row r="38681" spans="2:7">
      <c r="B38681">
        <v>38660</v>
      </c>
      <c r="C38681">
        <f ca="1"/>
        <v>1.5962170187079827</v>
      </c>
      <c r="D38681">
        <f ca="1"/>
        <v>0.23076241745568474</v>
      </c>
      <c r="F38681">
        <f ca="1"/>
        <v>-1.8940127328121099</v>
      </c>
      <c r="G38681">
        <f ca="1"/>
        <v>-9.4700636640605521E-3</v>
      </c>
    </row>
    <row r="38682" spans="2:7">
      <c r="B38682">
        <v>38661</v>
      </c>
      <c r="C38682">
        <f ca="1"/>
        <v>1.0776802088499786</v>
      </c>
      <c r="D38682">
        <f ca="1"/>
        <v>0.15579842046770215</v>
      </c>
      <c r="F38682">
        <f ca="1"/>
        <v>-0.38767166906101624</v>
      </c>
      <c r="G38682">
        <f ca="1"/>
        <v>-1.9383583453050817E-3</v>
      </c>
    </row>
    <row r="38683" spans="2:7">
      <c r="B38683">
        <v>38662</v>
      </c>
      <c r="C38683">
        <f ca="1"/>
        <v>-1.5861091170903441</v>
      </c>
      <c r="D38683">
        <f ca="1"/>
        <v>-0.22930113507029926</v>
      </c>
      <c r="F38683">
        <f ca="1"/>
        <v>1.5525429366962407</v>
      </c>
      <c r="G38683">
        <f ca="1"/>
        <v>7.7627146834812052E-3</v>
      </c>
    </row>
    <row r="38684" spans="2:7">
      <c r="B38684">
        <v>38663</v>
      </c>
      <c r="C38684">
        <f ca="1"/>
        <v>0.36323751414955485</v>
      </c>
      <c r="D38684">
        <f ca="1"/>
        <v>5.2512638252405056E-2</v>
      </c>
      <c r="F38684">
        <f ca="1"/>
        <v>1.0735132080001632E-2</v>
      </c>
      <c r="G38684">
        <f ca="1"/>
        <v>5.3675660400008168E-5</v>
      </c>
    </row>
    <row r="38685" spans="2:7">
      <c r="B38685">
        <v>38664</v>
      </c>
      <c r="C38685">
        <f ca="1"/>
        <v>-0.56118676844563531</v>
      </c>
      <c r="D38685">
        <f ca="1"/>
        <v>-8.1129829974798492E-2</v>
      </c>
      <c r="F38685">
        <f ca="1"/>
        <v>-0.78309210828594722</v>
      </c>
      <c r="G38685">
        <f ca="1"/>
        <v>-3.9154605414297369E-3</v>
      </c>
    </row>
    <row r="38686" spans="2:7">
      <c r="B38686">
        <v>38665</v>
      </c>
      <c r="C38686">
        <f ca="1"/>
        <v>-1.0760224378377654</v>
      </c>
      <c r="D38686">
        <f ca="1"/>
        <v>-0.15555875929263466</v>
      </c>
      <c r="F38686">
        <f ca="1"/>
        <v>0.68224102001909603</v>
      </c>
      <c r="G38686">
        <f ca="1"/>
        <v>3.411205100095481E-3</v>
      </c>
    </row>
    <row r="38687" spans="2:7">
      <c r="B38687">
        <v>38666</v>
      </c>
      <c r="C38687">
        <f ca="1"/>
        <v>-0.12235471130389194</v>
      </c>
      <c r="D38687">
        <f ca="1"/>
        <v>-1.7688615417991532E-2</v>
      </c>
      <c r="F38687">
        <f ca="1"/>
        <v>1.128782242822471</v>
      </c>
      <c r="G38687">
        <f ca="1"/>
        <v>5.643911214112356E-3</v>
      </c>
    </row>
    <row r="38688" spans="2:7">
      <c r="B38688">
        <v>38667</v>
      </c>
      <c r="C38688">
        <f ca="1"/>
        <v>0.34910594745512624</v>
      </c>
      <c r="D38688">
        <f ca="1"/>
        <v>5.0469661354763565E-2</v>
      </c>
      <c r="F38688">
        <f ca="1"/>
        <v>1.0457910181285166</v>
      </c>
      <c r="G38688">
        <f ca="1"/>
        <v>5.2289550906425841E-3</v>
      </c>
    </row>
    <row r="38689" spans="2:7">
      <c r="B38689">
        <v>38668</v>
      </c>
      <c r="C38689">
        <f ca="1"/>
        <v>-0.96517798321004955</v>
      </c>
      <c r="D38689">
        <f ca="1"/>
        <v>-0.13953416237901906</v>
      </c>
      <c r="F38689">
        <f ca="1"/>
        <v>-0.3220534515908362</v>
      </c>
      <c r="G38689">
        <f ca="1"/>
        <v>-1.6102672579541813E-3</v>
      </c>
    </row>
    <row r="38690" spans="2:7">
      <c r="B38690">
        <v>38669</v>
      </c>
      <c r="C38690">
        <f ca="1"/>
        <v>-0.11437177148324247</v>
      </c>
      <c r="D38690">
        <f ca="1"/>
        <v>-1.6534535195925355E-2</v>
      </c>
      <c r="F38690">
        <f ca="1"/>
        <v>-2.1783710056750136</v>
      </c>
      <c r="G38690">
        <f ca="1"/>
        <v>-1.089185502837507E-2</v>
      </c>
    </row>
    <row r="38691" spans="2:7">
      <c r="B38691">
        <v>38670</v>
      </c>
      <c r="C38691">
        <f ca="1"/>
        <v>-0.90543231948850378</v>
      </c>
      <c r="D38691">
        <f ca="1"/>
        <v>-0.13089683197137944</v>
      </c>
      <c r="F38691">
        <f ca="1"/>
        <v>0.46660394866801264</v>
      </c>
      <c r="G38691">
        <f ca="1"/>
        <v>2.3330197433400635E-3</v>
      </c>
    </row>
    <row r="38692" spans="2:7">
      <c r="B38692">
        <v>38671</v>
      </c>
      <c r="C38692">
        <f ca="1"/>
        <v>-1.3240569547232248</v>
      </c>
      <c r="D38692">
        <f ca="1"/>
        <v>-0.19141669343198531</v>
      </c>
      <c r="F38692">
        <f ca="1"/>
        <v>-0.2664461904165259</v>
      </c>
      <c r="G38692">
        <f ca="1"/>
        <v>-1.3322309520826298E-3</v>
      </c>
    </row>
    <row r="38693" spans="2:7">
      <c r="B38693">
        <v>38672</v>
      </c>
      <c r="C38693">
        <f ca="1"/>
        <v>0.13189564320932681</v>
      </c>
      <c r="D38693">
        <f ca="1"/>
        <v>1.9067931942921411E-2</v>
      </c>
      <c r="F38693">
        <f ca="1"/>
        <v>0.13009956659327435</v>
      </c>
      <c r="G38693">
        <f ca="1"/>
        <v>6.5049783296637187E-4</v>
      </c>
    </row>
    <row r="38694" spans="2:7">
      <c r="B38694">
        <v>38673</v>
      </c>
      <c r="C38694">
        <f ca="1"/>
        <v>1.0090558290473419</v>
      </c>
      <c r="D38694">
        <f ca="1"/>
        <v>0.14587750896628771</v>
      </c>
      <c r="F38694">
        <f ca="1"/>
        <v>1.1861584315268947</v>
      </c>
      <c r="G38694">
        <f ca="1"/>
        <v>5.9307921576344748E-3</v>
      </c>
    </row>
    <row r="38695" spans="2:7">
      <c r="B38695">
        <v>38674</v>
      </c>
      <c r="C38695">
        <f ca="1"/>
        <v>-0.27139091850434988</v>
      </c>
      <c r="D38695">
        <f ca="1"/>
        <v>-3.9234529951493811E-2</v>
      </c>
      <c r="F38695">
        <f ca="1"/>
        <v>-0.64589520163388525</v>
      </c>
      <c r="G38695">
        <f ca="1"/>
        <v>-3.2294760081694267E-3</v>
      </c>
    </row>
    <row r="38696" spans="2:7">
      <c r="B38696">
        <v>38675</v>
      </c>
      <c r="C38696">
        <f ca="1"/>
        <v>-0.71570082044425631</v>
      </c>
      <c r="D38696">
        <f ca="1"/>
        <v>-0.10346766734414069</v>
      </c>
      <c r="F38696">
        <f ca="1"/>
        <v>0.74034578415272434</v>
      </c>
      <c r="G38696">
        <f ca="1"/>
        <v>3.7017289207636225E-3</v>
      </c>
    </row>
    <row r="38697" spans="2:7">
      <c r="B38697">
        <v>38676</v>
      </c>
      <c r="C38697">
        <f ca="1"/>
        <v>0.58076526198954359</v>
      </c>
      <c r="D38697">
        <f ca="1"/>
        <v>8.3960259952289756E-2</v>
      </c>
      <c r="F38697">
        <f ca="1"/>
        <v>0.12649406108750424</v>
      </c>
      <c r="G38697">
        <f ca="1"/>
        <v>6.324703054375213E-4</v>
      </c>
    </row>
    <row r="38698" spans="2:7">
      <c r="B38698">
        <v>38677</v>
      </c>
      <c r="C38698">
        <f ca="1"/>
        <v>0.22997805380431327</v>
      </c>
      <c r="D38698">
        <f ca="1"/>
        <v>3.3247541553336694E-2</v>
      </c>
      <c r="F38698">
        <f ca="1"/>
        <v>0.3580124932130016</v>
      </c>
      <c r="G38698">
        <f ca="1"/>
        <v>1.7900624660650085E-3</v>
      </c>
    </row>
    <row r="38699" spans="2:7">
      <c r="B38699">
        <v>38678</v>
      </c>
      <c r="C38699">
        <f ca="1"/>
        <v>-2.4079949922521267</v>
      </c>
      <c r="D38699">
        <f ca="1"/>
        <v>-0.34811979769709533</v>
      </c>
      <c r="F38699">
        <f ca="1"/>
        <v>0.17214364983564803</v>
      </c>
      <c r="G38699">
        <f ca="1"/>
        <v>8.6071824917824033E-4</v>
      </c>
    </row>
    <row r="38700" spans="2:7">
      <c r="B38700">
        <v>38679</v>
      </c>
      <c r="C38700">
        <f ca="1"/>
        <v>-0.37271990242306879</v>
      </c>
      <c r="D38700">
        <f ca="1"/>
        <v>-5.3883491222648842E-2</v>
      </c>
      <c r="F38700">
        <f ca="1"/>
        <v>-1.5944111568944814</v>
      </c>
      <c r="G38700">
        <f ca="1"/>
        <v>-7.9720557844724094E-3</v>
      </c>
    </row>
    <row r="38701" spans="2:7">
      <c r="B38701">
        <v>38680</v>
      </c>
      <c r="C38701">
        <f ca="1"/>
        <v>-0.77724728776869167</v>
      </c>
      <c r="D38701">
        <f ca="1"/>
        <v>-0.11236533690860878</v>
      </c>
      <c r="F38701">
        <f ca="1"/>
        <v>-0.1512737820530167</v>
      </c>
      <c r="G38701">
        <f ca="1"/>
        <v>-7.5636891026508368E-4</v>
      </c>
    </row>
    <row r="38702" spans="2:7">
      <c r="B38702">
        <v>38681</v>
      </c>
      <c r="C38702">
        <f ca="1"/>
        <v>-0.657311599686074</v>
      </c>
      <c r="D38702">
        <f ca="1"/>
        <v>-9.5026435620889166E-2</v>
      </c>
      <c r="F38702">
        <f ca="1"/>
        <v>0.17146469003251796</v>
      </c>
      <c r="G38702">
        <f ca="1"/>
        <v>8.5732345016258993E-4</v>
      </c>
    </row>
    <row r="38703" spans="2:7">
      <c r="B38703">
        <v>38682</v>
      </c>
      <c r="C38703">
        <f ca="1"/>
        <v>8.3828916561015709E-2</v>
      </c>
      <c r="D38703">
        <f ca="1"/>
        <v>1.2119005881774671E-2</v>
      </c>
      <c r="F38703">
        <f ca="1"/>
        <v>-0.64199044345087786</v>
      </c>
      <c r="G38703">
        <f ca="1"/>
        <v>-3.2099522172543901E-3</v>
      </c>
    </row>
    <row r="38704" spans="2:7">
      <c r="B38704">
        <v>38683</v>
      </c>
      <c r="C38704">
        <f ca="1"/>
        <v>-1.0353547048758058</v>
      </c>
      <c r="D38704">
        <f ca="1"/>
        <v>-0.14967949334022668</v>
      </c>
      <c r="F38704">
        <f ca="1"/>
        <v>-0.55650018765614984</v>
      </c>
      <c r="G38704">
        <f ca="1"/>
        <v>-2.7825009382807498E-3</v>
      </c>
    </row>
    <row r="38705" spans="2:7">
      <c r="B38705">
        <v>38684</v>
      </c>
      <c r="C38705">
        <f ca="1"/>
        <v>0.64920727064600681</v>
      </c>
      <c r="D38705">
        <f ca="1"/>
        <v>9.3854806362947796E-2</v>
      </c>
      <c r="F38705">
        <f ca="1"/>
        <v>-0.53076216992288483</v>
      </c>
      <c r="G38705">
        <f ca="1"/>
        <v>-2.6538108496144248E-3</v>
      </c>
    </row>
    <row r="38706" spans="2:7">
      <c r="B38706">
        <v>38685</v>
      </c>
      <c r="C38706">
        <f ca="1"/>
        <v>0.57544736058982882</v>
      </c>
      <c r="D38706">
        <f ca="1"/>
        <v>8.3191459865330109E-2</v>
      </c>
      <c r="F38706">
        <f ca="1"/>
        <v>0.55849065639624118</v>
      </c>
      <c r="G38706">
        <f ca="1"/>
        <v>2.7924532819812065E-3</v>
      </c>
    </row>
    <row r="38707" spans="2:7">
      <c r="B38707">
        <v>38686</v>
      </c>
      <c r="C38707">
        <f ca="1"/>
        <v>-1.5433613608948351</v>
      </c>
      <c r="D38707">
        <f ca="1"/>
        <v>-0.22312116364732415</v>
      </c>
      <c r="F38707">
        <f ca="1"/>
        <v>0.96127830005497317</v>
      </c>
      <c r="G38707">
        <f ca="1"/>
        <v>4.8063915002748668E-3</v>
      </c>
    </row>
    <row r="38708" spans="2:7">
      <c r="B38708">
        <v>38687</v>
      </c>
      <c r="C38708">
        <f ca="1"/>
        <v>0.32421892594650364</v>
      </c>
      <c r="D38708">
        <f ca="1"/>
        <v>4.6871786392090956E-2</v>
      </c>
      <c r="F38708">
        <f ca="1"/>
        <v>5.6284157983539647E-2</v>
      </c>
      <c r="G38708">
        <f ca="1"/>
        <v>2.8142078991769831E-4</v>
      </c>
    </row>
    <row r="38709" spans="2:7">
      <c r="B38709">
        <v>38688</v>
      </c>
      <c r="C38709">
        <f ca="1"/>
        <v>-0.58181128544005556</v>
      </c>
      <c r="D38709">
        <f ca="1"/>
        <v>-8.4111481808294558E-2</v>
      </c>
      <c r="F38709">
        <f ca="1"/>
        <v>1.0763522493616982</v>
      </c>
      <c r="G38709">
        <f ca="1"/>
        <v>5.3817612468084917E-3</v>
      </c>
    </row>
    <row r="38710" spans="2:7">
      <c r="B38710">
        <v>38689</v>
      </c>
      <c r="C38710">
        <f ca="1"/>
        <v>-1.2950701637336386</v>
      </c>
      <c r="D38710">
        <f ca="1"/>
        <v>-0.18722612167097635</v>
      </c>
      <c r="F38710">
        <f ca="1"/>
        <v>-0.53227913401840488</v>
      </c>
      <c r="G38710">
        <f ca="1"/>
        <v>-2.6613956700920248E-3</v>
      </c>
    </row>
    <row r="38711" spans="2:7">
      <c r="B38711">
        <v>38690</v>
      </c>
      <c r="C38711">
        <f ca="1"/>
        <v>-1.3178768884629439</v>
      </c>
      <c r="D38711">
        <f ca="1"/>
        <v>-0.19052325161702893</v>
      </c>
      <c r="F38711">
        <f ca="1"/>
        <v>-0.51569605025616394</v>
      </c>
      <c r="G38711">
        <f ca="1"/>
        <v>-2.5784802512808201E-3</v>
      </c>
    </row>
    <row r="38712" spans="2:7">
      <c r="B38712">
        <v>38691</v>
      </c>
      <c r="C38712">
        <f ca="1"/>
        <v>-0.96775906926358146</v>
      </c>
      <c r="D38712">
        <f ca="1"/>
        <v>-0.13990730566116266</v>
      </c>
      <c r="F38712">
        <f ca="1"/>
        <v>1.0442012972417167</v>
      </c>
      <c r="G38712">
        <f ca="1"/>
        <v>5.2210064862085849E-3</v>
      </c>
    </row>
    <row r="38713" spans="2:7">
      <c r="B38713">
        <v>38692</v>
      </c>
      <c r="C38713">
        <f ca="1"/>
        <v>-0.39096744579204745</v>
      </c>
      <c r="D38713">
        <f ca="1"/>
        <v>-5.6521507965423157E-2</v>
      </c>
      <c r="F38713">
        <f ca="1"/>
        <v>-0.64252235730809526</v>
      </c>
      <c r="G38713">
        <f ca="1"/>
        <v>-3.212611786540477E-3</v>
      </c>
    </row>
    <row r="38714" spans="2:7">
      <c r="B38714">
        <v>38693</v>
      </c>
      <c r="C38714">
        <f ca="1"/>
        <v>0.74287107475243463</v>
      </c>
      <c r="D38714">
        <f ca="1"/>
        <v>0.10739562544354496</v>
      </c>
      <c r="F38714">
        <f ca="1"/>
        <v>1.808679473705112</v>
      </c>
      <c r="G38714">
        <f ca="1"/>
        <v>9.0433973685255607E-3</v>
      </c>
    </row>
    <row r="38715" spans="2:7">
      <c r="B38715">
        <v>38694</v>
      </c>
      <c r="C38715">
        <f ca="1"/>
        <v>0.2467696777640862</v>
      </c>
      <c r="D38715">
        <f ca="1"/>
        <v>3.5675078468774685E-2</v>
      </c>
      <c r="F38715">
        <f ca="1"/>
        <v>-1.1250459563385704</v>
      </c>
      <c r="G38715">
        <f ca="1"/>
        <v>-5.6252297816928535E-3</v>
      </c>
    </row>
    <row r="38716" spans="2:7">
      <c r="B38716">
        <v>38695</v>
      </c>
      <c r="C38716">
        <f ca="1"/>
        <v>5.9832367864925691E-2</v>
      </c>
      <c r="D38716">
        <f ca="1"/>
        <v>8.6498650802406905E-3</v>
      </c>
      <c r="F38716">
        <f ca="1"/>
        <v>0.70614459833002319</v>
      </c>
      <c r="G38716">
        <f ca="1"/>
        <v>3.5307229916501166E-3</v>
      </c>
    </row>
    <row r="38717" spans="2:7">
      <c r="B38717">
        <v>38696</v>
      </c>
      <c r="C38717">
        <f ca="1"/>
        <v>0.59528891791004501</v>
      </c>
      <c r="D38717">
        <f ca="1"/>
        <v>8.6059920531790568E-2</v>
      </c>
      <c r="F38717">
        <f ca="1"/>
        <v>0.52204857589575915</v>
      </c>
      <c r="G38717">
        <f ca="1"/>
        <v>2.6102428794787962E-3</v>
      </c>
    </row>
    <row r="38718" spans="2:7">
      <c r="B38718">
        <v>38697</v>
      </c>
      <c r="C38718">
        <f ca="1"/>
        <v>-0.80048698646824723</v>
      </c>
      <c r="D38718">
        <f ca="1"/>
        <v>-0.11572506117542057</v>
      </c>
      <c r="F38718">
        <f ca="1"/>
        <v>-0.69264467538643526</v>
      </c>
      <c r="G38718">
        <f ca="1"/>
        <v>-3.463223376932177E-3</v>
      </c>
    </row>
    <row r="38719" spans="2:7">
      <c r="B38719">
        <v>38698</v>
      </c>
      <c r="C38719">
        <f ca="1"/>
        <v>1.4509060966347855</v>
      </c>
      <c r="D38719">
        <f ca="1"/>
        <v>0.20975506114553372</v>
      </c>
      <c r="F38719">
        <f ca="1"/>
        <v>-0.83290527234625544</v>
      </c>
      <c r="G38719">
        <f ca="1"/>
        <v>-4.1645263617312777E-3</v>
      </c>
    </row>
    <row r="38720" spans="2:7">
      <c r="B38720">
        <v>38699</v>
      </c>
      <c r="C38720">
        <f ca="1"/>
        <v>-1.1844332315375867</v>
      </c>
      <c r="D38720">
        <f ca="1"/>
        <v>-0.1712315259272805</v>
      </c>
      <c r="F38720">
        <f ca="1"/>
        <v>1.7192187579863316</v>
      </c>
      <c r="G38720">
        <f ca="1"/>
        <v>8.5960937899316591E-3</v>
      </c>
    </row>
    <row r="38721" spans="2:7">
      <c r="B38721">
        <v>38700</v>
      </c>
      <c r="C38721">
        <f ca="1"/>
        <v>-0.13480365520974832</v>
      </c>
      <c r="D38721">
        <f ca="1"/>
        <v>-1.9488338360935033E-2</v>
      </c>
      <c r="F38721">
        <f ca="1"/>
        <v>-0.88053946437697406</v>
      </c>
      <c r="G38721">
        <f ca="1"/>
        <v>-4.4026973218848709E-3</v>
      </c>
    </row>
    <row r="38722" spans="2:7">
      <c r="B38722">
        <v>38701</v>
      </c>
      <c r="C38722">
        <f ca="1"/>
        <v>0.75783235172261176</v>
      </c>
      <c r="D38722">
        <f ca="1"/>
        <v>0.10955855216428415</v>
      </c>
      <c r="F38722">
        <f ca="1"/>
        <v>-0.1889284344830994</v>
      </c>
      <c r="G38722">
        <f ca="1"/>
        <v>-9.4464217241549723E-4</v>
      </c>
    </row>
    <row r="38723" spans="2:7">
      <c r="B38723">
        <v>38702</v>
      </c>
      <c r="C38723">
        <f ca="1"/>
        <v>1.0983226522132905</v>
      </c>
      <c r="D38723">
        <f ca="1"/>
        <v>0.15878266388628542</v>
      </c>
      <c r="F38723">
        <f ca="1"/>
        <v>-1.5121730793391881</v>
      </c>
      <c r="G38723">
        <f ca="1"/>
        <v>-7.5608653966959417E-3</v>
      </c>
    </row>
    <row r="38724" spans="2:7">
      <c r="B38724">
        <v>38703</v>
      </c>
      <c r="C38724">
        <f ca="1"/>
        <v>-0.84896123801059298</v>
      </c>
      <c r="D38724">
        <f ca="1"/>
        <v>-0.12273290242705746</v>
      </c>
      <c r="F38724">
        <f ca="1"/>
        <v>-0.37559934833691555</v>
      </c>
      <c r="G38724">
        <f ca="1"/>
        <v>-1.8779967416845782E-3</v>
      </c>
    </row>
    <row r="38725" spans="2:7">
      <c r="B38725">
        <v>38704</v>
      </c>
      <c r="C38725">
        <f ca="1"/>
        <v>0.31320708112134582</v>
      </c>
      <c r="D38725">
        <f ca="1"/>
        <v>4.5279822453154171E-2</v>
      </c>
      <c r="F38725">
        <f ca="1"/>
        <v>-1.3240899181128361</v>
      </c>
      <c r="G38725">
        <f ca="1"/>
        <v>-6.6204495905641814E-3</v>
      </c>
    </row>
    <row r="38726" spans="2:7">
      <c r="B38726">
        <v>38705</v>
      </c>
      <c r="C38726">
        <f ca="1"/>
        <v>-0.52301046129713602</v>
      </c>
      <c r="D38726">
        <f ca="1"/>
        <v>-7.561074527399185E-2</v>
      </c>
      <c r="F38726">
        <f ca="1"/>
        <v>-0.94560487477799793</v>
      </c>
      <c r="G38726">
        <f ca="1"/>
        <v>-4.728024373889991E-3</v>
      </c>
    </row>
    <row r="38727" spans="2:7">
      <c r="B38727">
        <v>38706</v>
      </c>
      <c r="C38727">
        <f ca="1"/>
        <v>-1.0616603763541572</v>
      </c>
      <c r="D38727">
        <f ca="1"/>
        <v>-0.15348246014987324</v>
      </c>
      <c r="F38727">
        <f ca="1"/>
        <v>-0.68565509188360074</v>
      </c>
      <c r="G38727">
        <f ca="1"/>
        <v>-3.4282754594180042E-3</v>
      </c>
    </row>
    <row r="38728" spans="2:7">
      <c r="B38728">
        <v>38707</v>
      </c>
      <c r="C38728">
        <f ca="1"/>
        <v>-1.2759013448355252</v>
      </c>
      <c r="D38728">
        <f ca="1"/>
        <v>-0.18445491766998198</v>
      </c>
      <c r="F38728">
        <f ca="1"/>
        <v>0.61812099563847578</v>
      </c>
      <c r="G38728">
        <f ca="1"/>
        <v>3.0906049781923794E-3</v>
      </c>
    </row>
    <row r="38729" spans="2:7">
      <c r="B38729">
        <v>38708</v>
      </c>
      <c r="C38729">
        <f ca="1"/>
        <v>1.8330822683440381E-2</v>
      </c>
      <c r="D38729">
        <f ca="1"/>
        <v>2.6500562936023092E-3</v>
      </c>
      <c r="F38729">
        <f ca="1"/>
        <v>-1.1213443204804343</v>
      </c>
      <c r="G38729">
        <f ca="1"/>
        <v>-5.6067216024021727E-3</v>
      </c>
    </row>
    <row r="38730" spans="2:7">
      <c r="B38730">
        <v>38709</v>
      </c>
      <c r="C38730">
        <f ca="1"/>
        <v>-0.48425357102476024</v>
      </c>
      <c r="D38730">
        <f ca="1"/>
        <v>-7.0007726644634449E-2</v>
      </c>
      <c r="F38730">
        <f ca="1"/>
        <v>-2.0881675438519656</v>
      </c>
      <c r="G38730">
        <f ca="1"/>
        <v>-1.044083771925983E-2</v>
      </c>
    </row>
    <row r="38731" spans="2:7">
      <c r="B38731">
        <v>38710</v>
      </c>
      <c r="C38731">
        <f ca="1"/>
        <v>-0.29268838472988407</v>
      </c>
      <c r="D38731">
        <f ca="1"/>
        <v>-4.2313468926761168E-2</v>
      </c>
      <c r="F38731">
        <f ca="1"/>
        <v>-1.1084962328162393</v>
      </c>
      <c r="G38731">
        <f ca="1"/>
        <v>-5.5424811640811976E-3</v>
      </c>
    </row>
    <row r="38732" spans="2:7">
      <c r="B38732">
        <v>38711</v>
      </c>
      <c r="C38732">
        <f ca="1"/>
        <v>7.2580368639238876E-2</v>
      </c>
      <c r="D38732">
        <f ca="1"/>
        <v>1.0492822173123076E-2</v>
      </c>
      <c r="F38732">
        <f ca="1"/>
        <v>-0.71401496529119302</v>
      </c>
      <c r="G38732">
        <f ca="1"/>
        <v>-3.5700748264559656E-3</v>
      </c>
    </row>
    <row r="38733" spans="2:7">
      <c r="B38733">
        <v>38712</v>
      </c>
      <c r="C38733">
        <f ca="1"/>
        <v>0.74853839864037575</v>
      </c>
      <c r="D38733">
        <f ca="1"/>
        <v>0.1082149409536278</v>
      </c>
      <c r="F38733">
        <f ca="1"/>
        <v>-0.19140317031676204</v>
      </c>
      <c r="G38733">
        <f ca="1"/>
        <v>-9.5701585158381038E-4</v>
      </c>
    </row>
    <row r="38734" spans="2:7">
      <c r="B38734">
        <v>38713</v>
      </c>
      <c r="C38734">
        <f ca="1"/>
        <v>0.24176126463622274</v>
      </c>
      <c r="D38734">
        <f ca="1"/>
        <v>3.4951020582248665E-2</v>
      </c>
      <c r="F38734">
        <f ca="1"/>
        <v>0.2485566255405196</v>
      </c>
      <c r="G38734">
        <f ca="1"/>
        <v>1.2427831277025982E-3</v>
      </c>
    </row>
    <row r="38735" spans="2:7">
      <c r="B38735">
        <v>38714</v>
      </c>
      <c r="C38735">
        <f ca="1"/>
        <v>-2.3509128403149377</v>
      </c>
      <c r="D38735">
        <f ca="1"/>
        <v>-0.33986752672127246</v>
      </c>
      <c r="F38735">
        <f ca="1"/>
        <v>-1.0454295362366557</v>
      </c>
      <c r="G38735">
        <f ca="1"/>
        <v>-5.2271476811832796E-3</v>
      </c>
    </row>
    <row r="38736" spans="2:7">
      <c r="B38736">
        <v>38715</v>
      </c>
      <c r="C38736">
        <f ca="1"/>
        <v>0.65217883273488941</v>
      </c>
      <c r="D38736">
        <f ca="1"/>
        <v>9.4284400110673433E-2</v>
      </c>
      <c r="F38736">
        <f ca="1"/>
        <v>-1.9923526239764577</v>
      </c>
      <c r="G38736">
        <f ca="1"/>
        <v>-9.9617631198822901E-3</v>
      </c>
    </row>
    <row r="38737" spans="2:7">
      <c r="B38737">
        <v>38716</v>
      </c>
      <c r="C38737">
        <f ca="1"/>
        <v>1.8558644593473292</v>
      </c>
      <c r="D38737">
        <f ca="1"/>
        <v>0.26829921250665795</v>
      </c>
      <c r="F38737">
        <f ca="1"/>
        <v>-0.12910190689608855</v>
      </c>
      <c r="G38737">
        <f ca="1"/>
        <v>-6.4550953448044293E-4</v>
      </c>
    </row>
    <row r="38738" spans="2:7">
      <c r="B38738">
        <v>38717</v>
      </c>
      <c r="C38738">
        <f ca="1"/>
        <v>0.90202533743451563</v>
      </c>
      <c r="D38738">
        <f ca="1"/>
        <v>0.13040429028952041</v>
      </c>
      <c r="F38738">
        <f ca="1"/>
        <v>-0.1342993696535911</v>
      </c>
      <c r="G38738">
        <f ca="1"/>
        <v>-6.714968482679556E-4</v>
      </c>
    </row>
    <row r="38739" spans="2:7">
      <c r="B38739">
        <v>38718</v>
      </c>
      <c r="C38739">
        <f ca="1"/>
        <v>0.69654164912044181</v>
      </c>
      <c r="D38739">
        <f ca="1"/>
        <v>0.10069785807678323</v>
      </c>
      <c r="F38739">
        <f ca="1"/>
        <v>-1.1707106944733392E-2</v>
      </c>
      <c r="G38739">
        <f ca="1"/>
        <v>-5.8535534723666971E-5</v>
      </c>
    </row>
    <row r="38740" spans="2:7">
      <c r="B38740">
        <v>38719</v>
      </c>
      <c r="C38740">
        <f ca="1"/>
        <v>0.19715135080558702</v>
      </c>
      <c r="D38740">
        <f ca="1"/>
        <v>2.8501840152898441E-2</v>
      </c>
      <c r="F38740">
        <f ca="1"/>
        <v>0.30601841994120332</v>
      </c>
      <c r="G38740">
        <f ca="1"/>
        <v>1.5300920997060169E-3</v>
      </c>
    </row>
    <row r="38741" spans="2:7">
      <c r="B38741">
        <v>38720</v>
      </c>
      <c r="C38741">
        <f ca="1"/>
        <v>-2.1023956721650601</v>
      </c>
      <c r="D38741">
        <f ca="1"/>
        <v>-0.30393981649805613</v>
      </c>
      <c r="F38741">
        <f ca="1"/>
        <v>-1.4153595759932505</v>
      </c>
      <c r="G38741">
        <f ca="1"/>
        <v>-7.0767978799662536E-3</v>
      </c>
    </row>
    <row r="38742" spans="2:7">
      <c r="B38742">
        <v>38721</v>
      </c>
      <c r="C38742">
        <f ca="1"/>
        <v>-0.3352839189878431</v>
      </c>
      <c r="D38742">
        <f ca="1"/>
        <v>-4.8471433879508793E-2</v>
      </c>
      <c r="F38742">
        <f ca="1"/>
        <v>-0.97691973930109088</v>
      </c>
      <c r="G38742">
        <f ca="1"/>
        <v>-4.8845986965054553E-3</v>
      </c>
    </row>
    <row r="38743" spans="2:7">
      <c r="B38743">
        <v>38722</v>
      </c>
      <c r="C38743">
        <f ca="1"/>
        <v>-0.5175573070570948</v>
      </c>
      <c r="D38743">
        <f ca="1"/>
        <v>-7.4822391910732255E-2</v>
      </c>
      <c r="F38743">
        <f ca="1"/>
        <v>-1.2043671387786015</v>
      </c>
      <c r="G38743">
        <f ca="1"/>
        <v>-6.0218356938930087E-3</v>
      </c>
    </row>
    <row r="38744" spans="2:7">
      <c r="B38744">
        <v>38723</v>
      </c>
      <c r="C38744">
        <f ca="1"/>
        <v>-1.0789923512169466</v>
      </c>
      <c r="D38744">
        <f ca="1"/>
        <v>-0.15598811468916374</v>
      </c>
      <c r="F38744">
        <f ca="1"/>
        <v>0.57360118034383389</v>
      </c>
      <c r="G38744">
        <f ca="1"/>
        <v>2.8680059017191701E-3</v>
      </c>
    </row>
    <row r="38745" spans="2:7">
      <c r="B38745">
        <v>38724</v>
      </c>
      <c r="C38745">
        <f ca="1"/>
        <v>-1.2463467204466467</v>
      </c>
      <c r="D38745">
        <f ca="1"/>
        <v>-0.18018225518672348</v>
      </c>
      <c r="F38745">
        <f ca="1"/>
        <v>1.5065911957464277</v>
      </c>
      <c r="G38745">
        <f ca="1"/>
        <v>7.5329559787321405E-3</v>
      </c>
    </row>
    <row r="38746" spans="2:7">
      <c r="B38746">
        <v>38725</v>
      </c>
      <c r="C38746">
        <f ca="1"/>
        <v>0.44395041710525007</v>
      </c>
      <c r="D38746">
        <f ca="1"/>
        <v>6.4181167272975362E-2</v>
      </c>
      <c r="F38746">
        <f ca="1"/>
        <v>0.85930026306983431</v>
      </c>
      <c r="G38746">
        <f ca="1"/>
        <v>4.2965013153491724E-3</v>
      </c>
    </row>
    <row r="38747" spans="2:7">
      <c r="B38747">
        <v>38726</v>
      </c>
      <c r="C38747">
        <f ca="1"/>
        <v>-0.5772728691861353</v>
      </c>
      <c r="D38747">
        <f ca="1"/>
        <v>-8.3455370581625318E-2</v>
      </c>
      <c r="F38747">
        <f ca="1"/>
        <v>0.73653222907729943</v>
      </c>
      <c r="G38747">
        <f ca="1"/>
        <v>3.6826611453864978E-3</v>
      </c>
    </row>
    <row r="38748" spans="2:7">
      <c r="B38748">
        <v>38727</v>
      </c>
      <c r="C38748">
        <f ca="1"/>
        <v>-0.37204658160055948</v>
      </c>
      <c r="D38748">
        <f ca="1"/>
        <v>-5.3786150360532692E-2</v>
      </c>
      <c r="F38748">
        <f ca="1"/>
        <v>-0.67648791179538081</v>
      </c>
      <c r="G38748">
        <f ca="1"/>
        <v>-3.3824395589769048E-3</v>
      </c>
    </row>
    <row r="38749" spans="2:7">
      <c r="B38749">
        <v>38728</v>
      </c>
      <c r="C38749">
        <f ca="1"/>
        <v>-0.60066253806575187</v>
      </c>
      <c r="D38749">
        <f ca="1"/>
        <v>-8.6836775785860729E-2</v>
      </c>
      <c r="F38749">
        <f ca="1"/>
        <v>7.0546110907049112E-2</v>
      </c>
      <c r="G38749">
        <f ca="1"/>
        <v>3.5273055453524562E-4</v>
      </c>
    </row>
    <row r="38750" spans="2:7">
      <c r="B38750">
        <v>38729</v>
      </c>
      <c r="C38750">
        <f ca="1"/>
        <v>0.66935337945447704</v>
      </c>
      <c r="D38750">
        <f ca="1"/>
        <v>9.6767295527316458E-2</v>
      </c>
      <c r="F38750">
        <f ca="1"/>
        <v>0.25788709801763526</v>
      </c>
      <c r="G38750">
        <f ca="1"/>
        <v>1.2894354900881767E-3</v>
      </c>
    </row>
    <row r="38751" spans="2:7">
      <c r="B38751">
        <v>38730</v>
      </c>
      <c r="C38751">
        <f ca="1"/>
        <v>-9.9226237713303495E-2</v>
      </c>
      <c r="D38751">
        <f ca="1"/>
        <v>-1.434497077865283E-2</v>
      </c>
      <c r="F38751">
        <f ca="1"/>
        <v>1.9270389762873315</v>
      </c>
      <c r="G38751">
        <f ca="1"/>
        <v>9.6351948814366595E-3</v>
      </c>
    </row>
    <row r="38752" spans="2:7">
      <c r="B38752">
        <v>38731</v>
      </c>
      <c r="C38752">
        <f ca="1"/>
        <v>0.24091718917542132</v>
      </c>
      <c r="D38752">
        <f ca="1"/>
        <v>3.4828994008439036E-2</v>
      </c>
      <c r="F38752">
        <f ca="1"/>
        <v>-0.77532007108931578</v>
      </c>
      <c r="G38752">
        <f ca="1"/>
        <v>-3.8766003554465797E-3</v>
      </c>
    </row>
    <row r="38753" spans="2:7">
      <c r="B38753">
        <v>38732</v>
      </c>
      <c r="C38753">
        <f ca="1"/>
        <v>0.79575247217866685</v>
      </c>
      <c r="D38753">
        <f ca="1"/>
        <v>0.11504060038460255</v>
      </c>
      <c r="F38753">
        <f ca="1"/>
        <v>0.5721236789315246</v>
      </c>
      <c r="G38753">
        <f ca="1"/>
        <v>2.8606183946576235E-3</v>
      </c>
    </row>
    <row r="38754" spans="2:7">
      <c r="B38754">
        <v>38733</v>
      </c>
      <c r="C38754">
        <f ca="1"/>
        <v>0.16023537574772992</v>
      </c>
      <c r="D38754">
        <f ca="1"/>
        <v>2.3164959548793485E-2</v>
      </c>
      <c r="F38754">
        <f ca="1"/>
        <v>0.50240428066263598</v>
      </c>
      <c r="G38754">
        <f ca="1"/>
        <v>2.5120214033131803E-3</v>
      </c>
    </row>
    <row r="38755" spans="2:7">
      <c r="B38755">
        <v>38734</v>
      </c>
      <c r="C38755">
        <f ca="1"/>
        <v>-1.1860278578503565</v>
      </c>
      <c r="D38755">
        <f ca="1"/>
        <v>-0.17146205837904638</v>
      </c>
      <c r="F38755">
        <f ca="1"/>
        <v>0.40245864922265767</v>
      </c>
      <c r="G38755">
        <f ca="1"/>
        <v>2.0122932461132887E-3</v>
      </c>
    </row>
    <row r="38756" spans="2:7">
      <c r="B38756">
        <v>38735</v>
      </c>
      <c r="C38756">
        <f ca="1"/>
        <v>0.96019730102434231</v>
      </c>
      <c r="D38756">
        <f ca="1"/>
        <v>0.13881411350829431</v>
      </c>
      <c r="F38756">
        <f ca="1"/>
        <v>0.29585083581635752</v>
      </c>
      <c r="G38756">
        <f ca="1"/>
        <v>1.479254179081788E-3</v>
      </c>
    </row>
    <row r="38757" spans="2:7">
      <c r="B38757">
        <v>38736</v>
      </c>
      <c r="C38757">
        <f ca="1"/>
        <v>0.39556137374782896</v>
      </c>
      <c r="D38757">
        <f ca="1"/>
        <v>5.7185644425734469E-2</v>
      </c>
      <c r="F38757">
        <f ca="1"/>
        <v>0.14808574479009817</v>
      </c>
      <c r="G38757">
        <f ca="1"/>
        <v>7.4042872395049103E-4</v>
      </c>
    </row>
    <row r="38758" spans="2:7">
      <c r="B38758">
        <v>38737</v>
      </c>
      <c r="C38758">
        <f ca="1"/>
        <v>1.2038128810404827</v>
      </c>
      <c r="D38758">
        <f ca="1"/>
        <v>0.17403320935523439</v>
      </c>
      <c r="F38758">
        <f ca="1"/>
        <v>-2.2558312805082537</v>
      </c>
      <c r="G38758">
        <f ca="1"/>
        <v>-1.127915640254127E-2</v>
      </c>
    </row>
    <row r="38759" spans="2:7">
      <c r="B38759">
        <v>38738</v>
      </c>
      <c r="C38759">
        <f ca="1"/>
        <v>-0.28611831621236489</v>
      </c>
      <c r="D38759">
        <f ca="1"/>
        <v>-4.1363645139529899E-2</v>
      </c>
      <c r="F38759">
        <f ca="1"/>
        <v>0.51621175018800303</v>
      </c>
      <c r="G38759">
        <f ca="1"/>
        <v>2.5810587509400157E-3</v>
      </c>
    </row>
    <row r="38760" spans="2:7">
      <c r="B38760">
        <v>38739</v>
      </c>
      <c r="C38760">
        <f ca="1"/>
        <v>-1.125021564270051</v>
      </c>
      <c r="D38760">
        <f ca="1"/>
        <v>-0.16264248082686769</v>
      </c>
      <c r="F38760">
        <f ca="1"/>
        <v>-0.36625139517479349</v>
      </c>
      <c r="G38760">
        <f ca="1"/>
        <v>-1.8312569758739679E-3</v>
      </c>
    </row>
    <row r="38761" spans="2:7">
      <c r="B38761">
        <v>38740</v>
      </c>
      <c r="C38761">
        <f ca="1"/>
        <v>-1.2918171350472283</v>
      </c>
      <c r="D38761">
        <f ca="1"/>
        <v>-0.18675583676928026</v>
      </c>
      <c r="F38761">
        <f ca="1"/>
        <v>1.1181772986814733</v>
      </c>
      <c r="G38761">
        <f ca="1"/>
        <v>5.5908864934073677E-3</v>
      </c>
    </row>
    <row r="38762" spans="2:7">
      <c r="B38762">
        <v>38741</v>
      </c>
      <c r="C38762">
        <f ca="1"/>
        <v>3.7882273352596365</v>
      </c>
      <c r="D38762">
        <f ca="1"/>
        <v>0.54765767280429301</v>
      </c>
      <c r="F38762">
        <f ca="1"/>
        <v>1.2966098907704027</v>
      </c>
      <c r="G38762">
        <f ca="1"/>
        <v>6.4830494538520144E-3</v>
      </c>
    </row>
    <row r="38763" spans="2:7">
      <c r="B38763">
        <v>38742</v>
      </c>
      <c r="C38763">
        <f ca="1"/>
        <v>0.76194943690594263</v>
      </c>
      <c r="D38763">
        <f ca="1"/>
        <v>0.11015375226467239</v>
      </c>
      <c r="F38763">
        <f ca="1"/>
        <v>0.82914089729672302</v>
      </c>
      <c r="G38763">
        <f ca="1"/>
        <v>4.1457044864836156E-3</v>
      </c>
    </row>
    <row r="38764" spans="2:7">
      <c r="B38764">
        <v>38743</v>
      </c>
      <c r="C38764">
        <f ca="1"/>
        <v>-1.276928078993069</v>
      </c>
      <c r="D38764">
        <f ca="1"/>
        <v>-0.18460335090525154</v>
      </c>
      <c r="F38764">
        <f ca="1"/>
        <v>1.4776834798936311</v>
      </c>
      <c r="G38764">
        <f ca="1"/>
        <v>7.3884173994681569E-3</v>
      </c>
    </row>
    <row r="38765" spans="2:7">
      <c r="B38765">
        <v>38744</v>
      </c>
      <c r="C38765">
        <f ca="1"/>
        <v>1.1555998116574693</v>
      </c>
      <c r="D38765">
        <f ca="1"/>
        <v>0.16706312677035609</v>
      </c>
      <c r="F38765">
        <f ca="1"/>
        <v>1.140685908297089</v>
      </c>
      <c r="G38765">
        <f ca="1"/>
        <v>5.7034295414854462E-3</v>
      </c>
    </row>
    <row r="38766" spans="2:7">
      <c r="B38766">
        <v>38745</v>
      </c>
      <c r="C38766">
        <f ca="1"/>
        <v>0.62478237600633579</v>
      </c>
      <c r="D38766">
        <f ca="1"/>
        <v>9.0323740306708727E-2</v>
      </c>
      <c r="F38766">
        <f ca="1"/>
        <v>-0.62869489303806203</v>
      </c>
      <c r="G38766">
        <f ca="1"/>
        <v>-3.1434744651903106E-3</v>
      </c>
    </row>
    <row r="38767" spans="2:7">
      <c r="B38767">
        <v>38746</v>
      </c>
      <c r="C38767">
        <f ca="1"/>
        <v>-0.99177719956836519</v>
      </c>
      <c r="D38767">
        <f ca="1"/>
        <v>-0.14337956647967201</v>
      </c>
      <c r="F38767">
        <f ca="1"/>
        <v>1.4310211344543469</v>
      </c>
      <c r="G38767">
        <f ca="1"/>
        <v>7.1551056722717358E-3</v>
      </c>
    </row>
    <row r="38768" spans="2:7">
      <c r="B38768">
        <v>38747</v>
      </c>
      <c r="C38768">
        <f ca="1"/>
        <v>-0.5578140221787723</v>
      </c>
      <c r="D38768">
        <f ca="1"/>
        <v>-8.0642237703268949E-2</v>
      </c>
      <c r="F38768">
        <f ca="1"/>
        <v>-1.4112288072481292</v>
      </c>
      <c r="G38768">
        <f ca="1"/>
        <v>-7.0561440362406471E-3</v>
      </c>
    </row>
    <row r="38769" spans="2:7">
      <c r="B38769">
        <v>38748</v>
      </c>
      <c r="C38769">
        <f ca="1"/>
        <v>0.21386887725267756</v>
      </c>
      <c r="D38769">
        <f ca="1"/>
        <v>3.0918664915193315E-2</v>
      </c>
      <c r="F38769">
        <f ca="1"/>
        <v>-2.496068307841965</v>
      </c>
      <c r="G38769">
        <f ca="1"/>
        <v>-1.2480341539209827E-2</v>
      </c>
    </row>
    <row r="38770" spans="2:7">
      <c r="B38770">
        <v>38749</v>
      </c>
      <c r="C38770">
        <f ca="1"/>
        <v>0.81790325165400091</v>
      </c>
      <c r="D38770">
        <f ca="1"/>
        <v>0.11824290142534279</v>
      </c>
      <c r="F38770">
        <f ca="1"/>
        <v>0.84820544306499879</v>
      </c>
      <c r="G38770">
        <f ca="1"/>
        <v>4.2410272153249945E-3</v>
      </c>
    </row>
    <row r="38771" spans="2:7">
      <c r="B38771">
        <v>38750</v>
      </c>
      <c r="C38771">
        <f ca="1"/>
        <v>8.1590942890553741E-2</v>
      </c>
      <c r="D38771">
        <f ca="1"/>
        <v>1.1795465781434183E-2</v>
      </c>
      <c r="F38771">
        <f ca="1"/>
        <v>-1.0537399915344368</v>
      </c>
      <c r="G38771">
        <f ca="1"/>
        <v>-5.2686999576721846E-3</v>
      </c>
    </row>
    <row r="38772" spans="2:7">
      <c r="B38772">
        <v>38751</v>
      </c>
      <c r="C38772">
        <f ca="1"/>
        <v>-0.56022232484986245</v>
      </c>
      <c r="D38772">
        <f ca="1"/>
        <v>-8.0990401981579668E-2</v>
      </c>
      <c r="F38772">
        <f ca="1"/>
        <v>-0.58902183529843521</v>
      </c>
      <c r="G38772">
        <f ca="1"/>
        <v>-2.9451091764921768E-3</v>
      </c>
    </row>
    <row r="38773" spans="2:7">
      <c r="B38773">
        <v>38752</v>
      </c>
      <c r="C38773">
        <f ca="1"/>
        <v>0.18127418927560396</v>
      </c>
      <c r="D38773">
        <f ca="1"/>
        <v>2.6206505537334134E-2</v>
      </c>
      <c r="F38773">
        <f ca="1"/>
        <v>5.085152861895057E-3</v>
      </c>
      <c r="G38773">
        <f ca="1"/>
        <v>2.5425764309475289E-5</v>
      </c>
    </row>
    <row r="38774" spans="2:7">
      <c r="B38774">
        <v>38753</v>
      </c>
      <c r="C38774">
        <f ca="1"/>
        <v>-0.32643590626203856</v>
      </c>
      <c r="D38774">
        <f ca="1"/>
        <v>-4.7192291518316581E-2</v>
      </c>
      <c r="F38774">
        <f ca="1"/>
        <v>2.6147916536511593</v>
      </c>
      <c r="G38774">
        <f ca="1"/>
        <v>1.30739582682558E-2</v>
      </c>
    </row>
    <row r="38775" spans="2:7">
      <c r="B38775">
        <v>38754</v>
      </c>
      <c r="C38775">
        <f ca="1"/>
        <v>0.81259610676816374</v>
      </c>
      <c r="D38775">
        <f ca="1"/>
        <v>0.11747565638955519</v>
      </c>
      <c r="F38775">
        <f ca="1"/>
        <v>1.0558905612436373</v>
      </c>
      <c r="G38775">
        <f ca="1"/>
        <v>5.2794528062181881E-3</v>
      </c>
    </row>
    <row r="38776" spans="2:7">
      <c r="B38776">
        <v>38755</v>
      </c>
      <c r="C38776">
        <f ca="1"/>
        <v>-1.547328004263792</v>
      </c>
      <c r="D38776">
        <f ca="1"/>
        <v>-0.2236946146269071</v>
      </c>
      <c r="F38776">
        <f ca="1"/>
        <v>0.35673683547655249</v>
      </c>
      <c r="G38776">
        <f ca="1"/>
        <v>1.7836841773827628E-3</v>
      </c>
    </row>
    <row r="38777" spans="2:7">
      <c r="B38777">
        <v>38756</v>
      </c>
      <c r="C38777">
        <f ca="1"/>
        <v>1.7804991258211733</v>
      </c>
      <c r="D38777">
        <f ca="1"/>
        <v>0.25740377263036418</v>
      </c>
      <c r="F38777">
        <f ca="1"/>
        <v>1.1431482476376593</v>
      </c>
      <c r="G38777">
        <f ca="1"/>
        <v>5.715741238188298E-3</v>
      </c>
    </row>
    <row r="38778" spans="2:7">
      <c r="B38778">
        <v>38757</v>
      </c>
      <c r="C38778">
        <f ca="1"/>
        <v>-0.71109605781276841</v>
      </c>
      <c r="D38778">
        <f ca="1"/>
        <v>-0.10280196453293282</v>
      </c>
      <c r="F38778">
        <f ca="1"/>
        <v>0.94598854803892762</v>
      </c>
      <c r="G38778">
        <f ca="1"/>
        <v>4.7299427401946391E-3</v>
      </c>
    </row>
    <row r="38779" spans="2:7">
      <c r="B38779">
        <v>38758</v>
      </c>
      <c r="C38779">
        <f ca="1"/>
        <v>0.26413870002566947</v>
      </c>
      <c r="D38779">
        <f ca="1"/>
        <v>3.8186088888378419E-2</v>
      </c>
      <c r="F38779">
        <f ca="1"/>
        <v>6.2597279939521536E-2</v>
      </c>
      <c r="G38779">
        <f ca="1"/>
        <v>3.1298639969760776E-4</v>
      </c>
    </row>
    <row r="38780" spans="2:7">
      <c r="B38780">
        <v>38759</v>
      </c>
      <c r="C38780">
        <f ca="1"/>
        <v>-0.54377740570375765</v>
      </c>
      <c r="D38780">
        <f ca="1"/>
        <v>-7.8612987599611675E-2</v>
      </c>
      <c r="F38780">
        <f ca="1"/>
        <v>0.60050536038117241</v>
      </c>
      <c r="G38780">
        <f ca="1"/>
        <v>3.0025268019058626E-3</v>
      </c>
    </row>
    <row r="38781" spans="2:7">
      <c r="B38781">
        <v>38760</v>
      </c>
      <c r="C38781">
        <f ca="1"/>
        <v>-1.6114753157096873</v>
      </c>
      <c r="D38781">
        <f ca="1"/>
        <v>-0.23296828386426383</v>
      </c>
      <c r="F38781">
        <f ca="1"/>
        <v>0.23710823397876349</v>
      </c>
      <c r="G38781">
        <f ca="1"/>
        <v>1.1855411698938176E-3</v>
      </c>
    </row>
    <row r="38782" spans="2:7">
      <c r="B38782">
        <v>38761</v>
      </c>
      <c r="C38782">
        <f ca="1"/>
        <v>1.2043997611090298</v>
      </c>
      <c r="D38782">
        <f ca="1"/>
        <v>0.17411805362251584</v>
      </c>
      <c r="F38782">
        <f ca="1"/>
        <v>0.38921627737914549</v>
      </c>
      <c r="G38782">
        <f ca="1"/>
        <v>1.9460813868957278E-3</v>
      </c>
    </row>
    <row r="38783" spans="2:7">
      <c r="B38783">
        <v>38762</v>
      </c>
      <c r="C38783">
        <f ca="1"/>
        <v>-0.20275323072280804</v>
      </c>
      <c r="D38783">
        <f ca="1"/>
        <v>-2.9311694537887217E-2</v>
      </c>
      <c r="F38783">
        <f ca="1"/>
        <v>4.916983473992725E-3</v>
      </c>
      <c r="G38783">
        <f ca="1"/>
        <v>2.4584917369963631E-5</v>
      </c>
    </row>
    <row r="38784" spans="2:7">
      <c r="B38784">
        <v>38763</v>
      </c>
      <c r="C38784">
        <f ca="1"/>
        <v>1.4275285305377434</v>
      </c>
      <c r="D38784">
        <f ca="1"/>
        <v>0.20637540562027809</v>
      </c>
      <c r="F38784">
        <f ca="1"/>
        <v>0.48933087021685007</v>
      </c>
      <c r="G38784">
        <f ca="1"/>
        <v>2.446654351084251E-3</v>
      </c>
    </row>
    <row r="38785" spans="2:7">
      <c r="B38785">
        <v>38764</v>
      </c>
      <c r="C38785">
        <f ca="1"/>
        <v>-1.182837821611157</v>
      </c>
      <c r="D38785">
        <f ca="1"/>
        <v>-0.17100088018980195</v>
      </c>
      <c r="F38785">
        <f ca="1"/>
        <v>-1.6677406180985259</v>
      </c>
      <c r="G38785">
        <f ca="1"/>
        <v>-8.3387030904926319E-3</v>
      </c>
    </row>
    <row r="38786" spans="2:7">
      <c r="B38786">
        <v>38765</v>
      </c>
      <c r="C38786">
        <f ca="1"/>
        <v>-0.26094368668928652</v>
      </c>
      <c r="D38786">
        <f ca="1"/>
        <v>-3.7724191168541012E-2</v>
      </c>
      <c r="F38786">
        <f ca="1"/>
        <v>-1.9608813607946807</v>
      </c>
      <c r="G38786">
        <f ca="1"/>
        <v>-9.8044068039734051E-3</v>
      </c>
    </row>
    <row r="38787" spans="2:7">
      <c r="B38787">
        <v>38766</v>
      </c>
      <c r="C38787">
        <f ca="1"/>
        <v>-0.77909627908975188</v>
      </c>
      <c r="D38787">
        <f ca="1"/>
        <v>-0.11263264248303988</v>
      </c>
      <c r="F38787">
        <f ca="1"/>
        <v>-9.4696368958932922E-2</v>
      </c>
      <c r="G38787">
        <f ca="1"/>
        <v>-4.7348184479466471E-4</v>
      </c>
    </row>
    <row r="38788" spans="2:7">
      <c r="B38788">
        <v>38767</v>
      </c>
      <c r="C38788">
        <f ca="1"/>
        <v>-1.0208771993868313</v>
      </c>
      <c r="D38788">
        <f ca="1"/>
        <v>-0.14758650465121503</v>
      </c>
      <c r="F38788">
        <f ca="1"/>
        <v>-0.61185040964761916</v>
      </c>
      <c r="G38788">
        <f ca="1"/>
        <v>-3.0592520482380964E-3</v>
      </c>
    </row>
    <row r="38789" spans="2:7">
      <c r="B38789">
        <v>38768</v>
      </c>
      <c r="C38789">
        <f ca="1"/>
        <v>-0.87262460020089838</v>
      </c>
      <c r="D38789">
        <f ca="1"/>
        <v>-0.12615387501422126</v>
      </c>
      <c r="F38789">
        <f ca="1"/>
        <v>-0.73189017001271839</v>
      </c>
      <c r="G38789">
        <f ca="1"/>
        <v>-3.6594508500635927E-3</v>
      </c>
    </row>
    <row r="38790" spans="2:7">
      <c r="B38790">
        <v>38769</v>
      </c>
      <c r="C38790">
        <f ca="1"/>
        <v>-2.0750378055283787</v>
      </c>
      <c r="D38790">
        <f ca="1"/>
        <v>-0.29998473559895583</v>
      </c>
      <c r="F38790">
        <f ca="1"/>
        <v>0.16522273890823566</v>
      </c>
      <c r="G38790">
        <f ca="1"/>
        <v>8.2611369454117843E-4</v>
      </c>
    </row>
    <row r="38791" spans="2:7">
      <c r="B38791">
        <v>38770</v>
      </c>
      <c r="C38791">
        <f ca="1"/>
        <v>1.4124361166484727</v>
      </c>
      <c r="D38791">
        <f ca="1"/>
        <v>0.20419352065506899</v>
      </c>
      <c r="F38791">
        <f ca="1"/>
        <v>0.74872126462134803</v>
      </c>
      <c r="G38791">
        <f ca="1"/>
        <v>3.743606323106741E-3</v>
      </c>
    </row>
    <row r="38792" spans="2:7">
      <c r="B38792">
        <v>38771</v>
      </c>
      <c r="C38792">
        <f ca="1"/>
        <v>0.50763726342686954</v>
      </c>
      <c r="D38792">
        <f ca="1"/>
        <v>7.3388267839539501E-2</v>
      </c>
      <c r="F38792">
        <f ca="1"/>
        <v>2.6067468145124115</v>
      </c>
      <c r="G38792">
        <f ca="1"/>
        <v>1.303373407256206E-2</v>
      </c>
    </row>
    <row r="38793" spans="2:7">
      <c r="B38793">
        <v>38772</v>
      </c>
      <c r="C38793">
        <f ca="1"/>
        <v>-0.595274903856019</v>
      </c>
      <c r="D38793">
        <f ca="1"/>
        <v>-8.6057894543502322E-2</v>
      </c>
      <c r="F38793">
        <f ca="1"/>
        <v>-0.22010423775851398</v>
      </c>
      <c r="G38793">
        <f ca="1"/>
        <v>-1.10052118879257E-3</v>
      </c>
    </row>
    <row r="38794" spans="2:7">
      <c r="B38794">
        <v>38773</v>
      </c>
      <c r="C38794">
        <f ca="1"/>
        <v>0.63507491243949765</v>
      </c>
      <c r="D38794">
        <f ca="1"/>
        <v>9.1811715037732222E-2</v>
      </c>
      <c r="F38794">
        <f ca="1"/>
        <v>-0.75302061867418479</v>
      </c>
      <c r="G38794">
        <f ca="1"/>
        <v>-3.7651030933709248E-3</v>
      </c>
    </row>
    <row r="38795" spans="2:7">
      <c r="B38795">
        <v>38774</v>
      </c>
      <c r="C38795">
        <f ca="1"/>
        <v>-0.62406647479845678</v>
      </c>
      <c r="D38795">
        <f ca="1"/>
        <v>-9.0220243669689199E-2</v>
      </c>
      <c r="F38795">
        <f ca="1"/>
        <v>-0.51882929209822815</v>
      </c>
      <c r="G38795">
        <f ca="1"/>
        <v>-2.5941464604911412E-3</v>
      </c>
    </row>
    <row r="38796" spans="2:7">
      <c r="B38796">
        <v>38775</v>
      </c>
      <c r="C38796">
        <f ca="1"/>
        <v>0.57148185804527707</v>
      </c>
      <c r="D38796">
        <f ca="1"/>
        <v>8.2618173812818205E-2</v>
      </c>
      <c r="F38796">
        <f ca="1"/>
        <v>0.802623700453716</v>
      </c>
      <c r="G38796">
        <f ca="1"/>
        <v>4.0131185022685804E-3</v>
      </c>
    </row>
    <row r="38797" spans="2:7">
      <c r="B38797">
        <v>38776</v>
      </c>
      <c r="C38797">
        <f ca="1"/>
        <v>0.87218546944116171</v>
      </c>
      <c r="D38797">
        <f ca="1"/>
        <v>0.12609039061673125</v>
      </c>
      <c r="F38797">
        <f ca="1"/>
        <v>0.4380819183081569</v>
      </c>
      <c r="G38797">
        <f ca="1"/>
        <v>2.190409591540785E-3</v>
      </c>
    </row>
    <row r="38798" spans="2:7">
      <c r="B38798">
        <v>38777</v>
      </c>
      <c r="C38798">
        <f ca="1"/>
        <v>0.28722369881351245</v>
      </c>
      <c r="D38798">
        <f ca="1"/>
        <v>4.1523448448393716E-2</v>
      </c>
      <c r="F38798">
        <f ca="1"/>
        <v>5.5985912947196931E-3</v>
      </c>
      <c r="G38798">
        <f ca="1"/>
        <v>2.799295647359847E-5</v>
      </c>
    </row>
    <row r="38799" spans="2:7">
      <c r="B38799">
        <v>38778</v>
      </c>
      <c r="C38799">
        <f ca="1"/>
        <v>0.66454542240104075</v>
      </c>
      <c r="D38799">
        <f ca="1"/>
        <v>9.6072217239295127E-2</v>
      </c>
      <c r="F38799">
        <f ca="1"/>
        <v>-0.3617893903645743</v>
      </c>
      <c r="G38799">
        <f ca="1"/>
        <v>-1.8089469518228719E-3</v>
      </c>
    </row>
    <row r="38800" spans="2:7">
      <c r="B38800">
        <v>38779</v>
      </c>
      <c r="C38800">
        <f ca="1"/>
        <v>7.9102586035876998E-2</v>
      </c>
      <c r="D38800">
        <f ca="1"/>
        <v>1.1435728204057381E-2</v>
      </c>
      <c r="F38800">
        <f ca="1"/>
        <v>-9.8258447769231386E-2</v>
      </c>
      <c r="G38800">
        <f ca="1"/>
        <v>-4.9129223884615699E-4</v>
      </c>
    </row>
    <row r="38801" spans="2:7">
      <c r="B38801">
        <v>38780</v>
      </c>
      <c r="C38801">
        <f ca="1"/>
        <v>0.25525689169681676</v>
      </c>
      <c r="D38801">
        <f ca="1"/>
        <v>3.6902060753530516E-2</v>
      </c>
      <c r="F38801">
        <f ca="1"/>
        <v>-0.39141533620586449</v>
      </c>
      <c r="G38801">
        <f ca="1"/>
        <v>-1.9570766810293226E-3</v>
      </c>
    </row>
    <row r="38802" spans="2:7">
      <c r="B38802">
        <v>38781</v>
      </c>
      <c r="C38802">
        <f ca="1"/>
        <v>2.0056455120268719</v>
      </c>
      <c r="D38802">
        <f ca="1"/>
        <v>0.28995280810192692</v>
      </c>
      <c r="F38802">
        <f ca="1"/>
        <v>-0.97771780107263329</v>
      </c>
      <c r="G38802">
        <f ca="1"/>
        <v>-4.888589005363167E-3</v>
      </c>
    </row>
    <row r="38803" spans="2:7">
      <c r="B38803">
        <v>38782</v>
      </c>
      <c r="C38803">
        <f ca="1"/>
        <v>0.83319634725844716</v>
      </c>
      <c r="D38803">
        <f ca="1"/>
        <v>0.12045379860956115</v>
      </c>
      <c r="F38803">
        <f ca="1"/>
        <v>-1.798136516928434</v>
      </c>
      <c r="G38803">
        <f ca="1"/>
        <v>-8.9906825846421713E-3</v>
      </c>
    </row>
    <row r="38804" spans="2:7">
      <c r="B38804">
        <v>38783</v>
      </c>
      <c r="C38804">
        <f ca="1"/>
        <v>1.5995780625307467</v>
      </c>
      <c r="D38804">
        <f ca="1"/>
        <v>0.23124831792449652</v>
      </c>
      <c r="F38804">
        <f ca="1"/>
        <v>-0.57161112453420537</v>
      </c>
      <c r="G38804">
        <f ca="1"/>
        <v>-2.8580556226710276E-3</v>
      </c>
    </row>
    <row r="38805" spans="2:7">
      <c r="B38805">
        <v>38784</v>
      </c>
      <c r="C38805">
        <f ca="1"/>
        <v>0.21926104301977964</v>
      </c>
      <c r="D38805">
        <f ca="1"/>
        <v>3.1698201277200931E-2</v>
      </c>
      <c r="F38805">
        <f ca="1"/>
        <v>0.21915571633284664</v>
      </c>
      <c r="G38805">
        <f ca="1"/>
        <v>1.0957785816642334E-3</v>
      </c>
    </row>
    <row r="38806" spans="2:7">
      <c r="B38806">
        <v>38785</v>
      </c>
      <c r="C38806">
        <f ca="1"/>
        <v>0.82739690069655947</v>
      </c>
      <c r="D38806">
        <f ca="1"/>
        <v>0.11961538234608245</v>
      </c>
      <c r="F38806">
        <f ca="1"/>
        <v>-1.8231397357987462</v>
      </c>
      <c r="G38806">
        <f ca="1"/>
        <v>-9.115698678993733E-3</v>
      </c>
    </row>
    <row r="38807" spans="2:7">
      <c r="B38807">
        <v>38786</v>
      </c>
      <c r="C38807">
        <f ca="1"/>
        <v>-0.59253401952374563</v>
      </c>
      <c r="D38807">
        <f ca="1"/>
        <v>-8.5661649492191086E-2</v>
      </c>
      <c r="F38807">
        <f ca="1"/>
        <v>0.45348169734866095</v>
      </c>
      <c r="G38807">
        <f ca="1"/>
        <v>2.2674084867433052E-3</v>
      </c>
    </row>
    <row r="38808" spans="2:7">
      <c r="B38808">
        <v>38787</v>
      </c>
      <c r="C38808">
        <f ca="1"/>
        <v>-0.59405652758491223</v>
      </c>
      <c r="D38808">
        <f ca="1"/>
        <v>-8.5881755929268777E-2</v>
      </c>
      <c r="F38808">
        <f ca="1"/>
        <v>-0.80351543038598483</v>
      </c>
      <c r="G38808">
        <f ca="1"/>
        <v>-4.0175771519299248E-3</v>
      </c>
    </row>
    <row r="38809" spans="2:7">
      <c r="B38809">
        <v>38788</v>
      </c>
      <c r="C38809">
        <f ca="1"/>
        <v>1.7897120040757777</v>
      </c>
      <c r="D38809">
        <f ca="1"/>
        <v>0.25873566298915651</v>
      </c>
      <c r="F38809">
        <f ca="1"/>
        <v>0.99710873940496869</v>
      </c>
      <c r="G38809">
        <f ca="1"/>
        <v>4.9855436970248444E-3</v>
      </c>
    </row>
    <row r="38810" spans="2:7">
      <c r="B38810">
        <v>38789</v>
      </c>
      <c r="C38810">
        <f ca="1"/>
        <v>-0.56490045845795567</v>
      </c>
      <c r="D38810">
        <f ca="1"/>
        <v>-8.1666711911828421E-2</v>
      </c>
      <c r="F38810">
        <f ca="1"/>
        <v>-0.21166186596964975</v>
      </c>
      <c r="G38810">
        <f ca="1"/>
        <v>-1.0583093298482489E-3</v>
      </c>
    </row>
    <row r="38811" spans="2:7">
      <c r="B38811">
        <v>38790</v>
      </c>
      <c r="C38811">
        <f ca="1"/>
        <v>4.5959097813502298E-2</v>
      </c>
      <c r="D38811">
        <f ca="1"/>
        <v>6.6442296951015629E-3</v>
      </c>
      <c r="F38811">
        <f ca="1"/>
        <v>-0.20523528849300054</v>
      </c>
      <c r="G38811">
        <f ca="1"/>
        <v>-1.026176442465003E-3</v>
      </c>
    </row>
    <row r="38812" spans="2:7">
      <c r="B38812">
        <v>38791</v>
      </c>
      <c r="C38812">
        <f ca="1"/>
        <v>-0.24532035540454206</v>
      </c>
      <c r="D38812">
        <f ca="1"/>
        <v>-3.5465552365844331E-2</v>
      </c>
      <c r="F38812">
        <f ca="1"/>
        <v>-0.21450573069177423</v>
      </c>
      <c r="G38812">
        <f ca="1"/>
        <v>-1.0725286534588713E-3</v>
      </c>
    </row>
    <row r="38813" spans="2:7">
      <c r="B38813">
        <v>38792</v>
      </c>
      <c r="C38813">
        <f ca="1"/>
        <v>0.26812677005977081</v>
      </c>
      <c r="D38813">
        <f ca="1"/>
        <v>3.8762637485007662E-2</v>
      </c>
      <c r="F38813">
        <f ca="1"/>
        <v>1.4227443974848613</v>
      </c>
      <c r="G38813">
        <f ca="1"/>
        <v>7.1137219874243081E-3</v>
      </c>
    </row>
    <row r="38814" spans="2:7">
      <c r="B38814">
        <v>38793</v>
      </c>
      <c r="C38814">
        <f ca="1"/>
        <v>-2.1306244828356142</v>
      </c>
      <c r="D38814">
        <f ca="1"/>
        <v>-0.30802080831551504</v>
      </c>
      <c r="F38814">
        <f ca="1"/>
        <v>0.21889582416421483</v>
      </c>
      <c r="G38814">
        <f ca="1"/>
        <v>1.0944791208210743E-3</v>
      </c>
    </row>
    <row r="38815" spans="2:7">
      <c r="B38815">
        <v>38794</v>
      </c>
      <c r="C38815">
        <f ca="1"/>
        <v>2.5834948142727194</v>
      </c>
      <c r="D38815">
        <f ca="1"/>
        <v>0.37349151264428659</v>
      </c>
      <c r="F38815">
        <f ca="1"/>
        <v>-1.3589082625871138</v>
      </c>
      <c r="G38815">
        <f ca="1"/>
        <v>-6.7945413129355701E-3</v>
      </c>
    </row>
    <row r="38816" spans="2:7">
      <c r="B38816">
        <v>38795</v>
      </c>
      <c r="C38816">
        <f ca="1"/>
        <v>0.43771367865117106</v>
      </c>
      <c r="D38816">
        <f ca="1"/>
        <v>6.3279532454003792E-2</v>
      </c>
      <c r="F38816">
        <f ca="1"/>
        <v>1.1599148658417988</v>
      </c>
      <c r="G38816">
        <f ca="1"/>
        <v>5.7995743292089952E-3</v>
      </c>
    </row>
    <row r="38817" spans="2:7">
      <c r="B38817">
        <v>38796</v>
      </c>
      <c r="C38817">
        <f ca="1"/>
        <v>2.6205214908080503</v>
      </c>
      <c r="D38817">
        <f ca="1"/>
        <v>0.3788443971753378</v>
      </c>
      <c r="F38817">
        <f ca="1"/>
        <v>6.0469453255942184E-2</v>
      </c>
      <c r="G38817">
        <f ca="1"/>
        <v>3.0234726627971097E-4</v>
      </c>
    </row>
    <row r="38818" spans="2:7">
      <c r="B38818">
        <v>38797</v>
      </c>
      <c r="C38818">
        <f ca="1"/>
        <v>-0.132578540734622</v>
      </c>
      <c r="D38818">
        <f ca="1"/>
        <v>-1.9166657292898681E-2</v>
      </c>
      <c r="F38818">
        <f ca="1"/>
        <v>0.7427030388228405</v>
      </c>
      <c r="G38818">
        <f ca="1"/>
        <v>3.7135151941142031E-3</v>
      </c>
    </row>
    <row r="38819" spans="2:7">
      <c r="B38819">
        <v>38798</v>
      </c>
      <c r="C38819">
        <f ca="1"/>
        <v>1.2966422893841865</v>
      </c>
      <c r="D38819">
        <f ca="1"/>
        <v>0.18745340123973961</v>
      </c>
      <c r="F38819">
        <f ca="1"/>
        <v>-1.2422628852070956</v>
      </c>
      <c r="G38819">
        <f ca="1"/>
        <v>-6.2113144260354794E-3</v>
      </c>
    </row>
    <row r="38820" spans="2:7">
      <c r="B38820">
        <v>38799</v>
      </c>
      <c r="C38820">
        <f ca="1"/>
        <v>-1.6011001871760553</v>
      </c>
      <c r="D38820">
        <f ca="1"/>
        <v>-0.2314683689317866</v>
      </c>
      <c r="F38820">
        <f ca="1"/>
        <v>-1.0298992818851813</v>
      </c>
      <c r="G38820">
        <f ca="1"/>
        <v>-5.1494964094259072E-3</v>
      </c>
    </row>
    <row r="38821" spans="2:7">
      <c r="B38821">
        <v>38800</v>
      </c>
      <c r="C38821">
        <f ca="1"/>
        <v>0.44857016970337993</v>
      </c>
      <c r="D38821">
        <f ca="1"/>
        <v>6.4849037158521708E-2</v>
      </c>
      <c r="F38821">
        <f ca="1"/>
        <v>-2.7106180773245947E-2</v>
      </c>
      <c r="G38821">
        <f ca="1"/>
        <v>-1.3553090386622977E-4</v>
      </c>
    </row>
    <row r="38822" spans="2:7">
      <c r="B38822">
        <v>38801</v>
      </c>
      <c r="C38822">
        <f ca="1"/>
        <v>1.0823852025542886</v>
      </c>
      <c r="D38822">
        <f ca="1"/>
        <v>0.1564786135170152</v>
      </c>
      <c r="F38822">
        <f ca="1"/>
        <v>0.56413257066786238</v>
      </c>
      <c r="G38822">
        <f ca="1"/>
        <v>2.8206628533393122E-3</v>
      </c>
    </row>
    <row r="38823" spans="2:7">
      <c r="B38823">
        <v>38802</v>
      </c>
      <c r="C38823">
        <f ca="1"/>
        <v>-0.46353599002916024</v>
      </c>
      <c r="D38823">
        <f ca="1"/>
        <v>-6.7012620704561002E-2</v>
      </c>
      <c r="F38823">
        <f ca="1"/>
        <v>-0.4471586508217385</v>
      </c>
      <c r="G38823">
        <f ca="1"/>
        <v>-2.2357932541086931E-3</v>
      </c>
    </row>
    <row r="38824" spans="2:7">
      <c r="B38824">
        <v>38803</v>
      </c>
      <c r="C38824">
        <f ca="1"/>
        <v>-0.25144411849044601</v>
      </c>
      <c r="D38824">
        <f ca="1"/>
        <v>-3.6350854525304392E-2</v>
      </c>
      <c r="F38824">
        <f ca="1"/>
        <v>-0.88652374600566253</v>
      </c>
      <c r="G38824">
        <f ca="1"/>
        <v>-4.4326187300283131E-3</v>
      </c>
    </row>
    <row r="38825" spans="2:7">
      <c r="B38825">
        <v>38804</v>
      </c>
      <c r="C38825">
        <f ca="1"/>
        <v>0.87453861722772985</v>
      </c>
      <c r="D38825">
        <f ca="1"/>
        <v>0.12643058124588422</v>
      </c>
      <c r="F38825">
        <f ca="1"/>
        <v>-1.8319674140343276</v>
      </c>
      <c r="G38825">
        <f ca="1"/>
        <v>-9.1598370701716399E-3</v>
      </c>
    </row>
    <row r="38826" spans="2:7">
      <c r="B38826">
        <v>38805</v>
      </c>
      <c r="C38826">
        <f ca="1"/>
        <v>-0.93261312432347354</v>
      </c>
      <c r="D38826">
        <f ca="1"/>
        <v>-0.13482631534274817</v>
      </c>
      <c r="F38826">
        <f ca="1"/>
        <v>-1.2148299516152221</v>
      </c>
      <c r="G38826">
        <f ca="1"/>
        <v>-6.0741497580761115E-3</v>
      </c>
    </row>
    <row r="38827" spans="2:7">
      <c r="B38827">
        <v>38806</v>
      </c>
      <c r="C38827">
        <f ca="1"/>
        <v>-0.29165324521947805</v>
      </c>
      <c r="D38827">
        <f ca="1"/>
        <v>-4.2163820543724542E-2</v>
      </c>
      <c r="F38827">
        <f ca="1"/>
        <v>-3.2492138014927692</v>
      </c>
      <c r="G38827">
        <f ca="1"/>
        <v>-1.6246069007463847E-2</v>
      </c>
    </row>
    <row r="38828" spans="2:7">
      <c r="B38828">
        <v>38807</v>
      </c>
      <c r="C38828">
        <f ca="1"/>
        <v>2.0605527742803194</v>
      </c>
      <c r="D38828">
        <f ca="1"/>
        <v>0.29789065892357436</v>
      </c>
      <c r="F38828">
        <f ca="1"/>
        <v>-1.655532686457756</v>
      </c>
      <c r="G38828">
        <f ca="1"/>
        <v>-8.2776634322887822E-3</v>
      </c>
    </row>
    <row r="38829" spans="2:7">
      <c r="B38829">
        <v>38808</v>
      </c>
      <c r="C38829">
        <f ca="1"/>
        <v>1.2022662550743808</v>
      </c>
      <c r="D38829">
        <f ca="1"/>
        <v>0.17380961623308719</v>
      </c>
      <c r="F38829">
        <f ca="1"/>
        <v>-1.4819751467117694</v>
      </c>
      <c r="G38829">
        <f ca="1"/>
        <v>-7.4098757335588489E-3</v>
      </c>
    </row>
    <row r="38830" spans="2:7">
      <c r="B38830">
        <v>38809</v>
      </c>
      <c r="C38830">
        <f ca="1"/>
        <v>-0.18858510177030566</v>
      </c>
      <c r="D38830">
        <f ca="1"/>
        <v>-2.7263431895912807E-2</v>
      </c>
      <c r="F38830">
        <f ca="1"/>
        <v>-0.41164720877983524</v>
      </c>
      <c r="G38830">
        <f ca="1"/>
        <v>-2.0582360438991766E-3</v>
      </c>
    </row>
    <row r="38831" spans="2:7">
      <c r="B38831">
        <v>38810</v>
      </c>
      <c r="C38831">
        <f ca="1"/>
        <v>-0.63511281008799336</v>
      </c>
      <c r="D38831">
        <f ca="1"/>
        <v>-9.1817193837218924E-2</v>
      </c>
      <c r="F38831">
        <f ca="1"/>
        <v>-0.4228840521326121</v>
      </c>
      <c r="G38831">
        <f ca="1"/>
        <v>-2.1144202606630611E-3</v>
      </c>
    </row>
    <row r="38832" spans="2:7">
      <c r="B38832">
        <v>38811</v>
      </c>
      <c r="C38832">
        <f ca="1"/>
        <v>-0.84111536698342393</v>
      </c>
      <c r="D38832">
        <f ca="1"/>
        <v>-0.12159863801059326</v>
      </c>
      <c r="F38832">
        <f ca="1"/>
        <v>0.11082543586477397</v>
      </c>
      <c r="G38832">
        <f ca="1"/>
        <v>5.5412717932386995E-4</v>
      </c>
    </row>
    <row r="38833" spans="2:7">
      <c r="B38833">
        <v>38812</v>
      </c>
      <c r="C38833">
        <f ca="1"/>
        <v>1.8106344517861048</v>
      </c>
      <c r="D38833">
        <f ca="1"/>
        <v>0.26176038616660596</v>
      </c>
      <c r="F38833">
        <f ca="1"/>
        <v>0.5696533843428021</v>
      </c>
      <c r="G38833">
        <f ca="1"/>
        <v>2.848266921714011E-3</v>
      </c>
    </row>
    <row r="38834" spans="2:7">
      <c r="B38834">
        <v>38813</v>
      </c>
      <c r="C38834">
        <f ca="1"/>
        <v>-0.67012245447451169</v>
      </c>
      <c r="D38834">
        <f ca="1"/>
        <v>-9.6878479413184074E-2</v>
      </c>
      <c r="F38834">
        <f ca="1"/>
        <v>0.40573389856884323</v>
      </c>
      <c r="G38834">
        <f ca="1"/>
        <v>2.0286694928442167E-3</v>
      </c>
    </row>
    <row r="38835" spans="2:7">
      <c r="B38835">
        <v>38814</v>
      </c>
      <c r="C38835">
        <f ca="1"/>
        <v>6.3533213558051777E-2</v>
      </c>
      <c r="D38835">
        <f ca="1"/>
        <v>9.1848901355852924E-3</v>
      </c>
      <c r="F38835">
        <f ca="1"/>
        <v>-1.0801380341462041</v>
      </c>
      <c r="G38835">
        <f ca="1"/>
        <v>-5.4006901707310219E-3</v>
      </c>
    </row>
    <row r="38836" spans="2:7">
      <c r="B38836">
        <v>38815</v>
      </c>
      <c r="C38836">
        <f ca="1"/>
        <v>-1.3346443757432833</v>
      </c>
      <c r="D38836">
        <f ca="1"/>
        <v>-0.19294729913319966</v>
      </c>
      <c r="F38836">
        <f ca="1"/>
        <v>-0.20305811447988931</v>
      </c>
      <c r="G38836">
        <f ca="1"/>
        <v>-1.0152905723994467E-3</v>
      </c>
    </row>
    <row r="38837" spans="2:7">
      <c r="B38837">
        <v>38816</v>
      </c>
      <c r="C38837">
        <f ca="1"/>
        <v>-0.55146984969813795</v>
      </c>
      <c r="D38837">
        <f ca="1"/>
        <v>-7.9725071327250735E-2</v>
      </c>
      <c r="F38837">
        <f ca="1"/>
        <v>-1.0114553009115956</v>
      </c>
      <c r="G38837">
        <f ca="1"/>
        <v>-5.057276504557979E-3</v>
      </c>
    </row>
    <row r="38838" spans="2:7">
      <c r="B38838">
        <v>38817</v>
      </c>
      <c r="C38838">
        <f ca="1"/>
        <v>8.8401248970739116E-2</v>
      </c>
      <c r="D38838">
        <f ca="1"/>
        <v>1.2780020310209216E-2</v>
      </c>
      <c r="F38838">
        <f ca="1"/>
        <v>-0.14720451702120235</v>
      </c>
      <c r="G38838">
        <f ca="1"/>
        <v>-7.3602258510601195E-4</v>
      </c>
    </row>
    <row r="38839" spans="2:7">
      <c r="B38839">
        <v>38818</v>
      </c>
      <c r="C38839">
        <f ca="1"/>
        <v>0.57985550206141756</v>
      </c>
      <c r="D38839">
        <f ca="1"/>
        <v>8.3828737485195273E-2</v>
      </c>
      <c r="F38839">
        <f ca="1"/>
        <v>-1.6940954176087941</v>
      </c>
      <c r="G38839">
        <f ca="1"/>
        <v>-8.470477088043972E-3</v>
      </c>
    </row>
    <row r="38840" spans="2:7">
      <c r="B38840">
        <v>38819</v>
      </c>
      <c r="C38840">
        <f ca="1"/>
        <v>1.6973585150355239</v>
      </c>
      <c r="D38840">
        <f ca="1"/>
        <v>0.24538427396020965</v>
      </c>
      <c r="F38840">
        <f ca="1"/>
        <v>0.1511664494910486</v>
      </c>
      <c r="G38840">
        <f ca="1"/>
        <v>7.5583224745524316E-4</v>
      </c>
    </row>
    <row r="38841" spans="2:7">
      <c r="B38841">
        <v>38820</v>
      </c>
      <c r="C38841">
        <f ca="1"/>
        <v>1.1336866133990411</v>
      </c>
      <c r="D38841">
        <f ca="1"/>
        <v>0.1638951724477079</v>
      </c>
      <c r="F38841">
        <f ca="1"/>
        <v>2.0118455287911847</v>
      </c>
      <c r="G38841">
        <f ca="1"/>
        <v>1.0059227643955925E-2</v>
      </c>
    </row>
    <row r="38842" spans="2:7">
      <c r="B38842">
        <v>38821</v>
      </c>
      <c r="C38842">
        <f ca="1"/>
        <v>1.2040387276026376</v>
      </c>
      <c r="D38842">
        <f ca="1"/>
        <v>0.1740658596139687</v>
      </c>
      <c r="F38842">
        <f ca="1"/>
        <v>-0.29666029321509796</v>
      </c>
      <c r="G38842">
        <f ca="1"/>
        <v>-1.4833014660754901E-3</v>
      </c>
    </row>
    <row r="38843" spans="2:7">
      <c r="B38843">
        <v>38822</v>
      </c>
      <c r="C38843">
        <f ca="1"/>
        <v>-0.44869219644630809</v>
      </c>
      <c r="D38843">
        <f ca="1"/>
        <v>-6.486667836010164E-2</v>
      </c>
      <c r="F38843">
        <f ca="1"/>
        <v>0.6890398225926474</v>
      </c>
      <c r="G38843">
        <f ca="1"/>
        <v>3.4451991129632376E-3</v>
      </c>
    </row>
    <row r="38844" spans="2:7">
      <c r="B38844">
        <v>38823</v>
      </c>
      <c r="C38844">
        <f ca="1"/>
        <v>0.55306682453984279</v>
      </c>
      <c r="D38844">
        <f ca="1"/>
        <v>7.9955943301906168E-2</v>
      </c>
      <c r="F38844">
        <f ca="1"/>
        <v>0.18500658715107315</v>
      </c>
      <c r="G38844">
        <f ca="1"/>
        <v>9.2503293575536599E-4</v>
      </c>
    </row>
    <row r="38845" spans="2:7">
      <c r="B38845">
        <v>38824</v>
      </c>
      <c r="C38845">
        <f ca="1"/>
        <v>-5.2704974450744485E-2</v>
      </c>
      <c r="D38845">
        <f ca="1"/>
        <v>-7.6194697673618245E-3</v>
      </c>
      <c r="F38845">
        <f ca="1"/>
        <v>-6.7603827491943991E-2</v>
      </c>
      <c r="G38845">
        <f ca="1"/>
        <v>-3.3801913745972004E-4</v>
      </c>
    </row>
    <row r="38846" spans="2:7">
      <c r="B38846">
        <v>38825</v>
      </c>
      <c r="C38846">
        <f ca="1"/>
        <v>0.73161541123094853</v>
      </c>
      <c r="D38846">
        <f ca="1"/>
        <v>0.10576841304457663</v>
      </c>
      <c r="F38846">
        <f ca="1"/>
        <v>2.0090043029799283</v>
      </c>
      <c r="G38846">
        <f ca="1"/>
        <v>1.0045021514899643E-2</v>
      </c>
    </row>
    <row r="38847" spans="2:7">
      <c r="B38847">
        <v>38826</v>
      </c>
      <c r="C38847">
        <f ca="1"/>
        <v>0.75137653253945702</v>
      </c>
      <c r="D38847">
        <f ca="1"/>
        <v>0.10862524521171987</v>
      </c>
      <c r="F38847">
        <f ca="1"/>
        <v>1.2813247086630128</v>
      </c>
      <c r="G38847">
        <f ca="1"/>
        <v>6.4066235433150659E-3</v>
      </c>
    </row>
    <row r="38848" spans="2:7">
      <c r="B38848">
        <v>38827</v>
      </c>
      <c r="C38848">
        <f ca="1"/>
        <v>2.3515369783992175</v>
      </c>
      <c r="D38848">
        <f ca="1"/>
        <v>0.3399577573174048</v>
      </c>
      <c r="F38848">
        <f ca="1"/>
        <v>-0.66418436231199995</v>
      </c>
      <c r="G38848">
        <f ca="1"/>
        <v>-3.3209218115600003E-3</v>
      </c>
    </row>
    <row r="38849" spans="2:7">
      <c r="B38849">
        <v>38828</v>
      </c>
      <c r="C38849">
        <f ca="1"/>
        <v>-0.29636421013436764</v>
      </c>
      <c r="D38849">
        <f ca="1"/>
        <v>-4.2844876840937046E-2</v>
      </c>
      <c r="F38849">
        <f ca="1"/>
        <v>0.27008237513484612</v>
      </c>
      <c r="G38849">
        <f ca="1"/>
        <v>1.3504118756742308E-3</v>
      </c>
    </row>
    <row r="38850" spans="2:7">
      <c r="B38850">
        <v>38829</v>
      </c>
      <c r="C38850">
        <f ca="1"/>
        <v>-1.7623882417074683</v>
      </c>
      <c r="D38850">
        <f ca="1"/>
        <v>-0.25478551248694009</v>
      </c>
      <c r="F38850">
        <f ca="1"/>
        <v>1.6359952934950317</v>
      </c>
      <c r="G38850">
        <f ca="1"/>
        <v>8.1799764674751595E-3</v>
      </c>
    </row>
    <row r="38851" spans="2:7">
      <c r="B38851">
        <v>38830</v>
      </c>
      <c r="C38851">
        <f ca="1"/>
        <v>-1.4565598299713431</v>
      </c>
      <c r="D38851">
        <f ca="1"/>
        <v>-0.21057241189239512</v>
      </c>
      <c r="F38851">
        <f ca="1"/>
        <v>1.3583114207438005</v>
      </c>
      <c r="G38851">
        <f ca="1"/>
        <v>6.791557103719004E-3</v>
      </c>
    </row>
    <row r="38852" spans="2:7">
      <c r="B38852">
        <v>38831</v>
      </c>
      <c r="C38852">
        <f ca="1"/>
        <v>-0.94088210941206862</v>
      </c>
      <c r="D38852">
        <f ca="1"/>
        <v>-0.13602174864948846</v>
      </c>
      <c r="F38852">
        <f ca="1"/>
        <v>0.12757318801296999</v>
      </c>
      <c r="G38852">
        <f ca="1"/>
        <v>6.3786594006485012E-4</v>
      </c>
    </row>
    <row r="38853" spans="2:7">
      <c r="B38853">
        <v>38832</v>
      </c>
      <c r="C38853">
        <f ca="1"/>
        <v>-0.1485257071591905</v>
      </c>
      <c r="D38853">
        <f ca="1"/>
        <v>-2.1472112398671354E-2</v>
      </c>
      <c r="F38853">
        <f ca="1"/>
        <v>0.43751342703909729</v>
      </c>
      <c r="G38853">
        <f ca="1"/>
        <v>2.1875671351954868E-3</v>
      </c>
    </row>
    <row r="38854" spans="2:7">
      <c r="B38854">
        <v>38833</v>
      </c>
      <c r="C38854">
        <f ca="1"/>
        <v>-0.73998544111202025</v>
      </c>
      <c r="D38854">
        <f ca="1"/>
        <v>-0.10697845422750789</v>
      </c>
      <c r="F38854">
        <f ca="1"/>
        <v>0.6499490071458921</v>
      </c>
      <c r="G38854">
        <f ca="1"/>
        <v>3.2497450357294611E-3</v>
      </c>
    </row>
    <row r="38855" spans="2:7">
      <c r="B38855">
        <v>38834</v>
      </c>
      <c r="C38855">
        <f ca="1"/>
        <v>0.85194255038406719</v>
      </c>
      <c r="D38855">
        <f ca="1"/>
        <v>0.12316390575707478</v>
      </c>
      <c r="F38855">
        <f ca="1"/>
        <v>4.4209909576209162E-2</v>
      </c>
      <c r="G38855">
        <f ca="1"/>
        <v>2.2104954788104586E-4</v>
      </c>
    </row>
    <row r="38856" spans="2:7">
      <c r="B38856">
        <v>38835</v>
      </c>
      <c r="C38856">
        <f ca="1"/>
        <v>0.45442714299663589</v>
      </c>
      <c r="D38856">
        <f ca="1"/>
        <v>6.5695769965079004E-2</v>
      </c>
      <c r="F38856">
        <f ca="1"/>
        <v>0.76328376203099968</v>
      </c>
      <c r="G38856">
        <f ca="1"/>
        <v>3.8164188101549993E-3</v>
      </c>
    </row>
    <row r="38857" spans="2:7">
      <c r="B38857">
        <v>38836</v>
      </c>
      <c r="C38857">
        <f ca="1"/>
        <v>0.34568017194863804</v>
      </c>
      <c r="D38857">
        <f ca="1"/>
        <v>4.9974402734994199E-2</v>
      </c>
      <c r="F38857">
        <f ca="1"/>
        <v>-0.5398099846086476</v>
      </c>
      <c r="G38857">
        <f ca="1"/>
        <v>-2.6990499230432384E-3</v>
      </c>
    </row>
    <row r="38858" spans="2:7">
      <c r="B38858">
        <v>38837</v>
      </c>
      <c r="C38858">
        <f ca="1"/>
        <v>1.2716361101340328</v>
      </c>
      <c r="D38858">
        <f ca="1"/>
        <v>0.18383829984220756</v>
      </c>
      <c r="F38858">
        <f ca="1"/>
        <v>0.14669650225043529</v>
      </c>
      <c r="G38858">
        <f ca="1"/>
        <v>7.3348251125217659E-4</v>
      </c>
    </row>
    <row r="38859" spans="2:7">
      <c r="B38859">
        <v>38838</v>
      </c>
      <c r="C38859">
        <f ca="1"/>
        <v>-1.7730118354292552</v>
      </c>
      <c r="D38859">
        <f ca="1"/>
        <v>-0.25632134761497982</v>
      </c>
      <c r="F38859">
        <f ca="1"/>
        <v>0.64104789976794141</v>
      </c>
      <c r="G38859">
        <f ca="1"/>
        <v>3.2052394988397077E-3</v>
      </c>
    </row>
    <row r="38860" spans="2:7">
      <c r="B38860">
        <v>38839</v>
      </c>
      <c r="C38860">
        <f ca="1"/>
        <v>1.6025148063809123</v>
      </c>
      <c r="D38860">
        <f ca="1"/>
        <v>0.23167287805784281</v>
      </c>
      <c r="F38860">
        <f ca="1"/>
        <v>-0.60234486540038046</v>
      </c>
      <c r="G38860">
        <f ca="1"/>
        <v>-3.0117243270019029E-3</v>
      </c>
    </row>
    <row r="38861" spans="2:7">
      <c r="B38861">
        <v>38840</v>
      </c>
      <c r="C38861">
        <f ca="1"/>
        <v>0.43537458063868606</v>
      </c>
      <c r="D38861">
        <f ca="1"/>
        <v>6.2941372977127819E-2</v>
      </c>
      <c r="F38861">
        <f ca="1"/>
        <v>-2.3360547409444705</v>
      </c>
      <c r="G38861">
        <f ca="1"/>
        <v>-1.1680273704722355E-2</v>
      </c>
    </row>
    <row r="38862" spans="2:7">
      <c r="B38862">
        <v>38841</v>
      </c>
      <c r="C38862">
        <f ca="1"/>
        <v>0.15039399477865448</v>
      </c>
      <c r="D38862">
        <f ca="1"/>
        <v>2.1742207606601793E-2</v>
      </c>
      <c r="F38862">
        <f ca="1"/>
        <v>0.5215182896175139</v>
      </c>
      <c r="G38862">
        <f ca="1"/>
        <v>2.6075914480875699E-3</v>
      </c>
    </row>
    <row r="38863" spans="2:7">
      <c r="B38863">
        <v>38842</v>
      </c>
      <c r="C38863">
        <f ca="1"/>
        <v>-1.8502498760960571</v>
      </c>
      <c r="D38863">
        <f ca="1"/>
        <v>-0.26748752162196954</v>
      </c>
      <c r="F38863">
        <f ca="1"/>
        <v>2.0880542407236393</v>
      </c>
      <c r="G38863">
        <f ca="1"/>
        <v>1.0440271203618198E-2</v>
      </c>
    </row>
    <row r="38864" spans="2:7">
      <c r="B38864">
        <v>38843</v>
      </c>
      <c r="C38864">
        <f ca="1"/>
        <v>0.58384225325502037</v>
      </c>
      <c r="D38864">
        <f ca="1"/>
        <v>8.44050954192654E-2</v>
      </c>
      <c r="F38864">
        <f ca="1"/>
        <v>-1.7555995636707176</v>
      </c>
      <c r="G38864">
        <f ca="1"/>
        <v>-8.7779978183535889E-3</v>
      </c>
    </row>
    <row r="38865" spans="2:7">
      <c r="B38865">
        <v>38844</v>
      </c>
      <c r="C38865">
        <f ca="1"/>
        <v>-0.8759357813946651</v>
      </c>
      <c r="D38865">
        <f ca="1"/>
        <v>-0.12663256692638108</v>
      </c>
      <c r="F38865">
        <f ca="1"/>
        <v>-0.45178306213035391</v>
      </c>
      <c r="G38865">
        <f ca="1"/>
        <v>-2.2589153106517702E-3</v>
      </c>
    </row>
    <row r="38866" spans="2:7">
      <c r="B38866">
        <v>38845</v>
      </c>
      <c r="C38866">
        <f ca="1"/>
        <v>-1.0994003774448939</v>
      </c>
      <c r="D38866">
        <f ca="1"/>
        <v>-0.1589384688156171</v>
      </c>
      <c r="F38866">
        <f ca="1"/>
        <v>0.44640100187083603</v>
      </c>
      <c r="G38866">
        <f ca="1"/>
        <v>2.2320050093541806E-3</v>
      </c>
    </row>
    <row r="38867" spans="2:7">
      <c r="B38867">
        <v>38846</v>
      </c>
      <c r="C38867">
        <f ca="1"/>
        <v>-1.9231541606672073</v>
      </c>
      <c r="D38867">
        <f ca="1"/>
        <v>-0.27802717177814518</v>
      </c>
      <c r="F38867">
        <f ca="1"/>
        <v>-0.11971178443759027</v>
      </c>
      <c r="G38867">
        <f ca="1"/>
        <v>-5.9855892218795145E-4</v>
      </c>
    </row>
    <row r="38868" spans="2:7">
      <c r="B38868">
        <v>38847</v>
      </c>
      <c r="C38868">
        <f ca="1"/>
        <v>0.75505459024172528</v>
      </c>
      <c r="D38868">
        <f ca="1"/>
        <v>0.1091569758454428</v>
      </c>
      <c r="F38868">
        <f ca="1"/>
        <v>-0.71740354359470204</v>
      </c>
      <c r="G38868">
        <f ca="1"/>
        <v>-3.587017717973511E-3</v>
      </c>
    </row>
    <row r="38869" spans="2:7">
      <c r="B38869">
        <v>38848</v>
      </c>
      <c r="C38869">
        <f ca="1"/>
        <v>1.5075513328612837</v>
      </c>
      <c r="D38869">
        <f ca="1"/>
        <v>0.21794416794979241</v>
      </c>
      <c r="F38869">
        <f ca="1"/>
        <v>-0.38595200286949055</v>
      </c>
      <c r="G38869">
        <f ca="1"/>
        <v>-1.9297600143474531E-3</v>
      </c>
    </row>
    <row r="38870" spans="2:7">
      <c r="B38870">
        <v>38849</v>
      </c>
      <c r="C38870">
        <f ca="1"/>
        <v>-5.0418448813775392E-2</v>
      </c>
      <c r="D38870">
        <f ca="1"/>
        <v>-7.2889105906475734E-3</v>
      </c>
      <c r="F38870">
        <f ca="1"/>
        <v>-0.3083494603894405</v>
      </c>
      <c r="G38870">
        <f ca="1"/>
        <v>-1.5417473019472027E-3</v>
      </c>
    </row>
    <row r="38871" spans="2:7">
      <c r="B38871">
        <v>38850</v>
      </c>
      <c r="C38871">
        <f ca="1"/>
        <v>1.4166850694072493</v>
      </c>
      <c r="D38871">
        <f ca="1"/>
        <v>0.20480778462969063</v>
      </c>
      <c r="F38871">
        <f ca="1"/>
        <v>-1.1804279847075978</v>
      </c>
      <c r="G38871">
        <f ca="1"/>
        <v>-5.9021399235379898E-3</v>
      </c>
    </row>
    <row r="38872" spans="2:7">
      <c r="B38872">
        <v>38851</v>
      </c>
      <c r="C38872">
        <f ca="1"/>
        <v>1.4501495562132425</v>
      </c>
      <c r="D38872">
        <f ca="1"/>
        <v>0.20964568936554887</v>
      </c>
      <c r="F38872">
        <f ca="1"/>
        <v>-0.34547283586449201</v>
      </c>
      <c r="G38872">
        <f ca="1"/>
        <v>-1.7273641793224604E-3</v>
      </c>
    </row>
    <row r="38873" spans="2:7">
      <c r="B38873">
        <v>38852</v>
      </c>
      <c r="C38873">
        <f ca="1"/>
        <v>3.037349453914345E-2</v>
      </c>
      <c r="D38873">
        <f ca="1"/>
        <v>4.391045167594497E-3</v>
      </c>
      <c r="F38873">
        <f ca="1"/>
        <v>-1.2530051729116776</v>
      </c>
      <c r="G38873">
        <f ca="1"/>
        <v>-6.2650258645583889E-3</v>
      </c>
    </row>
    <row r="38874" spans="2:7">
      <c r="B38874">
        <v>38853</v>
      </c>
      <c r="C38874">
        <f ca="1"/>
        <v>0.75189778189232681</v>
      </c>
      <c r="D38874">
        <f ca="1"/>
        <v>0.108700601356502</v>
      </c>
      <c r="F38874">
        <f ca="1"/>
        <v>-1.3783131859570779</v>
      </c>
      <c r="G38874">
        <f ca="1"/>
        <v>-6.8915659297853907E-3</v>
      </c>
    </row>
    <row r="38875" spans="2:7">
      <c r="B38875">
        <v>38854</v>
      </c>
      <c r="C38875">
        <f ca="1"/>
        <v>0.29508281476346382</v>
      </c>
      <c r="D38875">
        <f ca="1"/>
        <v>4.2659627661132134E-2</v>
      </c>
      <c r="F38875">
        <f ca="1"/>
        <v>-0.99727713400050544</v>
      </c>
      <c r="G38875">
        <f ca="1"/>
        <v>-4.9863856700025286E-3</v>
      </c>
    </row>
    <row r="38876" spans="2:7">
      <c r="B38876">
        <v>38855</v>
      </c>
      <c r="C38876">
        <f ca="1"/>
        <v>-0.1393648535919062</v>
      </c>
      <c r="D38876">
        <f ca="1"/>
        <v>-2.0147743161676772E-2</v>
      </c>
      <c r="F38876">
        <f ca="1"/>
        <v>2.3275603983325563</v>
      </c>
      <c r="G38876">
        <f ca="1"/>
        <v>1.1637801991662785E-2</v>
      </c>
    </row>
    <row r="38877" spans="2:7">
      <c r="B38877">
        <v>38856</v>
      </c>
      <c r="C38877">
        <f ca="1"/>
        <v>0.82771261978469013</v>
      </c>
      <c r="D38877">
        <f ca="1"/>
        <v>0.11966102532517617</v>
      </c>
      <c r="F38877">
        <f ca="1"/>
        <v>-1.7266118822723182</v>
      </c>
      <c r="G38877">
        <f ca="1"/>
        <v>-8.6330594113615926E-3</v>
      </c>
    </row>
    <row r="38878" spans="2:7">
      <c r="B38878">
        <v>38857</v>
      </c>
      <c r="C38878">
        <f ca="1"/>
        <v>-0.20083414149322049</v>
      </c>
      <c r="D38878">
        <f ca="1"/>
        <v>-2.9034255026378158E-2</v>
      </c>
      <c r="F38878">
        <f ca="1"/>
        <v>-0.71992703525233492</v>
      </c>
      <c r="G38878">
        <f ca="1"/>
        <v>-3.5996351762616753E-3</v>
      </c>
    </row>
    <row r="38879" spans="2:7">
      <c r="B38879">
        <v>38858</v>
      </c>
      <c r="C38879">
        <f ca="1"/>
        <v>-0.96591286845867275</v>
      </c>
      <c r="D38879">
        <f ca="1"/>
        <v>-0.13964040350697174</v>
      </c>
      <c r="F38879">
        <f ca="1"/>
        <v>-7.6915180702100905E-2</v>
      </c>
      <c r="G38879">
        <f ca="1"/>
        <v>-3.845759035105046E-4</v>
      </c>
    </row>
    <row r="38880" spans="2:7">
      <c r="B38880">
        <v>38859</v>
      </c>
      <c r="C38880">
        <f ca="1"/>
        <v>-0.84276351313593478</v>
      </c>
      <c r="D38880">
        <f ca="1"/>
        <v>-0.12183690773583496</v>
      </c>
      <c r="F38880">
        <f ca="1"/>
        <v>-0.43382227332476153</v>
      </c>
      <c r="G38880">
        <f ca="1"/>
        <v>-2.1691113666238082E-3</v>
      </c>
    </row>
    <row r="38881" spans="2:7">
      <c r="B38881">
        <v>38860</v>
      </c>
      <c r="C38881">
        <f ca="1"/>
        <v>0.80992020934192677</v>
      </c>
      <c r="D38881">
        <f ca="1"/>
        <v>0.11708880638626322</v>
      </c>
      <c r="F38881">
        <f ca="1"/>
        <v>-0.47995525888805318</v>
      </c>
      <c r="G38881">
        <f ca="1"/>
        <v>-2.3997762944402662E-3</v>
      </c>
    </row>
    <row r="38882" spans="2:7">
      <c r="B38882">
        <v>38861</v>
      </c>
      <c r="C38882">
        <f ca="1"/>
        <v>0.9785952470383118</v>
      </c>
      <c r="D38882">
        <f ca="1"/>
        <v>0.1414738737092219</v>
      </c>
      <c r="F38882">
        <f ca="1"/>
        <v>-1.1636632693380036</v>
      </c>
      <c r="G38882">
        <f ca="1"/>
        <v>-5.8183163466900192E-3</v>
      </c>
    </row>
    <row r="38883" spans="2:7">
      <c r="B38883">
        <v>38862</v>
      </c>
      <c r="C38883">
        <f ca="1"/>
        <v>-0.38281093301972174</v>
      </c>
      <c r="D38883">
        <f ca="1"/>
        <v>-5.5342334592824012E-2</v>
      </c>
      <c r="F38883">
        <f ca="1"/>
        <v>1.3764934521741876</v>
      </c>
      <c r="G38883">
        <f ca="1"/>
        <v>6.8824672608709392E-3</v>
      </c>
    </row>
    <row r="38884" spans="2:7">
      <c r="B38884">
        <v>38863</v>
      </c>
      <c r="C38884">
        <f ca="1"/>
        <v>1.4017286978732346</v>
      </c>
      <c r="D38884">
        <f ca="1"/>
        <v>0.20264556707963077</v>
      </c>
      <c r="F38884">
        <f ca="1"/>
        <v>1.045701147691013</v>
      </c>
      <c r="G38884">
        <f ca="1"/>
        <v>5.2285057384550658E-3</v>
      </c>
    </row>
    <row r="38885" spans="2:7">
      <c r="B38885">
        <v>38864</v>
      </c>
      <c r="C38885">
        <f ca="1"/>
        <v>1.0985407418547843</v>
      </c>
      <c r="D38885">
        <f ca="1"/>
        <v>0.15881419274000852</v>
      </c>
      <c r="F38885">
        <f ca="1"/>
        <v>0.75524070906772234</v>
      </c>
      <c r="G38885">
        <f ca="1"/>
        <v>3.7762035453386125E-3</v>
      </c>
    </row>
    <row r="38886" spans="2:7">
      <c r="B38886">
        <v>38865</v>
      </c>
      <c r="C38886">
        <f ca="1"/>
        <v>-1.7108180270907243</v>
      </c>
      <c r="D38886">
        <f ca="1"/>
        <v>-0.24733009304572848</v>
      </c>
      <c r="F38886">
        <f ca="1"/>
        <v>-2.5507422623845623E-2</v>
      </c>
      <c r="G38886">
        <f ca="1"/>
        <v>-1.2753711311922815E-4</v>
      </c>
    </row>
    <row r="38887" spans="2:7">
      <c r="B38887">
        <v>38866</v>
      </c>
      <c r="C38887">
        <f ca="1"/>
        <v>0.17086859893216377</v>
      </c>
      <c r="D38887">
        <f ca="1"/>
        <v>2.4702186792098985E-2</v>
      </c>
      <c r="F38887">
        <f ca="1"/>
        <v>-0.1541255235761981</v>
      </c>
      <c r="G38887">
        <f ca="1"/>
        <v>-7.706276178809907E-4</v>
      </c>
    </row>
    <row r="38888" spans="2:7">
      <c r="B38888">
        <v>38867</v>
      </c>
      <c r="C38888">
        <f ca="1"/>
        <v>-0.16267549946690232</v>
      </c>
      <c r="D38888">
        <f ca="1"/>
        <v>-2.3517724142659902E-2</v>
      </c>
      <c r="F38888">
        <f ca="1"/>
        <v>6.0786094335462122E-2</v>
      </c>
      <c r="G38888">
        <f ca="1"/>
        <v>3.0393047167731065E-4</v>
      </c>
    </row>
    <row r="38889" spans="2:7">
      <c r="B38889">
        <v>38868</v>
      </c>
      <c r="C38889">
        <f ca="1"/>
        <v>1.4716598077888954</v>
      </c>
      <c r="D38889">
        <f ca="1"/>
        <v>0.21275539036203078</v>
      </c>
      <c r="F38889">
        <f ca="1"/>
        <v>-2.4723599615549237</v>
      </c>
      <c r="G38889">
        <f ca="1"/>
        <v>-1.2361799807774621E-2</v>
      </c>
    </row>
    <row r="38890" spans="2:7">
      <c r="B38890">
        <v>38869</v>
      </c>
      <c r="C38890">
        <f ca="1"/>
        <v>0.27454257133774906</v>
      </c>
      <c r="D38890">
        <f ca="1"/>
        <v>3.9690159116132676E-2</v>
      </c>
      <c r="F38890">
        <f ca="1"/>
        <v>-0.4721665969575653</v>
      </c>
      <c r="G38890">
        <f ca="1"/>
        <v>-2.360832984787827E-3</v>
      </c>
    </row>
    <row r="38891" spans="2:7">
      <c r="B38891">
        <v>38870</v>
      </c>
      <c r="C38891">
        <f ca="1"/>
        <v>0.66402862781638694</v>
      </c>
      <c r="D38891">
        <f ca="1"/>
        <v>9.5997505112883103E-2</v>
      </c>
      <c r="F38891">
        <f ca="1"/>
        <v>0.30762236755226713</v>
      </c>
      <c r="G38891">
        <f ca="1"/>
        <v>1.538111837761336E-3</v>
      </c>
    </row>
    <row r="38892" spans="2:7">
      <c r="B38892">
        <v>38871</v>
      </c>
      <c r="C38892">
        <f ca="1"/>
        <v>-0.38184607953164729</v>
      </c>
      <c r="D38892">
        <f ca="1"/>
        <v>-5.5202847342162548E-2</v>
      </c>
      <c r="F38892">
        <f ca="1"/>
        <v>-0.55539134739655505</v>
      </c>
      <c r="G38892">
        <f ca="1"/>
        <v>-2.7769567369827757E-3</v>
      </c>
    </row>
    <row r="38893" spans="2:7">
      <c r="B38893">
        <v>38872</v>
      </c>
      <c r="C38893">
        <f ca="1"/>
        <v>-1.0128928877989014E-2</v>
      </c>
      <c r="D38893">
        <f ca="1"/>
        <v>-1.4643222611505364E-3</v>
      </c>
      <c r="F38893">
        <f ca="1"/>
        <v>-1.3958555739842231</v>
      </c>
      <c r="G38893">
        <f ca="1"/>
        <v>-6.9792778699211168E-3</v>
      </c>
    </row>
    <row r="38894" spans="2:7">
      <c r="B38894">
        <v>38873</v>
      </c>
      <c r="C38894">
        <f ca="1"/>
        <v>-1.2273286117411921</v>
      </c>
      <c r="D38894">
        <f ca="1"/>
        <v>-0.17743283910553298</v>
      </c>
      <c r="F38894">
        <f ca="1"/>
        <v>-0.55881619846277464</v>
      </c>
      <c r="G38894">
        <f ca="1"/>
        <v>-2.7940809923138739E-3</v>
      </c>
    </row>
    <row r="38895" spans="2:7">
      <c r="B38895">
        <v>38874</v>
      </c>
      <c r="C38895">
        <f ca="1"/>
        <v>1.3370374706614501</v>
      </c>
      <c r="D38895">
        <f ca="1"/>
        <v>0.19329326485217443</v>
      </c>
      <c r="F38895">
        <f ca="1"/>
        <v>-0.64300714202220199</v>
      </c>
      <c r="G38895">
        <f ca="1"/>
        <v>-3.2150357101110106E-3</v>
      </c>
    </row>
    <row r="38896" spans="2:7">
      <c r="B38896">
        <v>38875</v>
      </c>
      <c r="C38896">
        <f ca="1"/>
        <v>-1.1015211352188774</v>
      </c>
      <c r="D38896">
        <f ca="1"/>
        <v>-0.15924506321038084</v>
      </c>
      <c r="F38896">
        <f ca="1"/>
        <v>0.43154275747299409</v>
      </c>
      <c r="G38896">
        <f ca="1"/>
        <v>2.1577137873649709E-3</v>
      </c>
    </row>
    <row r="38897" spans="2:7">
      <c r="B38897">
        <v>38876</v>
      </c>
      <c r="C38897">
        <f ca="1"/>
        <v>0.97791786013381676</v>
      </c>
      <c r="D38897">
        <f ca="1"/>
        <v>0.14137594502045212</v>
      </c>
      <c r="F38897">
        <f ca="1"/>
        <v>-1.0493809336716555</v>
      </c>
      <c r="G38897">
        <f ca="1"/>
        <v>-5.2469046683582786E-3</v>
      </c>
    </row>
    <row r="38898" spans="2:7">
      <c r="B38898">
        <v>38877</v>
      </c>
      <c r="C38898">
        <f ca="1"/>
        <v>-1.3089728614287683</v>
      </c>
      <c r="D38898">
        <f ca="1"/>
        <v>-0.18923601136121443</v>
      </c>
      <c r="F38898">
        <f ca="1"/>
        <v>0.64196457643067828</v>
      </c>
      <c r="G38898">
        <f ca="1"/>
        <v>3.2098228821533922E-3</v>
      </c>
    </row>
    <row r="38899" spans="2:7">
      <c r="B38899">
        <v>38878</v>
      </c>
      <c r="C38899">
        <f ca="1"/>
        <v>0.75902174326133298</v>
      </c>
      <c r="D38899">
        <f ca="1"/>
        <v>0.10973050050436563</v>
      </c>
      <c r="F38899">
        <f ca="1"/>
        <v>-7.0098688886088598E-2</v>
      </c>
      <c r="G38899">
        <f ca="1"/>
        <v>-3.5049344443044303E-4</v>
      </c>
    </row>
    <row r="38900" spans="2:7">
      <c r="B38900">
        <v>38879</v>
      </c>
      <c r="C38900">
        <f ca="1"/>
        <v>-0.18909794451200565</v>
      </c>
      <c r="D38900">
        <f ca="1"/>
        <v>-2.7337572711016434E-2</v>
      </c>
      <c r="F38900">
        <f ca="1"/>
        <v>-1.2921686917298008</v>
      </c>
      <c r="G38900">
        <f ca="1"/>
        <v>-6.460843458649005E-3</v>
      </c>
    </row>
    <row r="38901" spans="2:7">
      <c r="B38901">
        <v>38880</v>
      </c>
      <c r="C38901">
        <f ca="1"/>
        <v>-3.1777036343462153</v>
      </c>
      <c r="D38901">
        <f ca="1"/>
        <v>-0.45939528524322748</v>
      </c>
      <c r="F38901">
        <f ca="1"/>
        <v>1.5819735824784222</v>
      </c>
      <c r="G38901">
        <f ca="1"/>
        <v>7.9098679123921125E-3</v>
      </c>
    </row>
    <row r="38902" spans="2:7">
      <c r="B38902">
        <v>38881</v>
      </c>
      <c r="C38902">
        <f ca="1"/>
        <v>-0.99646104054039553</v>
      </c>
      <c r="D38902">
        <f ca="1"/>
        <v>-0.14405670151395361</v>
      </c>
      <c r="F38902">
        <f ca="1"/>
        <v>-2.0993148101531784</v>
      </c>
      <c r="G38902">
        <f ca="1"/>
        <v>-1.0496574050765895E-2</v>
      </c>
    </row>
    <row r="38903" spans="2:7">
      <c r="B38903">
        <v>38882</v>
      </c>
      <c r="C38903">
        <f ca="1"/>
        <v>0.52247414811811932</v>
      </c>
      <c r="D38903">
        <f ca="1"/>
        <v>7.5533211377126486E-2</v>
      </c>
      <c r="F38903">
        <f ca="1"/>
        <v>0.6992438794724577</v>
      </c>
      <c r="G38903">
        <f ca="1"/>
        <v>3.496219397362289E-3</v>
      </c>
    </row>
    <row r="38904" spans="2:7">
      <c r="B38904">
        <v>38883</v>
      </c>
      <c r="C38904">
        <f ca="1"/>
        <v>5.0106854368293381E-2</v>
      </c>
      <c r="D38904">
        <f ca="1"/>
        <v>7.2438639042243236E-3</v>
      </c>
      <c r="F38904">
        <f ca="1"/>
        <v>-1.1022483442802515</v>
      </c>
      <c r="G38904">
        <f ca="1"/>
        <v>-5.5112417214012591E-3</v>
      </c>
    </row>
    <row r="38905" spans="2:7">
      <c r="B38905">
        <v>38884</v>
      </c>
      <c r="C38905">
        <f ca="1"/>
        <v>-0.37570978171874064</v>
      </c>
      <c r="D38905">
        <f ca="1"/>
        <v>-5.4315733058241097E-2</v>
      </c>
      <c r="F38905">
        <f ca="1"/>
        <v>-0.27195136522353203</v>
      </c>
      <c r="G38905">
        <f ca="1"/>
        <v>-1.3597568261176603E-3</v>
      </c>
    </row>
    <row r="38906" spans="2:7">
      <c r="B38906">
        <v>38885</v>
      </c>
      <c r="C38906">
        <f ca="1"/>
        <v>-0.39589815919816224</v>
      </c>
      <c r="D38906">
        <f ca="1"/>
        <v>-5.7234332933482443E-2</v>
      </c>
      <c r="F38906">
        <f ca="1"/>
        <v>-0.67442865483311043</v>
      </c>
      <c r="G38906">
        <f ca="1"/>
        <v>-3.3721432741655529E-3</v>
      </c>
    </row>
    <row r="38907" spans="2:7">
      <c r="B38907">
        <v>38886</v>
      </c>
      <c r="C38907">
        <f ca="1"/>
        <v>-2.4932157269365574</v>
      </c>
      <c r="D38907">
        <f ca="1"/>
        <v>-0.36044001639082079</v>
      </c>
      <c r="F38907">
        <f ca="1"/>
        <v>0.27042713580531774</v>
      </c>
      <c r="G38907">
        <f ca="1"/>
        <v>1.352135679026589E-3</v>
      </c>
    </row>
    <row r="38908" spans="2:7">
      <c r="B38908">
        <v>38887</v>
      </c>
      <c r="C38908">
        <f ca="1"/>
        <v>-0.5136032146799161</v>
      </c>
      <c r="D38908">
        <f ca="1"/>
        <v>-7.4250755406982019E-2</v>
      </c>
      <c r="F38908">
        <f ca="1"/>
        <v>-1.2557987930239081</v>
      </c>
      <c r="G38908">
        <f ca="1"/>
        <v>-6.2789939651195417E-3</v>
      </c>
    </row>
    <row r="38909" spans="2:7">
      <c r="B38909">
        <v>38888</v>
      </c>
      <c r="C38909">
        <f ca="1"/>
        <v>-1.5319635208984932E-2</v>
      </c>
      <c r="D38909">
        <f ca="1"/>
        <v>-2.2147339703382325E-3</v>
      </c>
      <c r="F38909">
        <f ca="1"/>
        <v>-0.22723175949892041</v>
      </c>
      <c r="G38909">
        <f ca="1"/>
        <v>-1.1361587974946022E-3</v>
      </c>
    </row>
    <row r="38910" spans="2:7">
      <c r="B38910">
        <v>38889</v>
      </c>
      <c r="C38910">
        <f ca="1"/>
        <v>-0.9699714623394009</v>
      </c>
      <c r="D38910">
        <f ca="1"/>
        <v>-0.14022714761783567</v>
      </c>
      <c r="F38910">
        <f ca="1"/>
        <v>-0.42834503727935419</v>
      </c>
      <c r="G38910">
        <f ca="1"/>
        <v>-2.1417251863967714E-3</v>
      </c>
    </row>
    <row r="38911" spans="2:7">
      <c r="B38911">
        <v>38890</v>
      </c>
      <c r="C38911">
        <f ca="1"/>
        <v>0.19757078940558032</v>
      </c>
      <c r="D38911">
        <f ca="1"/>
        <v>2.8562477687879131E-2</v>
      </c>
      <c r="F38911">
        <f ca="1"/>
        <v>-9.461455386636651E-2</v>
      </c>
      <c r="G38911">
        <f ca="1"/>
        <v>-4.7307276933183267E-4</v>
      </c>
    </row>
    <row r="38912" spans="2:7">
      <c r="B38912">
        <v>38891</v>
      </c>
      <c r="C38912">
        <f ca="1"/>
        <v>-1.1412380962874291</v>
      </c>
      <c r="D38912">
        <f ca="1"/>
        <v>-0.16498687766465275</v>
      </c>
      <c r="F38912">
        <f ca="1"/>
        <v>-0.15362287913779446</v>
      </c>
      <c r="G38912">
        <f ca="1"/>
        <v>-7.6811439568897244E-4</v>
      </c>
    </row>
    <row r="38913" spans="2:7">
      <c r="B38913">
        <v>38892</v>
      </c>
      <c r="C38913">
        <f ca="1"/>
        <v>1.5020774573614069</v>
      </c>
      <c r="D38913">
        <f ca="1"/>
        <v>0.21715281894874902</v>
      </c>
      <c r="F38913">
        <f ca="1"/>
        <v>-1.0188743449697801</v>
      </c>
      <c r="G38913">
        <f ca="1"/>
        <v>-5.0943717248489017E-3</v>
      </c>
    </row>
    <row r="38914" spans="2:7">
      <c r="B38914">
        <v>38893</v>
      </c>
      <c r="C38914">
        <f ca="1"/>
        <v>-1.219691795583421</v>
      </c>
      <c r="D38914">
        <f ca="1"/>
        <v>-0.17632879740094173</v>
      </c>
      <c r="F38914">
        <f ca="1"/>
        <v>-1.3805555198782358</v>
      </c>
      <c r="G38914">
        <f ca="1"/>
        <v>-6.9027775993911805E-3</v>
      </c>
    </row>
    <row r="38915" spans="2:7">
      <c r="B38915">
        <v>38894</v>
      </c>
      <c r="C38915">
        <f ca="1"/>
        <v>-0.73494181648326895</v>
      </c>
      <c r="D38915">
        <f ca="1"/>
        <v>-0.10624930587335005</v>
      </c>
      <c r="F38915">
        <f ca="1"/>
        <v>1.6632104522094044</v>
      </c>
      <c r="G38915">
        <f ca="1"/>
        <v>8.3160522610470234E-3</v>
      </c>
    </row>
    <row r="38916" spans="2:7">
      <c r="B38916">
        <v>38895</v>
      </c>
      <c r="C38916">
        <f ca="1"/>
        <v>0.70609656349587668</v>
      </c>
      <c r="D38916">
        <f ca="1"/>
        <v>0.10207919602395167</v>
      </c>
      <c r="F38916">
        <f ca="1"/>
        <v>-0.23854038409881853</v>
      </c>
      <c r="G38916">
        <f ca="1"/>
        <v>-1.1927019204940928E-3</v>
      </c>
    </row>
    <row r="38917" spans="2:7">
      <c r="B38917">
        <v>38896</v>
      </c>
      <c r="C38917">
        <f ca="1"/>
        <v>-0.63988223716812032</v>
      </c>
      <c r="D38917">
        <f ca="1"/>
        <v>-9.2506701911615696E-2</v>
      </c>
      <c r="F38917">
        <f ca="1"/>
        <v>-0.32838934947716958</v>
      </c>
      <c r="G38917">
        <f ca="1"/>
        <v>-1.6419467473858481E-3</v>
      </c>
    </row>
    <row r="38918" spans="2:7">
      <c r="B38918">
        <v>38897</v>
      </c>
      <c r="C38918">
        <f ca="1"/>
        <v>-1.6004410152725161</v>
      </c>
      <c r="D38918">
        <f ca="1"/>
        <v>-0.23137307355515749</v>
      </c>
      <c r="F38918">
        <f ca="1"/>
        <v>-0.70040886873062747</v>
      </c>
      <c r="G38918">
        <f ca="1"/>
        <v>-3.5020443436531378E-3</v>
      </c>
    </row>
    <row r="38919" spans="2:7">
      <c r="B38919">
        <v>38898</v>
      </c>
      <c r="C38919">
        <f ca="1"/>
        <v>-0.91126142153169598</v>
      </c>
      <c r="D38919">
        <f ca="1"/>
        <v>-0.13173953547805656</v>
      </c>
      <c r="F38919">
        <f ca="1"/>
        <v>1.9771433654137494</v>
      </c>
      <c r="G38919">
        <f ca="1"/>
        <v>9.8857168270687495E-3</v>
      </c>
    </row>
    <row r="38920" spans="2:7">
      <c r="B38920">
        <v>38899</v>
      </c>
      <c r="C38920">
        <f ca="1"/>
        <v>-0.17066400160503567</v>
      </c>
      <c r="D38920">
        <f ca="1"/>
        <v>-2.4672608499636428E-2</v>
      </c>
      <c r="F38920">
        <f ca="1"/>
        <v>-0.11621013827896842</v>
      </c>
      <c r="G38920">
        <f ca="1"/>
        <v>-5.8105069139484226E-4</v>
      </c>
    </row>
    <row r="38921" spans="2:7">
      <c r="B38921">
        <v>38900</v>
      </c>
      <c r="C38921">
        <f ca="1"/>
        <v>2.0025233418509312</v>
      </c>
      <c r="D38921">
        <f ca="1"/>
        <v>0.28950144119563287</v>
      </c>
      <c r="F38921">
        <f ca="1"/>
        <v>1.0496241479740032</v>
      </c>
      <c r="G38921">
        <f ca="1"/>
        <v>5.248120739870017E-3</v>
      </c>
    </row>
    <row r="38922" spans="2:7">
      <c r="B38922">
        <v>38901</v>
      </c>
      <c r="C38922">
        <f ca="1"/>
        <v>1.3938144501527634</v>
      </c>
      <c r="D38922">
        <f ca="1"/>
        <v>0.20150141755928716</v>
      </c>
      <c r="F38922">
        <f ca="1"/>
        <v>0.19872571032765027</v>
      </c>
      <c r="G38922">
        <f ca="1"/>
        <v>9.9362855163825144E-4</v>
      </c>
    </row>
    <row r="38923" spans="2:7">
      <c r="B38923">
        <v>38902</v>
      </c>
      <c r="C38923">
        <f ca="1"/>
        <v>1.1151132993867707</v>
      </c>
      <c r="D38923">
        <f ca="1"/>
        <v>0.16121005958936721</v>
      </c>
      <c r="F38923">
        <f ca="1"/>
        <v>0.38711448401989601</v>
      </c>
      <c r="G38923">
        <f ca="1"/>
        <v>1.9355724200994804E-3</v>
      </c>
    </row>
    <row r="38924" spans="2:7">
      <c r="B38924">
        <v>38903</v>
      </c>
      <c r="C38924">
        <f ca="1"/>
        <v>0.26519114738198046</v>
      </c>
      <c r="D38924">
        <f ca="1"/>
        <v>3.8338239437671368E-2</v>
      </c>
      <c r="F38924">
        <f ca="1"/>
        <v>0.27089181468869994</v>
      </c>
      <c r="G38924">
        <f ca="1"/>
        <v>1.3544590734434999E-3</v>
      </c>
    </row>
    <row r="38925" spans="2:7">
      <c r="B38925">
        <v>38904</v>
      </c>
      <c r="C38925">
        <f ca="1"/>
        <v>-0.66641628864064328</v>
      </c>
      <c r="D38925">
        <f ca="1"/>
        <v>-9.6342685234014513E-2</v>
      </c>
      <c r="F38925">
        <f ca="1"/>
        <v>-1.2898555976518098</v>
      </c>
      <c r="G38925">
        <f ca="1"/>
        <v>-6.4492779882590499E-3</v>
      </c>
    </row>
    <row r="38926" spans="2:7">
      <c r="B38926">
        <v>38905</v>
      </c>
      <c r="C38926">
        <f ca="1"/>
        <v>-9.5626056662514017E-2</v>
      </c>
      <c r="D38926">
        <f ca="1"/>
        <v>-1.3824498641830992E-2</v>
      </c>
      <c r="F38926">
        <f ca="1"/>
        <v>-0.27714141095198902</v>
      </c>
      <c r="G38926">
        <f ca="1"/>
        <v>-1.3857070547599454E-3</v>
      </c>
    </row>
    <row r="38927" spans="2:7">
      <c r="B38927">
        <v>38906</v>
      </c>
      <c r="C38927">
        <f ca="1"/>
        <v>-0.14129076432778154</v>
      </c>
      <c r="D38927">
        <f ca="1"/>
        <v>-2.0426168846909839E-2</v>
      </c>
      <c r="F38927">
        <f ca="1"/>
        <v>0.49694279818135212</v>
      </c>
      <c r="G38927">
        <f ca="1"/>
        <v>2.4847139909067611E-3</v>
      </c>
    </row>
    <row r="38928" spans="2:7">
      <c r="B38928">
        <v>38907</v>
      </c>
      <c r="C38928">
        <f ca="1"/>
        <v>-0.58187474670086536</v>
      </c>
      <c r="D38928">
        <f ca="1"/>
        <v>-8.4120656296341995E-2</v>
      </c>
      <c r="F38928">
        <f ca="1"/>
        <v>0.6413741677353364</v>
      </c>
      <c r="G38928">
        <f ca="1"/>
        <v>3.2068708386766825E-3</v>
      </c>
    </row>
    <row r="38929" spans="2:7">
      <c r="B38929">
        <v>38908</v>
      </c>
      <c r="C38929">
        <f ca="1"/>
        <v>0.99225420702896594</v>
      </c>
      <c r="D38929">
        <f ca="1"/>
        <v>0.14344852664828475</v>
      </c>
      <c r="F38929">
        <f ca="1"/>
        <v>1.3783128921537802</v>
      </c>
      <c r="G38929">
        <f ca="1"/>
        <v>6.8915644607689024E-3</v>
      </c>
    </row>
    <row r="38930" spans="2:7">
      <c r="B38930">
        <v>38909</v>
      </c>
      <c r="C38930">
        <f ca="1"/>
        <v>-0.33483911696780733</v>
      </c>
      <c r="D38930">
        <f ca="1"/>
        <v>-4.8407129597428336E-2</v>
      </c>
      <c r="F38930">
        <f ca="1"/>
        <v>-0.73084962797989117</v>
      </c>
      <c r="G38930">
        <f ca="1"/>
        <v>-3.6542481398994567E-3</v>
      </c>
    </row>
    <row r="38931" spans="2:7">
      <c r="B38931">
        <v>38910</v>
      </c>
      <c r="C38931">
        <f ca="1"/>
        <v>0.42832483338485916</v>
      </c>
      <c r="D38931">
        <f ca="1"/>
        <v>6.1922202839434726E-2</v>
      </c>
      <c r="F38931">
        <f ca="1"/>
        <v>0.78216528332770208</v>
      </c>
      <c r="G38931">
        <f ca="1"/>
        <v>3.9108264166385111E-3</v>
      </c>
    </row>
    <row r="38932" spans="2:7">
      <c r="B38932">
        <v>38911</v>
      </c>
      <c r="C38932">
        <f ca="1"/>
        <v>-1.2646630157539904</v>
      </c>
      <c r="D38932">
        <f ca="1"/>
        <v>-0.18283021128192667</v>
      </c>
      <c r="F38932">
        <f ca="1"/>
        <v>-1.2066770695329976</v>
      </c>
      <c r="G38932">
        <f ca="1"/>
        <v>-6.0333853476649893E-3</v>
      </c>
    </row>
    <row r="38933" spans="2:7">
      <c r="B38933">
        <v>38912</v>
      </c>
      <c r="C38933">
        <f ca="1"/>
        <v>0.44361200307480175</v>
      </c>
      <c r="D38933">
        <f ca="1"/>
        <v>6.413224332413138E-2</v>
      </c>
      <c r="F38933">
        <f ca="1"/>
        <v>-0.59306873301756657</v>
      </c>
      <c r="G38933">
        <f ca="1"/>
        <v>-2.9653436650878334E-3</v>
      </c>
    </row>
    <row r="38934" spans="2:7">
      <c r="B38934">
        <v>38913</v>
      </c>
      <c r="C38934">
        <f ca="1"/>
        <v>0.82960605771287665</v>
      </c>
      <c r="D38934">
        <f ca="1"/>
        <v>0.11993475647106025</v>
      </c>
      <c r="F38934">
        <f ca="1"/>
        <v>0.87077416395193918</v>
      </c>
      <c r="G38934">
        <f ca="1"/>
        <v>4.3538708197596969E-3</v>
      </c>
    </row>
    <row r="38935" spans="2:7">
      <c r="B38935">
        <v>38914</v>
      </c>
      <c r="C38935">
        <f ca="1"/>
        <v>-1.7728281225494964</v>
      </c>
      <c r="D38935">
        <f ca="1"/>
        <v>-0.25629478855204918</v>
      </c>
      <c r="F38935">
        <f ca="1"/>
        <v>0.9255331837745987</v>
      </c>
      <c r="G38935">
        <f ca="1"/>
        <v>4.6276659188729946E-3</v>
      </c>
    </row>
    <row r="38936" spans="2:7">
      <c r="B38936">
        <v>38915</v>
      </c>
      <c r="C38936">
        <f ca="1"/>
        <v>-0.90597708943919453</v>
      </c>
      <c r="D38936">
        <f ca="1"/>
        <v>-0.13097558844954327</v>
      </c>
      <c r="F38936">
        <f ca="1"/>
        <v>-1.977434506661266</v>
      </c>
      <c r="G38936">
        <f ca="1"/>
        <v>-9.887172533306331E-3</v>
      </c>
    </row>
    <row r="38937" spans="2:7">
      <c r="B38937">
        <v>38916</v>
      </c>
      <c r="C38937">
        <f ca="1"/>
        <v>-0.74873846478789274</v>
      </c>
      <c r="D38937">
        <f ca="1"/>
        <v>-0.108243864181053</v>
      </c>
      <c r="F38937">
        <f ca="1"/>
        <v>-0.84713373015831139</v>
      </c>
      <c r="G38937">
        <f ca="1"/>
        <v>-4.2356686507915575E-3</v>
      </c>
    </row>
    <row r="38938" spans="2:7">
      <c r="B38938">
        <v>38917</v>
      </c>
      <c r="C38938">
        <f ca="1"/>
        <v>-1.1145218620939901</v>
      </c>
      <c r="D38938">
        <f ca="1"/>
        <v>-0.161124556491821</v>
      </c>
      <c r="F38938">
        <f ca="1"/>
        <v>-0.62987318932058978</v>
      </c>
      <c r="G38938">
        <f ca="1"/>
        <v>-3.1493659466029496E-3</v>
      </c>
    </row>
    <row r="38939" spans="2:7">
      <c r="B38939">
        <v>38918</v>
      </c>
      <c r="C38939">
        <f ca="1"/>
        <v>-0.17096745925152235</v>
      </c>
      <c r="D38939">
        <f ca="1"/>
        <v>-2.4716478862674758E-2</v>
      </c>
      <c r="F38939">
        <f ca="1"/>
        <v>9.9276546280510969E-2</v>
      </c>
      <c r="G38939">
        <f ca="1"/>
        <v>4.9638273140255491E-4</v>
      </c>
    </row>
    <row r="38940" spans="2:7">
      <c r="B38940">
        <v>38919</v>
      </c>
      <c r="C38940">
        <f ca="1"/>
        <v>-0.79255138928299196</v>
      </c>
      <c r="D38940">
        <f ca="1"/>
        <v>-0.11457782519875727</v>
      </c>
      <c r="F38940">
        <f ca="1"/>
        <v>0.92207719649475395</v>
      </c>
      <c r="G38940">
        <f ca="1"/>
        <v>4.6103859824737706E-3</v>
      </c>
    </row>
    <row r="38941" spans="2:7">
      <c r="B38941">
        <v>38920</v>
      </c>
      <c r="C38941">
        <f ca="1"/>
        <v>1.2289128740811992</v>
      </c>
      <c r="D38941">
        <f ca="1"/>
        <v>0.17766187325513749</v>
      </c>
      <c r="F38941">
        <f ca="1"/>
        <v>0.5916408637971694</v>
      </c>
      <c r="G38941">
        <f ca="1"/>
        <v>2.9582043189858476E-3</v>
      </c>
    </row>
    <row r="38942" spans="2:7">
      <c r="B38942">
        <v>38921</v>
      </c>
      <c r="C38942">
        <f ca="1"/>
        <v>-1.1473126920909373</v>
      </c>
      <c r="D38942">
        <f ca="1"/>
        <v>-0.16586507179255294</v>
      </c>
      <c r="F38942">
        <f ca="1"/>
        <v>-1.1999706436006965</v>
      </c>
      <c r="G38942">
        <f ca="1"/>
        <v>-5.9998532180034836E-3</v>
      </c>
    </row>
    <row r="38943" spans="2:7">
      <c r="B38943">
        <v>38922</v>
      </c>
      <c r="C38943">
        <f ca="1"/>
        <v>-0.78752657408870552</v>
      </c>
      <c r="D38943">
        <f ca="1"/>
        <v>-0.1138513960929956</v>
      </c>
      <c r="F38943">
        <f ca="1"/>
        <v>1.2294914808736919</v>
      </c>
      <c r="G38943">
        <f ca="1"/>
        <v>6.1474574043684609E-3</v>
      </c>
    </row>
    <row r="38944" spans="2:7">
      <c r="B38944">
        <v>38923</v>
      </c>
      <c r="C38944">
        <f ca="1"/>
        <v>0.98408448202896814</v>
      </c>
      <c r="D38944">
        <f ca="1"/>
        <v>0.14226744320608864</v>
      </c>
      <c r="F38944">
        <f ca="1"/>
        <v>0.4330205567661265</v>
      </c>
      <c r="G38944">
        <f ca="1"/>
        <v>2.1651027838306327E-3</v>
      </c>
    </row>
    <row r="38945" spans="2:7">
      <c r="B38945">
        <v>38924</v>
      </c>
      <c r="C38945">
        <f ca="1"/>
        <v>-1.2830322030818577</v>
      </c>
      <c r="D38945">
        <f ca="1"/>
        <v>-0.18548581388783428</v>
      </c>
      <c r="F38945">
        <f ca="1"/>
        <v>0.71320836358276929</v>
      </c>
      <c r="G38945">
        <f ca="1"/>
        <v>3.5660418179138472E-3</v>
      </c>
    </row>
    <row r="38946" spans="2:7">
      <c r="B38946">
        <v>38925</v>
      </c>
      <c r="C38946">
        <f ca="1"/>
        <v>0.43371726473349637</v>
      </c>
      <c r="D38946">
        <f ca="1"/>
        <v>6.2701777596119487E-2</v>
      </c>
      <c r="F38946">
        <f ca="1"/>
        <v>0.38697379644405339</v>
      </c>
      <c r="G38946">
        <f ca="1"/>
        <v>1.9348689822202673E-3</v>
      </c>
    </row>
    <row r="38947" spans="2:7">
      <c r="B38947">
        <v>38926</v>
      </c>
      <c r="C38947">
        <f ca="1"/>
        <v>1.0905009444080145</v>
      </c>
      <c r="D38947">
        <f ca="1"/>
        <v>0.15765189270628732</v>
      </c>
      <c r="F38947">
        <f ca="1"/>
        <v>-0.36521956435499614</v>
      </c>
      <c r="G38947">
        <f ca="1"/>
        <v>-1.826097821774981E-3</v>
      </c>
    </row>
    <row r="38948" spans="2:7">
      <c r="B38948">
        <v>38927</v>
      </c>
      <c r="C38948">
        <f ca="1"/>
        <v>0.33172144493027511</v>
      </c>
      <c r="D38948">
        <f ca="1"/>
        <v>4.7956412979460399E-2</v>
      </c>
      <c r="F38948">
        <f ca="1"/>
        <v>-0.22801091848600979</v>
      </c>
      <c r="G38948">
        <f ca="1"/>
        <v>-1.1400545924300492E-3</v>
      </c>
    </row>
    <row r="38949" spans="2:7">
      <c r="B38949">
        <v>38928</v>
      </c>
      <c r="C38949">
        <f ca="1"/>
        <v>-0.42410278664814238</v>
      </c>
      <c r="D38949">
        <f ca="1"/>
        <v>-6.1311828623299466E-2</v>
      </c>
      <c r="F38949">
        <f ca="1"/>
        <v>0.63390211984063305</v>
      </c>
      <c r="G38949">
        <f ca="1"/>
        <v>3.1695105992031658E-3</v>
      </c>
    </row>
    <row r="38950" spans="2:7">
      <c r="B38950">
        <v>38929</v>
      </c>
      <c r="C38950">
        <f ca="1"/>
        <v>0.23460577587476525</v>
      </c>
      <c r="D38950">
        <f ca="1"/>
        <v>3.3916563572131422E-2</v>
      </c>
      <c r="F38950">
        <f ca="1"/>
        <v>-5.5013604898318157E-2</v>
      </c>
      <c r="G38950">
        <f ca="1"/>
        <v>-2.7506802449159083E-4</v>
      </c>
    </row>
    <row r="38951" spans="2:7">
      <c r="B38951">
        <v>38930</v>
      </c>
      <c r="C38951">
        <f ca="1"/>
        <v>-0.68403189655003216</v>
      </c>
      <c r="D38951">
        <f ca="1"/>
        <v>-9.8889344127184559E-2</v>
      </c>
      <c r="F38951">
        <f ca="1"/>
        <v>0.24455679119673845</v>
      </c>
      <c r="G38951">
        <f ca="1"/>
        <v>1.2227839559836925E-3</v>
      </c>
    </row>
    <row r="38952" spans="2:7">
      <c r="B38952">
        <v>38931</v>
      </c>
      <c r="C38952">
        <f ca="1"/>
        <v>0.63689458074321059</v>
      </c>
      <c r="D38952">
        <f ca="1"/>
        <v>9.2074781432721658E-2</v>
      </c>
      <c r="F38952">
        <f ca="1"/>
        <v>-0.80584859109425366</v>
      </c>
      <c r="G38952">
        <f ca="1"/>
        <v>-4.0292429554712695E-3</v>
      </c>
    </row>
    <row r="38953" spans="2:7">
      <c r="B38953">
        <v>38932</v>
      </c>
      <c r="C38953">
        <f ca="1"/>
        <v>1.4140754048158448</v>
      </c>
      <c r="D38953">
        <f ca="1"/>
        <v>0.20443050979625449</v>
      </c>
      <c r="F38953">
        <f ca="1"/>
        <v>0.34808219659605766</v>
      </c>
      <c r="G38953">
        <f ca="1"/>
        <v>1.7404109829802887E-3</v>
      </c>
    </row>
    <row r="38954" spans="2:7">
      <c r="B38954">
        <v>38933</v>
      </c>
      <c r="C38954">
        <f ca="1"/>
        <v>-0.32946002934706126</v>
      </c>
      <c r="D38954">
        <f ca="1"/>
        <v>-4.7629483921106677E-2</v>
      </c>
      <c r="F38954">
        <f ca="1"/>
        <v>-1.3592572952238009</v>
      </c>
      <c r="G38954">
        <f ca="1"/>
        <v>-6.7962864761190057E-3</v>
      </c>
    </row>
    <row r="38955" spans="2:7">
      <c r="B38955">
        <v>38934</v>
      </c>
      <c r="C38955">
        <f ca="1"/>
        <v>0.56251624268016909</v>
      </c>
      <c r="D38955">
        <f ca="1"/>
        <v>8.1322029835287635E-2</v>
      </c>
      <c r="F38955">
        <f ca="1"/>
        <v>-1.2079309323166618</v>
      </c>
      <c r="G38955">
        <f ca="1"/>
        <v>-6.03965466158331E-3</v>
      </c>
    </row>
    <row r="38956" spans="2:7">
      <c r="B38956">
        <v>38935</v>
      </c>
      <c r="C38956">
        <f ca="1"/>
        <v>0.39290087364661141</v>
      </c>
      <c r="D38956">
        <f ca="1"/>
        <v>5.6801020387898436E-2</v>
      </c>
      <c r="F38956">
        <f ca="1"/>
        <v>-9.9492453248814741E-2</v>
      </c>
      <c r="G38956">
        <f ca="1"/>
        <v>-4.9746226624407383E-4</v>
      </c>
    </row>
    <row r="38957" spans="2:7">
      <c r="B38957">
        <v>38936</v>
      </c>
      <c r="C38957">
        <f ca="1"/>
        <v>-1.6983077754343838</v>
      </c>
      <c r="D38957">
        <f ca="1"/>
        <v>-0.24552150694411379</v>
      </c>
      <c r="F38957">
        <f ca="1"/>
        <v>0.45247401329707726</v>
      </c>
      <c r="G38957">
        <f ca="1"/>
        <v>2.2623700664853867E-3</v>
      </c>
    </row>
    <row r="38958" spans="2:7">
      <c r="B38958">
        <v>38937</v>
      </c>
      <c r="C38958">
        <f ca="1"/>
        <v>0.78248813928832406</v>
      </c>
      <c r="D38958">
        <f ca="1"/>
        <v>0.11312299802362157</v>
      </c>
      <c r="F38958">
        <f ca="1"/>
        <v>-1.0535662388205764</v>
      </c>
      <c r="G38958">
        <f ca="1"/>
        <v>-5.2678311941028828E-3</v>
      </c>
    </row>
    <row r="38959" spans="2:7">
      <c r="B38959">
        <v>38938</v>
      </c>
      <c r="C38959">
        <f ca="1"/>
        <v>1.9835544842967099</v>
      </c>
      <c r="D38959">
        <f ca="1"/>
        <v>0.28675914527077945</v>
      </c>
      <c r="F38959">
        <f ca="1"/>
        <v>-0.30719974626134139</v>
      </c>
      <c r="G38959">
        <f ca="1"/>
        <v>-1.5359987313067073E-3</v>
      </c>
    </row>
    <row r="38960" spans="2:7">
      <c r="B38960">
        <v>38939</v>
      </c>
      <c r="C38960">
        <f ca="1"/>
        <v>0.71015035013224947</v>
      </c>
      <c r="D38960">
        <f ca="1"/>
        <v>0.10266524515956114</v>
      </c>
      <c r="F38960">
        <f ca="1"/>
        <v>-0.10370241632701585</v>
      </c>
      <c r="G38960">
        <f ca="1"/>
        <v>-5.1851208163507939E-4</v>
      </c>
    </row>
    <row r="38961" spans="2:7">
      <c r="B38961">
        <v>38940</v>
      </c>
      <c r="C38961">
        <f ca="1"/>
        <v>9.2761237533835528E-2</v>
      </c>
      <c r="D38961">
        <f ca="1"/>
        <v>1.3410336544848566E-2</v>
      </c>
      <c r="F38961">
        <f ca="1"/>
        <v>-0.89811285071212255</v>
      </c>
      <c r="G38961">
        <f ca="1"/>
        <v>-4.4905642535606133E-3</v>
      </c>
    </row>
    <row r="38962" spans="2:7">
      <c r="B38962">
        <v>38941</v>
      </c>
      <c r="C38962">
        <f ca="1"/>
        <v>0.29676336695611205</v>
      </c>
      <c r="D38962">
        <f ca="1"/>
        <v>4.290258227324989E-2</v>
      </c>
      <c r="F38962">
        <f ca="1"/>
        <v>-0.49446945457245284</v>
      </c>
      <c r="G38962">
        <f ca="1"/>
        <v>-2.4723472728622646E-3</v>
      </c>
    </row>
    <row r="38963" spans="2:7">
      <c r="B38963">
        <v>38942</v>
      </c>
      <c r="C38963">
        <f ca="1"/>
        <v>1.585840578386758</v>
      </c>
      <c r="D38963">
        <f ca="1"/>
        <v>0.22926231288027518</v>
      </c>
      <c r="F38963">
        <f ca="1"/>
        <v>-3.5899725601415078E-2</v>
      </c>
      <c r="G38963">
        <f ca="1"/>
        <v>-1.7949862800707543E-4</v>
      </c>
    </row>
    <row r="38964" spans="2:7">
      <c r="B38964">
        <v>38943</v>
      </c>
      <c r="C38964">
        <f ca="1"/>
        <v>0.282318800801658</v>
      </c>
      <c r="D38964">
        <f ca="1"/>
        <v>4.0814355568588888E-2</v>
      </c>
      <c r="F38964">
        <f ca="1"/>
        <v>7.2359658819918307E-2</v>
      </c>
      <c r="G38964">
        <f ca="1"/>
        <v>3.6179829409959161E-4</v>
      </c>
    </row>
    <row r="38965" spans="2:7">
      <c r="B38965">
        <v>38944</v>
      </c>
      <c r="C38965">
        <f ca="1"/>
        <v>0.18874629292324344</v>
      </c>
      <c r="D38965">
        <f ca="1"/>
        <v>2.728673503056708E-2</v>
      </c>
      <c r="F38965">
        <f ca="1"/>
        <v>1.0089251207974623</v>
      </c>
      <c r="G38965">
        <f ca="1"/>
        <v>5.0446256039873129E-3</v>
      </c>
    </row>
    <row r="38966" spans="2:7">
      <c r="B38966">
        <v>38945</v>
      </c>
      <c r="C38966">
        <f ca="1"/>
        <v>0.14924822671176508</v>
      </c>
      <c r="D38966">
        <f ca="1"/>
        <v>2.1576565838684208E-2</v>
      </c>
      <c r="F38966">
        <f ca="1"/>
        <v>1.5044822193765239</v>
      </c>
      <c r="G38966">
        <f ca="1"/>
        <v>7.5224110968826214E-3</v>
      </c>
    </row>
    <row r="38967" spans="2:7">
      <c r="B38967">
        <v>38946</v>
      </c>
      <c r="C38967">
        <f ca="1"/>
        <v>0.48874140774930125</v>
      </c>
      <c r="D38967">
        <f ca="1"/>
        <v>7.0656525673565826E-2</v>
      </c>
      <c r="F38967">
        <f ca="1"/>
        <v>2.2146518042252925</v>
      </c>
      <c r="G38967">
        <f ca="1"/>
        <v>1.1073259021126465E-2</v>
      </c>
    </row>
    <row r="38968" spans="2:7">
      <c r="B38968">
        <v>38947</v>
      </c>
      <c r="C38968">
        <f ca="1"/>
        <v>2.5125339578876327</v>
      </c>
      <c r="D38968">
        <f ca="1"/>
        <v>0.36323282064174006</v>
      </c>
      <c r="F38968">
        <f ca="1"/>
        <v>-0.90454332489459699</v>
      </c>
      <c r="G38968">
        <f ca="1"/>
        <v>-4.5227166244729859E-3</v>
      </c>
    </row>
    <row r="38969" spans="2:7">
      <c r="B38969">
        <v>38948</v>
      </c>
      <c r="C38969">
        <f ca="1"/>
        <v>1.1807006582832891</v>
      </c>
      <c r="D38969">
        <f ca="1"/>
        <v>0.17069191407162607</v>
      </c>
      <c r="F38969">
        <f ca="1"/>
        <v>-1.0821009423865529</v>
      </c>
      <c r="G38969">
        <f ca="1"/>
        <v>-5.4105047119327654E-3</v>
      </c>
    </row>
    <row r="38970" spans="2:7">
      <c r="B38970">
        <v>38949</v>
      </c>
      <c r="C38970">
        <f ca="1"/>
        <v>-0.73226978169139934</v>
      </c>
      <c r="D38970">
        <f ca="1"/>
        <v>-0.10586301428463071</v>
      </c>
      <c r="F38970">
        <f ca="1"/>
        <v>-0.8440136442586974</v>
      </c>
      <c r="G38970">
        <f ca="1"/>
        <v>-4.2200682212934874E-3</v>
      </c>
    </row>
    <row r="38971" spans="2:7">
      <c r="B38971">
        <v>38950</v>
      </c>
      <c r="C38971">
        <f ca="1"/>
        <v>-0.33701736099460206</v>
      </c>
      <c r="D38971">
        <f ca="1"/>
        <v>-4.8722034683353566E-2</v>
      </c>
      <c r="F38971">
        <f ca="1"/>
        <v>-1.8482069590386523</v>
      </c>
      <c r="G38971">
        <f ca="1"/>
        <v>-9.2410347951932641E-3</v>
      </c>
    </row>
    <row r="38972" spans="2:7">
      <c r="B38972">
        <v>38951</v>
      </c>
      <c r="C38972">
        <f ca="1"/>
        <v>-0.31653802448382828</v>
      </c>
      <c r="D38972">
        <f ca="1"/>
        <v>-4.5761371348903061E-2</v>
      </c>
      <c r="F38972">
        <f ca="1"/>
        <v>-1.4605910617285913</v>
      </c>
      <c r="G38972">
        <f ca="1"/>
        <v>-7.3029553086429583E-3</v>
      </c>
    </row>
    <row r="38973" spans="2:7">
      <c r="B38973">
        <v>38952</v>
      </c>
      <c r="C38973">
        <f ca="1"/>
        <v>-0.47481490110435504</v>
      </c>
      <c r="D38973">
        <f ca="1"/>
        <v>-6.8643193963381643E-2</v>
      </c>
      <c r="F38973">
        <f ca="1"/>
        <v>-1.1866845307581657</v>
      </c>
      <c r="G38973">
        <f ca="1"/>
        <v>-5.9334226537908295E-3</v>
      </c>
    </row>
    <row r="38974" spans="2:7">
      <c r="B38974">
        <v>38953</v>
      </c>
      <c r="C38974">
        <f ca="1"/>
        <v>1.0282973031904288</v>
      </c>
      <c r="D38974">
        <f ca="1"/>
        <v>0.14865921661420126</v>
      </c>
      <c r="F38974">
        <f ca="1"/>
        <v>-1.1363880724515032</v>
      </c>
      <c r="G38974">
        <f ca="1"/>
        <v>-5.6819403622575173E-3</v>
      </c>
    </row>
    <row r="38975" spans="2:7">
      <c r="B38975">
        <v>38954</v>
      </c>
      <c r="C38975">
        <f ca="1"/>
        <v>-1.7916029200341044</v>
      </c>
      <c r="D38975">
        <f ca="1"/>
        <v>-0.25900902953808747</v>
      </c>
      <c r="F38975">
        <f ca="1"/>
        <v>-0.71833844769581701</v>
      </c>
      <c r="G38975">
        <f ca="1"/>
        <v>-3.5916922384790859E-3</v>
      </c>
    </row>
    <row r="38976" spans="2:7">
      <c r="B38976">
        <v>38955</v>
      </c>
      <c r="C38976">
        <f ca="1"/>
        <v>-1.2695140868378918</v>
      </c>
      <c r="D38976">
        <f ca="1"/>
        <v>-0.18353152249302787</v>
      </c>
      <c r="F38976">
        <f ca="1"/>
        <v>0.32012999746807552</v>
      </c>
      <c r="G38976">
        <f ca="1"/>
        <v>1.6006499873403779E-3</v>
      </c>
    </row>
    <row r="38977" spans="2:7">
      <c r="B38977">
        <v>38956</v>
      </c>
      <c r="C38977">
        <f ca="1"/>
        <v>0.94134800748430469</v>
      </c>
      <c r="D38977">
        <f ca="1"/>
        <v>0.13608910275245634</v>
      </c>
      <c r="F38977">
        <f ca="1"/>
        <v>-0.98583139440673195</v>
      </c>
      <c r="G38977">
        <f ca="1"/>
        <v>-4.9291569720336607E-3</v>
      </c>
    </row>
    <row r="38978" spans="2:7">
      <c r="B38978">
        <v>38957</v>
      </c>
      <c r="C38978">
        <f ca="1"/>
        <v>5.3707138444360952E-2</v>
      </c>
      <c r="D38978">
        <f ca="1"/>
        <v>7.7643509352378366E-3</v>
      </c>
      <c r="F38978">
        <f ca="1"/>
        <v>-2.1898712259457636</v>
      </c>
      <c r="G38978">
        <f ca="1"/>
        <v>-1.094935612972882E-2</v>
      </c>
    </row>
    <row r="38979" spans="2:7">
      <c r="B38979">
        <v>38958</v>
      </c>
      <c r="C38979">
        <f ca="1"/>
        <v>-0.99120336168161138</v>
      </c>
      <c r="D38979">
        <f ca="1"/>
        <v>-0.14329660769873998</v>
      </c>
      <c r="F38979">
        <f ca="1"/>
        <v>0.59686671511149647</v>
      </c>
      <c r="G38979">
        <f ca="1"/>
        <v>2.9843335755574828E-3</v>
      </c>
    </row>
    <row r="38980" spans="2:7">
      <c r="B38980">
        <v>38959</v>
      </c>
      <c r="C38980">
        <f ca="1"/>
        <v>0.55287506708842804</v>
      </c>
      <c r="D38980">
        <f ca="1"/>
        <v>7.992822124874234E-2</v>
      </c>
      <c r="F38980">
        <f ca="1"/>
        <v>-0.51859538566933683</v>
      </c>
      <c r="G38980">
        <f ca="1"/>
        <v>-2.5929769283466846E-3</v>
      </c>
    </row>
    <row r="38981" spans="2:7">
      <c r="B38981">
        <v>38960</v>
      </c>
      <c r="C38981">
        <f ca="1"/>
        <v>-0.16600701951948532</v>
      </c>
      <c r="D38981">
        <f ca="1"/>
        <v>-2.399935640952949E-2</v>
      </c>
      <c r="F38981">
        <f ca="1"/>
        <v>2.3261878317095981</v>
      </c>
      <c r="G38981">
        <f ca="1"/>
        <v>1.1630939158547992E-2</v>
      </c>
    </row>
    <row r="38982" spans="2:7">
      <c r="B38982">
        <v>38961</v>
      </c>
      <c r="C38982">
        <f ca="1"/>
        <v>-0.44090414330642275</v>
      </c>
      <c r="D38982">
        <f ca="1"/>
        <v>-6.374077257863843E-2</v>
      </c>
      <c r="F38982">
        <f ca="1"/>
        <v>-0.47455776420270207</v>
      </c>
      <c r="G38982">
        <f ca="1"/>
        <v>-2.3727888210135109E-3</v>
      </c>
    </row>
    <row r="38983" spans="2:7">
      <c r="B38983">
        <v>38962</v>
      </c>
      <c r="C38983">
        <f ca="1"/>
        <v>-1.4641063648411794</v>
      </c>
      <c r="D38983">
        <f ca="1"/>
        <v>-0.21166340178259602</v>
      </c>
      <c r="F38983">
        <f ca="1"/>
        <v>-0.93426348610579391</v>
      </c>
      <c r="G38983">
        <f ca="1"/>
        <v>-4.6713174305289705E-3</v>
      </c>
    </row>
    <row r="38984" spans="2:7">
      <c r="B38984">
        <v>38963</v>
      </c>
      <c r="C38984">
        <f ca="1"/>
        <v>-1.055652345413381</v>
      </c>
      <c r="D38984">
        <f ca="1"/>
        <v>-0.15261388919254545</v>
      </c>
      <c r="F38984">
        <f ca="1"/>
        <v>1.2432403292940575</v>
      </c>
      <c r="G38984">
        <f ca="1"/>
        <v>6.216201646470289E-3</v>
      </c>
    </row>
    <row r="38985" spans="2:7">
      <c r="B38985">
        <v>38964</v>
      </c>
      <c r="C38985">
        <f ca="1"/>
        <v>-0.55554465260297037</v>
      </c>
      <c r="D38985">
        <f ca="1"/>
        <v>-8.0314158749546033E-2</v>
      </c>
      <c r="F38985">
        <f ca="1"/>
        <v>-0.27195442817692445</v>
      </c>
      <c r="G38985">
        <f ca="1"/>
        <v>-1.3597721408846225E-3</v>
      </c>
    </row>
    <row r="38986" spans="2:7">
      <c r="B38986">
        <v>38965</v>
      </c>
      <c r="C38986">
        <f ca="1"/>
        <v>-1.5271777834290103</v>
      </c>
      <c r="D38986">
        <f ca="1"/>
        <v>-0.22078153099379066</v>
      </c>
      <c r="F38986">
        <f ca="1"/>
        <v>0.6643277959100693</v>
      </c>
      <c r="G38986">
        <f ca="1"/>
        <v>3.3216389795503471E-3</v>
      </c>
    </row>
    <row r="38987" spans="2:7">
      <c r="B38987">
        <v>38966</v>
      </c>
      <c r="C38987">
        <f ca="1"/>
        <v>0.99391463206170971</v>
      </c>
      <c r="D38987">
        <f ca="1"/>
        <v>0.1436885715106494</v>
      </c>
      <c r="F38987">
        <f ca="1"/>
        <v>-1.3095940506483554</v>
      </c>
      <c r="G38987">
        <f ca="1"/>
        <v>-6.5479702532417784E-3</v>
      </c>
    </row>
    <row r="38988" spans="2:7">
      <c r="B38988">
        <v>38967</v>
      </c>
      <c r="C38988">
        <f ca="1"/>
        <v>-5.1002163489957238E-2</v>
      </c>
      <c r="D38988">
        <f ca="1"/>
        <v>-7.3732972424633229E-3</v>
      </c>
      <c r="F38988">
        <f ca="1"/>
        <v>-0.97307782281335298</v>
      </c>
      <c r="G38988">
        <f ca="1"/>
        <v>-4.8653891140667659E-3</v>
      </c>
    </row>
    <row r="38989" spans="2:7">
      <c r="B38989">
        <v>38968</v>
      </c>
      <c r="C38989">
        <f ca="1"/>
        <v>2.597824171327594</v>
      </c>
      <c r="D38989">
        <f ca="1"/>
        <v>0.37556308376263309</v>
      </c>
      <c r="F38989">
        <f ca="1"/>
        <v>0.60651940727843501</v>
      </c>
      <c r="G38989">
        <f ca="1"/>
        <v>3.0325970363921755E-3</v>
      </c>
    </row>
    <row r="38990" spans="2:7">
      <c r="B38990">
        <v>38969</v>
      </c>
      <c r="C38990">
        <f ca="1"/>
        <v>-3.1124656430566833</v>
      </c>
      <c r="D38990">
        <f ca="1"/>
        <v>-0.44996393825000303</v>
      </c>
      <c r="F38990">
        <f ca="1"/>
        <v>0.7888487176728276</v>
      </c>
      <c r="G38990">
        <f ca="1"/>
        <v>3.9442435883641387E-3</v>
      </c>
    </row>
    <row r="38991" spans="2:7">
      <c r="B38991">
        <v>38970</v>
      </c>
      <c r="C38991">
        <f ca="1"/>
        <v>-0.15112541957878747</v>
      </c>
      <c r="D38991">
        <f ca="1"/>
        <v>-2.1847948463319604E-2</v>
      </c>
      <c r="F38991">
        <f ca="1"/>
        <v>1.780395833950984</v>
      </c>
      <c r="G38991">
        <f ca="1"/>
        <v>8.901979169754921E-3</v>
      </c>
    </row>
    <row r="38992" spans="2:7">
      <c r="B38992">
        <v>38971</v>
      </c>
      <c r="C38992">
        <f ca="1"/>
        <v>-0.30464172174891957</v>
      </c>
      <c r="D38992">
        <f ca="1"/>
        <v>-4.4041542813235489E-2</v>
      </c>
      <c r="F38992">
        <f ca="1"/>
        <v>1.0165748004035267</v>
      </c>
      <c r="G38992">
        <f ca="1"/>
        <v>5.0828740020176346E-3</v>
      </c>
    </row>
    <row r="38993" spans="2:7">
      <c r="B38993">
        <v>38972</v>
      </c>
      <c r="C38993">
        <f ca="1"/>
        <v>1.1759112579803668</v>
      </c>
      <c r="D38993">
        <f ca="1"/>
        <v>0.16999951850190592</v>
      </c>
      <c r="F38993">
        <f ca="1"/>
        <v>-0.83517782793571937</v>
      </c>
      <c r="G38993">
        <f ca="1"/>
        <v>-4.175889139678598E-3</v>
      </c>
    </row>
    <row r="38994" spans="2:7">
      <c r="B38994">
        <v>38973</v>
      </c>
      <c r="C38994">
        <f ca="1"/>
        <v>-1.0260216422538664</v>
      </c>
      <c r="D38994">
        <f ca="1"/>
        <v>-0.14833022812900415</v>
      </c>
      <c r="F38994">
        <f ca="1"/>
        <v>-0.54676524036647389</v>
      </c>
      <c r="G38994">
        <f ca="1"/>
        <v>-2.7338262018323698E-3</v>
      </c>
    </row>
    <row r="38995" spans="2:7">
      <c r="B38995">
        <v>38974</v>
      </c>
      <c r="C38995">
        <f ca="1"/>
        <v>1.7164415582639683</v>
      </c>
      <c r="D38995">
        <f ca="1"/>
        <v>0.24814307751649023</v>
      </c>
      <c r="F38995">
        <f ca="1"/>
        <v>0.13740213475652199</v>
      </c>
      <c r="G38995">
        <f ca="1"/>
        <v>6.8701067378261005E-4</v>
      </c>
    </row>
    <row r="38996" spans="2:7">
      <c r="B38996">
        <v>38975</v>
      </c>
      <c r="C38996">
        <f ca="1"/>
        <v>1.2197977238904434</v>
      </c>
      <c r="D38996">
        <f ca="1"/>
        <v>0.17634411127864069</v>
      </c>
      <c r="F38996">
        <f ca="1"/>
        <v>1.5182947116742256</v>
      </c>
      <c r="G38996">
        <f ca="1"/>
        <v>7.5914735583711293E-3</v>
      </c>
    </row>
    <row r="38997" spans="2:7">
      <c r="B38997">
        <v>38976</v>
      </c>
      <c r="C38997">
        <f ca="1"/>
        <v>2.3203913496076263</v>
      </c>
      <c r="D38997">
        <f ca="1"/>
        <v>0.33545508599584317</v>
      </c>
      <c r="F38997">
        <f ca="1"/>
        <v>-1.127610697414644</v>
      </c>
      <c r="G38997">
        <f ca="1"/>
        <v>-5.6380534870732217E-3</v>
      </c>
    </row>
    <row r="38998" spans="2:7">
      <c r="B38998">
        <v>38977</v>
      </c>
      <c r="C38998">
        <f ca="1"/>
        <v>0.93291937105999145</v>
      </c>
      <c r="D38998">
        <f ca="1"/>
        <v>0.13487058891985487</v>
      </c>
      <c r="F38998">
        <f ca="1"/>
        <v>0.35000222497351735</v>
      </c>
      <c r="G38998">
        <f ca="1"/>
        <v>1.7500111248675871E-3</v>
      </c>
    </row>
    <row r="38999" spans="2:7">
      <c r="B38999">
        <v>38978</v>
      </c>
      <c r="C38999">
        <f ca="1"/>
        <v>-0.76992726501189201</v>
      </c>
      <c r="D38999">
        <f ca="1"/>
        <v>-0.11130709349471699</v>
      </c>
      <c r="F38999">
        <f ca="1"/>
        <v>-0.4681549602576493</v>
      </c>
      <c r="G38999">
        <f ca="1"/>
        <v>-2.340774801288247E-3</v>
      </c>
    </row>
    <row r="39000" spans="2:7">
      <c r="B39000">
        <v>38979</v>
      </c>
      <c r="C39000">
        <f ca="1"/>
        <v>-1.2480959055271925</v>
      </c>
      <c r="D39000">
        <f ca="1"/>
        <v>-0.18043513194034366</v>
      </c>
      <c r="F39000">
        <f ca="1"/>
        <v>1.9829084371625831</v>
      </c>
      <c r="G39000">
        <f ca="1"/>
        <v>9.9145421858129173E-3</v>
      </c>
    </row>
    <row r="39001" spans="2:7">
      <c r="B39001">
        <v>38980</v>
      </c>
      <c r="C39001">
        <f ca="1"/>
        <v>-0.37975191783721801</v>
      </c>
      <c r="D39001">
        <f ca="1"/>
        <v>-5.4900097898016947E-2</v>
      </c>
      <c r="F39001">
        <f ca="1"/>
        <v>-1.8657491791966017</v>
      </c>
      <c r="G39001">
        <f ca="1"/>
        <v>-9.3287458959830094E-3</v>
      </c>
    </row>
    <row r="39002" spans="2:7">
      <c r="B39002">
        <v>38981</v>
      </c>
      <c r="C39002">
        <f ca="1"/>
        <v>-0.909772341792635</v>
      </c>
      <c r="D39002">
        <f ca="1"/>
        <v>-0.13152426171744463</v>
      </c>
      <c r="F39002">
        <f ca="1"/>
        <v>0.63783079167232648</v>
      </c>
      <c r="G39002">
        <f ca="1"/>
        <v>3.1891539583616332E-3</v>
      </c>
    </row>
    <row r="39003" spans="2:7">
      <c r="B39003">
        <v>38982</v>
      </c>
      <c r="C39003">
        <f ca="1"/>
        <v>0.83492951131106941</v>
      </c>
      <c r="D39003">
        <f ca="1"/>
        <v>0.12070435923004252</v>
      </c>
      <c r="F39003">
        <f ca="1"/>
        <v>1.1362431650997098</v>
      </c>
      <c r="G39003">
        <f ca="1"/>
        <v>5.6812158254985505E-3</v>
      </c>
    </row>
    <row r="39004" spans="2:7">
      <c r="B39004">
        <v>38983</v>
      </c>
      <c r="C39004">
        <f ca="1"/>
        <v>1.3221500632241945</v>
      </c>
      <c r="D39004">
        <f ca="1"/>
        <v>0.19114101732592667</v>
      </c>
      <c r="F39004">
        <f ca="1"/>
        <v>-1.0469166766978817</v>
      </c>
      <c r="G39004">
        <f ca="1"/>
        <v>-5.2345833834894096E-3</v>
      </c>
    </row>
    <row r="39005" spans="2:7">
      <c r="B39005">
        <v>38984</v>
      </c>
      <c r="C39005">
        <f ca="1"/>
        <v>1.6018741093039401</v>
      </c>
      <c r="D39005">
        <f ca="1"/>
        <v>0.23158025355590728</v>
      </c>
      <c r="F39005">
        <f ca="1"/>
        <v>-2.2214399547117545E-2</v>
      </c>
      <c r="G39005">
        <f ca="1"/>
        <v>-1.1107199773558775E-4</v>
      </c>
    </row>
    <row r="39006" spans="2:7">
      <c r="B39006">
        <v>38985</v>
      </c>
      <c r="C39006">
        <f ca="1"/>
        <v>0.26278540378401122</v>
      </c>
      <c r="D39006">
        <f ca="1"/>
        <v>3.7990445120270042E-2</v>
      </c>
      <c r="F39006">
        <f ca="1"/>
        <v>-1.817017303043172</v>
      </c>
      <c r="G39006">
        <f ca="1"/>
        <v>-9.0850865152158622E-3</v>
      </c>
    </row>
    <row r="39007" spans="2:7">
      <c r="B39007">
        <v>38986</v>
      </c>
      <c r="C39007">
        <f ca="1"/>
        <v>6.0074746404895386E-2</v>
      </c>
      <c r="D39007">
        <f ca="1"/>
        <v>8.6849053392826954E-3</v>
      </c>
      <c r="F39007">
        <f ca="1"/>
        <v>1.1789008231516651</v>
      </c>
      <c r="G39007">
        <f ca="1"/>
        <v>5.8945041157583266E-3</v>
      </c>
    </row>
    <row r="39008" spans="2:7">
      <c r="B39008">
        <v>38987</v>
      </c>
      <c r="C39008">
        <f ca="1"/>
        <v>0.49869735197617743</v>
      </c>
      <c r="D39008">
        <f ca="1"/>
        <v>7.2095839833809239E-2</v>
      </c>
      <c r="F39008">
        <f ca="1"/>
        <v>7.9800367327340221E-2</v>
      </c>
      <c r="G39008">
        <f ca="1"/>
        <v>3.9900183663670117E-4</v>
      </c>
    </row>
    <row r="39009" spans="2:7">
      <c r="B39009">
        <v>38988</v>
      </c>
      <c r="C39009">
        <f ca="1"/>
        <v>-0.30272899673811138</v>
      </c>
      <c r="D39009">
        <f ca="1"/>
        <v>-4.3765023366162233E-2</v>
      </c>
      <c r="F39009">
        <f ca="1"/>
        <v>-0.4349788813068286</v>
      </c>
      <c r="G39009">
        <f ca="1"/>
        <v>-2.1748944065341433E-3</v>
      </c>
    </row>
    <row r="39010" spans="2:7">
      <c r="B39010">
        <v>38989</v>
      </c>
      <c r="C39010">
        <f ca="1"/>
        <v>0.15814525079792044</v>
      </c>
      <c r="D39010">
        <f ca="1"/>
        <v>2.2862793690047737E-2</v>
      </c>
      <c r="F39010">
        <f ca="1"/>
        <v>-0.82398765475233993</v>
      </c>
      <c r="G39010">
        <f ca="1"/>
        <v>-4.1199382737617E-3</v>
      </c>
    </row>
    <row r="39011" spans="2:7">
      <c r="B39011">
        <v>38990</v>
      </c>
      <c r="C39011">
        <f ca="1"/>
        <v>-0.25684611785099648</v>
      </c>
      <c r="D39011">
        <f ca="1"/>
        <v>-3.71318125134254E-2</v>
      </c>
      <c r="F39011">
        <f ca="1"/>
        <v>-0.59896303809732954</v>
      </c>
      <c r="G39011">
        <f ca="1"/>
        <v>-2.9948151904866482E-3</v>
      </c>
    </row>
    <row r="39012" spans="2:7">
      <c r="B39012">
        <v>38991</v>
      </c>
      <c r="C39012">
        <f ca="1"/>
        <v>-0.42241104800088525</v>
      </c>
      <c r="D39012">
        <f ca="1"/>
        <v>-6.1067256804199173E-2</v>
      </c>
      <c r="F39012">
        <f ca="1"/>
        <v>-0.96157196584834748</v>
      </c>
      <c r="G39012">
        <f ca="1"/>
        <v>-4.807859829241738E-3</v>
      </c>
    </row>
    <row r="39013" spans="2:7">
      <c r="B39013">
        <v>38992</v>
      </c>
      <c r="C39013">
        <f ca="1"/>
        <v>1.0281601705674936</v>
      </c>
      <c r="D39013">
        <f ca="1"/>
        <v>0.14863939158088207</v>
      </c>
      <c r="F39013">
        <f ca="1"/>
        <v>-1.9574465893795938</v>
      </c>
      <c r="G39013">
        <f ca="1"/>
        <v>-9.7872329468979714E-3</v>
      </c>
    </row>
    <row r="39014" spans="2:7">
      <c r="B39014">
        <v>38993</v>
      </c>
      <c r="C39014">
        <f ca="1"/>
        <v>-0.54917270333418911</v>
      </c>
      <c r="D39014">
        <f ca="1"/>
        <v>-7.9392976729848533E-2</v>
      </c>
      <c r="F39014">
        <f ca="1"/>
        <v>0.2254149546267519</v>
      </c>
      <c r="G39014">
        <f ca="1"/>
        <v>1.1270747731337597E-3</v>
      </c>
    </row>
    <row r="39015" spans="2:7">
      <c r="B39015">
        <v>38994</v>
      </c>
      <c r="C39015">
        <f ca="1"/>
        <v>0.63460106512563996</v>
      </c>
      <c r="D39015">
        <f ca="1"/>
        <v>9.1743211726234397E-2</v>
      </c>
      <c r="F39015">
        <f ca="1"/>
        <v>-2.3542977595626362</v>
      </c>
      <c r="G39015">
        <f ca="1"/>
        <v>-1.1771488797813184E-2</v>
      </c>
    </row>
    <row r="39016" spans="2:7">
      <c r="B39016">
        <v>38995</v>
      </c>
      <c r="C39016">
        <f ca="1"/>
        <v>-0.92151671554149772</v>
      </c>
      <c r="D39016">
        <f ca="1"/>
        <v>-0.13322212613439235</v>
      </c>
      <c r="F39016">
        <f ca="1"/>
        <v>-1.7255414356964702</v>
      </c>
      <c r="G39016">
        <f ca="1"/>
        <v>-8.6277071784823522E-3</v>
      </c>
    </row>
    <row r="39017" spans="2:7">
      <c r="B39017">
        <v>38996</v>
      </c>
      <c r="C39017">
        <f ca="1"/>
        <v>1.0995280183258583E-2</v>
      </c>
      <c r="D39017">
        <f ca="1"/>
        <v>1.5895692164371773E-3</v>
      </c>
      <c r="F39017">
        <f ca="1"/>
        <v>0.72508682432759364</v>
      </c>
      <c r="G39017">
        <f ca="1"/>
        <v>3.6254341216379691E-3</v>
      </c>
    </row>
    <row r="39018" spans="2:7">
      <c r="B39018">
        <v>38997</v>
      </c>
      <c r="C39018">
        <f ca="1"/>
        <v>0.85332707867972646</v>
      </c>
      <c r="D39018">
        <f ca="1"/>
        <v>0.1233640646908523</v>
      </c>
      <c r="F39018">
        <f ca="1"/>
        <v>1.2185248613481878</v>
      </c>
      <c r="G39018">
        <f ca="1"/>
        <v>6.0926243067409404E-3</v>
      </c>
    </row>
    <row r="39019" spans="2:7">
      <c r="B39019">
        <v>38998</v>
      </c>
      <c r="C39019">
        <f ca="1"/>
        <v>-1.4305558990254912</v>
      </c>
      <c r="D39019">
        <f ca="1"/>
        <v>-0.20681306720549744</v>
      </c>
      <c r="F39019">
        <f ca="1"/>
        <v>-0.90945838723231132</v>
      </c>
      <c r="G39019">
        <f ca="1"/>
        <v>-4.5472919361615573E-3</v>
      </c>
    </row>
    <row r="39020" spans="2:7">
      <c r="B39020">
        <v>38999</v>
      </c>
      <c r="C39020">
        <f ca="1"/>
        <v>0.32615813689982759</v>
      </c>
      <c r="D39020">
        <f ca="1"/>
        <v>4.7152134867455404E-2</v>
      </c>
      <c r="F39020">
        <f ca="1"/>
        <v>-0.64149227717290891</v>
      </c>
      <c r="G39020">
        <f ca="1"/>
        <v>-3.2074613858645452E-3</v>
      </c>
    </row>
    <row r="39021" spans="2:7">
      <c r="B39021">
        <v>39000</v>
      </c>
      <c r="C39021">
        <f ca="1"/>
        <v>1.1505103471826179</v>
      </c>
      <c r="D39021">
        <f ca="1"/>
        <v>0.16632735142652336</v>
      </c>
      <c r="F39021">
        <f ca="1"/>
        <v>0.58401710057020273</v>
      </c>
      <c r="G39021">
        <f ca="1"/>
        <v>2.9200855028510141E-3</v>
      </c>
    </row>
    <row r="39022" spans="2:7">
      <c r="B39022">
        <v>39001</v>
      </c>
      <c r="C39022">
        <f ca="1"/>
        <v>0.26706542875844674</v>
      </c>
      <c r="D39022">
        <f ca="1"/>
        <v>3.8609201152999782E-2</v>
      </c>
      <c r="F39022">
        <f ca="1"/>
        <v>-8.7556118401569363E-2</v>
      </c>
      <c r="G39022">
        <f ca="1"/>
        <v>-4.3778059200784691E-4</v>
      </c>
    </row>
    <row r="39023" spans="2:7">
      <c r="B39023">
        <v>39002</v>
      </c>
      <c r="C39023">
        <f ca="1"/>
        <v>1.0151170969936603</v>
      </c>
      <c r="D39023">
        <f ca="1"/>
        <v>0.14675377630822548</v>
      </c>
      <c r="F39023">
        <f ca="1"/>
        <v>1.8478318685379792E-2</v>
      </c>
      <c r="G39023">
        <f ca="1"/>
        <v>9.2391593426898973E-5</v>
      </c>
    </row>
    <row r="39024" spans="2:7">
      <c r="B39024">
        <v>39003</v>
      </c>
      <c r="C39024">
        <f ca="1"/>
        <v>0.35633610711162744</v>
      </c>
      <c r="D39024">
        <f ca="1"/>
        <v>5.1514913410950304E-2</v>
      </c>
      <c r="F39024">
        <f ca="1"/>
        <v>0.86363504760191934</v>
      </c>
      <c r="G39024">
        <f ca="1"/>
        <v>4.3181752380095978E-3</v>
      </c>
    </row>
    <row r="39025" spans="2:7">
      <c r="B39025">
        <v>39004</v>
      </c>
      <c r="C39025">
        <f ca="1"/>
        <v>-0.6088294254060449</v>
      </c>
      <c r="D39025">
        <f ca="1"/>
        <v>-8.8017448992352226E-2</v>
      </c>
      <c r="F39025">
        <f ca="1"/>
        <v>1.7304137385681118</v>
      </c>
      <c r="G39025">
        <f ca="1"/>
        <v>8.6520686928405598E-3</v>
      </c>
    </row>
    <row r="39026" spans="2:7">
      <c r="B39026">
        <v>39005</v>
      </c>
      <c r="C39026">
        <f ca="1"/>
        <v>1.1879775752134329</v>
      </c>
      <c r="D39026">
        <f ca="1"/>
        <v>0.17174392574844896</v>
      </c>
      <c r="F39026">
        <f ca="1"/>
        <v>0.69094710235817003</v>
      </c>
      <c r="G39026">
        <f ca="1"/>
        <v>3.454735511790851E-3</v>
      </c>
    </row>
    <row r="39027" spans="2:7">
      <c r="B39027">
        <v>39006</v>
      </c>
      <c r="C39027">
        <f ca="1"/>
        <v>1.1064722791369679</v>
      </c>
      <c r="D39027">
        <f ca="1"/>
        <v>0.15996084178329342</v>
      </c>
      <c r="F39027">
        <f ca="1"/>
        <v>1.9122611539490764</v>
      </c>
      <c r="G39027">
        <f ca="1"/>
        <v>9.5613057697453829E-3</v>
      </c>
    </row>
    <row r="39028" spans="2:7">
      <c r="B39028">
        <v>39007</v>
      </c>
      <c r="C39028">
        <f ca="1"/>
        <v>-0.43758200503154304</v>
      </c>
      <c r="D39028">
        <f ca="1"/>
        <v>-6.3260496619637688E-2</v>
      </c>
      <c r="F39028">
        <f ca="1"/>
        <v>0.40512444291686261</v>
      </c>
      <c r="G39028">
        <f ca="1"/>
        <v>2.0256222145843134E-3</v>
      </c>
    </row>
    <row r="39029" spans="2:7">
      <c r="B39029">
        <v>39008</v>
      </c>
      <c r="C39029">
        <f ca="1"/>
        <v>0.43180339844240917</v>
      </c>
      <c r="D39029">
        <f ca="1"/>
        <v>6.2425093156070283E-2</v>
      </c>
      <c r="F39029">
        <f ca="1"/>
        <v>-0.47872993874880382</v>
      </c>
      <c r="G39029">
        <f ca="1"/>
        <v>-2.3936496937440196E-3</v>
      </c>
    </row>
    <row r="39030" spans="2:7">
      <c r="B39030">
        <v>39009</v>
      </c>
      <c r="C39030">
        <f ca="1"/>
        <v>0.49780758401793951</v>
      </c>
      <c r="D39030">
        <f ca="1"/>
        <v>7.1967207572273914E-2</v>
      </c>
      <c r="F39030">
        <f ca="1"/>
        <v>-0.98214634889255814</v>
      </c>
      <c r="G39030">
        <f ca="1"/>
        <v>-4.9107317444627915E-3</v>
      </c>
    </row>
    <row r="39031" spans="2:7">
      <c r="B39031">
        <v>39010</v>
      </c>
      <c r="C39031">
        <f ca="1"/>
        <v>-7.4442444363649718E-2</v>
      </c>
      <c r="D39031">
        <f ca="1"/>
        <v>-1.0762019337803351E-2</v>
      </c>
      <c r="F39031">
        <f ca="1"/>
        <v>0.75653065709497735</v>
      </c>
      <c r="G39031">
        <f ca="1"/>
        <v>3.7826532854748876E-3</v>
      </c>
    </row>
    <row r="39032" spans="2:7">
      <c r="B39032">
        <v>39011</v>
      </c>
      <c r="C39032">
        <f ca="1"/>
        <v>-0.51904049703698873</v>
      </c>
      <c r="D39032">
        <f ca="1"/>
        <v>-7.503681419873881E-2</v>
      </c>
      <c r="F39032">
        <f ca="1"/>
        <v>-0.93398237601003298</v>
      </c>
      <c r="G39032">
        <f ca="1"/>
        <v>-4.6699118800501661E-3</v>
      </c>
    </row>
    <row r="39033" spans="2:7">
      <c r="B39033">
        <v>39012</v>
      </c>
      <c r="C39033">
        <f ca="1"/>
        <v>-0.68301766185060764</v>
      </c>
      <c r="D39033">
        <f ca="1"/>
        <v>-9.8742717917613076E-2</v>
      </c>
      <c r="F39033">
        <f ca="1"/>
        <v>0.92140331567072109</v>
      </c>
      <c r="G39033">
        <f ca="1"/>
        <v>4.6070165783536066E-3</v>
      </c>
    </row>
    <row r="39034" spans="2:7">
      <c r="B39034">
        <v>39013</v>
      </c>
      <c r="C39034">
        <f ca="1"/>
        <v>-0.15670758484470051</v>
      </c>
      <c r="D39034">
        <f ca="1"/>
        <v>-2.2654952734231282E-2</v>
      </c>
      <c r="F39034">
        <f ca="1"/>
        <v>0.26582188256651212</v>
      </c>
      <c r="G39034">
        <f ca="1"/>
        <v>1.3291094128325609E-3</v>
      </c>
    </row>
    <row r="39035" spans="2:7">
      <c r="B39035">
        <v>39014</v>
      </c>
      <c r="C39035">
        <f ca="1"/>
        <v>-0.58289657763095615</v>
      </c>
      <c r="D39035">
        <f ca="1"/>
        <v>-8.4268380680241631E-2</v>
      </c>
      <c r="F39035">
        <f ca="1"/>
        <v>-1.1120732358449845</v>
      </c>
      <c r="G39035">
        <f ca="1"/>
        <v>-5.5603661792249237E-3</v>
      </c>
    </row>
    <row r="39036" spans="2:7">
      <c r="B39036">
        <v>39015</v>
      </c>
      <c r="C39036">
        <f ca="1"/>
        <v>2.1842063598207373</v>
      </c>
      <c r="D39036">
        <f ca="1"/>
        <v>0.31576705041166087</v>
      </c>
      <c r="F39036">
        <f ca="1"/>
        <v>0.15262090666491629</v>
      </c>
      <c r="G39036">
        <f ca="1"/>
        <v>7.6310453332458156E-4</v>
      </c>
    </row>
    <row r="39037" spans="2:7">
      <c r="B39037">
        <v>39016</v>
      </c>
      <c r="C39037">
        <f ca="1"/>
        <v>3.148256699153771E-2</v>
      </c>
      <c r="D39037">
        <f ca="1"/>
        <v>4.5513819120649715E-3</v>
      </c>
      <c r="F39037">
        <f ca="1"/>
        <v>1.9733977467743109</v>
      </c>
      <c r="G39037">
        <f ca="1"/>
        <v>9.8669887338715557E-3</v>
      </c>
    </row>
    <row r="39038" spans="2:7">
      <c r="B39038">
        <v>39017</v>
      </c>
      <c r="C39038">
        <f ca="1"/>
        <v>-0.45792846201700954</v>
      </c>
      <c r="D39038">
        <f ca="1"/>
        <v>-6.6201949783960393E-2</v>
      </c>
      <c r="F39038">
        <f ca="1"/>
        <v>-0.48205174113155597</v>
      </c>
      <c r="G39038">
        <f ca="1"/>
        <v>-2.4102587056577802E-3</v>
      </c>
    </row>
    <row r="39039" spans="2:7">
      <c r="B39039">
        <v>39018</v>
      </c>
      <c r="C39039">
        <f ca="1"/>
        <v>1.1673162666425005</v>
      </c>
      <c r="D39039">
        <f ca="1"/>
        <v>0.16875695501843793</v>
      </c>
      <c r="F39039">
        <f ca="1"/>
        <v>0.55991099077658812</v>
      </c>
      <c r="G39039">
        <f ca="1"/>
        <v>2.7995549538829411E-3</v>
      </c>
    </row>
    <row r="39040" spans="2:7">
      <c r="B39040">
        <v>39019</v>
      </c>
      <c r="C39040">
        <f ca="1"/>
        <v>0.49457456495697832</v>
      </c>
      <c r="D39040">
        <f ca="1"/>
        <v>7.1499815428571797E-2</v>
      </c>
      <c r="F39040">
        <f ca="1"/>
        <v>-2.0499640895754645</v>
      </c>
      <c r="G39040">
        <f ca="1"/>
        <v>-1.0249820447877325E-2</v>
      </c>
    </row>
    <row r="39041" spans="2:7">
      <c r="B39041">
        <v>39020</v>
      </c>
      <c r="C39041">
        <f ca="1"/>
        <v>0.5322016759274123</v>
      </c>
      <c r="D39041">
        <f ca="1"/>
        <v>7.6939503758946093E-2</v>
      </c>
      <c r="F39041">
        <f ca="1"/>
        <v>0.22100838516423441</v>
      </c>
      <c r="G39041">
        <f ca="1"/>
        <v>1.1050419258211723E-3</v>
      </c>
    </row>
    <row r="39042" spans="2:7">
      <c r="B39042">
        <v>39021</v>
      </c>
      <c r="C39042">
        <f ca="1"/>
        <v>-0.3783026278473462</v>
      </c>
      <c r="D39042">
        <f ca="1"/>
        <v>-5.4690576474715841E-2</v>
      </c>
      <c r="F39042">
        <f ca="1"/>
        <v>0.38134644735692824</v>
      </c>
      <c r="G39042">
        <f ca="1"/>
        <v>1.9067322367846415E-3</v>
      </c>
    </row>
    <row r="39043" spans="2:7">
      <c r="B39043">
        <v>39022</v>
      </c>
      <c r="C39043">
        <f ca="1"/>
        <v>0.10343460120249669</v>
      </c>
      <c r="D39043">
        <f ca="1"/>
        <v>1.4953366830641125E-2</v>
      </c>
      <c r="F39043">
        <f ca="1"/>
        <v>0.99085364392370101</v>
      </c>
      <c r="G39043">
        <f ca="1"/>
        <v>4.9542682196185061E-3</v>
      </c>
    </row>
    <row r="39044" spans="2:7">
      <c r="B39044">
        <v>39023</v>
      </c>
      <c r="C39044">
        <f ca="1"/>
        <v>0.27440569505055756</v>
      </c>
      <c r="D39044">
        <f ca="1"/>
        <v>3.9670371140842049E-2</v>
      </c>
      <c r="F39044">
        <f ca="1"/>
        <v>1.2465009199677652</v>
      </c>
      <c r="G39044">
        <f ca="1"/>
        <v>6.2325045998388277E-3</v>
      </c>
    </row>
    <row r="39045" spans="2:7">
      <c r="B39045">
        <v>39024</v>
      </c>
      <c r="C39045">
        <f ca="1"/>
        <v>-0.7799885685959157</v>
      </c>
      <c r="D39045">
        <f ca="1"/>
        <v>-0.1127616392805301</v>
      </c>
      <c r="F39045">
        <f ca="1"/>
        <v>-0.76004119407146487</v>
      </c>
      <c r="G39045">
        <f ca="1"/>
        <v>-3.8002059703573249E-3</v>
      </c>
    </row>
    <row r="39046" spans="2:7">
      <c r="B39046">
        <v>39025</v>
      </c>
      <c r="C39046">
        <f ca="1"/>
        <v>0.67030910126424426</v>
      </c>
      <c r="D39046">
        <f ca="1"/>
        <v>9.6905462626559344E-2</v>
      </c>
      <c r="F39046">
        <f ca="1"/>
        <v>1.0168420266127123</v>
      </c>
      <c r="G39046">
        <f ca="1"/>
        <v>5.0842101330635624E-3</v>
      </c>
    </row>
    <row r="39047" spans="2:7">
      <c r="B39047">
        <v>39026</v>
      </c>
      <c r="C39047">
        <f ca="1"/>
        <v>0.14790097072268638</v>
      </c>
      <c r="D39047">
        <f ca="1"/>
        <v>2.138179529976144E-2</v>
      </c>
      <c r="F39047">
        <f ca="1"/>
        <v>1.175565561313807</v>
      </c>
      <c r="G39047">
        <f ca="1"/>
        <v>5.8778278065690359E-3</v>
      </c>
    </row>
    <row r="39048" spans="2:7">
      <c r="B39048">
        <v>39027</v>
      </c>
      <c r="C39048">
        <f ca="1"/>
        <v>0.66319696134213113</v>
      </c>
      <c r="D39048">
        <f ca="1"/>
        <v>9.5877272485447862E-2</v>
      </c>
      <c r="F39048">
        <f ca="1"/>
        <v>-0.71273890969891063</v>
      </c>
      <c r="G39048">
        <f ca="1"/>
        <v>-3.5636945484945537E-3</v>
      </c>
    </row>
    <row r="39049" spans="2:7">
      <c r="B39049">
        <v>39028</v>
      </c>
      <c r="C39049">
        <f ca="1"/>
        <v>0.61018211308327686</v>
      </c>
      <c r="D39049">
        <f ca="1"/>
        <v>8.8213004781322088E-2</v>
      </c>
      <c r="F39049">
        <f ca="1"/>
        <v>1.5989534373665013</v>
      </c>
      <c r="G39049">
        <f ca="1"/>
        <v>7.9947671868325076E-3</v>
      </c>
    </row>
    <row r="39050" spans="2:7">
      <c r="B39050">
        <v>39029</v>
      </c>
      <c r="C39050">
        <f ca="1"/>
        <v>0.61660532350892694</v>
      </c>
      <c r="D39050">
        <f ca="1"/>
        <v>8.9141597540500495E-2</v>
      </c>
      <c r="F39050">
        <f ca="1"/>
        <v>-0.95695826730204192</v>
      </c>
      <c r="G39050">
        <f ca="1"/>
        <v>-4.7847913365102104E-3</v>
      </c>
    </row>
    <row r="39051" spans="2:7">
      <c r="B39051">
        <v>39030</v>
      </c>
      <c r="C39051">
        <f ca="1"/>
        <v>2.2067212103959156E-2</v>
      </c>
      <c r="D39051">
        <f ca="1"/>
        <v>3.1902198460073941E-3</v>
      </c>
      <c r="F39051">
        <f ca="1"/>
        <v>8.9095197974066676E-2</v>
      </c>
      <c r="G39051">
        <f ca="1"/>
        <v>4.4547598987033346E-4</v>
      </c>
    </row>
    <row r="39052" spans="2:7">
      <c r="B39052">
        <v>39031</v>
      </c>
      <c r="C39052">
        <f ca="1"/>
        <v>0.22579184630625174</v>
      </c>
      <c r="D39052">
        <f ca="1"/>
        <v>3.2642348555829551E-2</v>
      </c>
      <c r="F39052">
        <f ca="1"/>
        <v>0.22856051495952626</v>
      </c>
      <c r="G39052">
        <f ca="1"/>
        <v>1.1428025747976314E-3</v>
      </c>
    </row>
    <row r="39053" spans="2:7">
      <c r="B39053">
        <v>39032</v>
      </c>
      <c r="C39053">
        <f ca="1"/>
        <v>1.0936751258646684</v>
      </c>
      <c r="D39053">
        <f ca="1"/>
        <v>0.15811077879620844</v>
      </c>
      <c r="F39053">
        <f ca="1"/>
        <v>1.1205338063029646</v>
      </c>
      <c r="G39053">
        <f ca="1"/>
        <v>5.602669031514824E-3</v>
      </c>
    </row>
    <row r="39054" spans="2:7">
      <c r="B39054">
        <v>39033</v>
      </c>
      <c r="C39054">
        <f ca="1"/>
        <v>0.5241650942697148</v>
      </c>
      <c r="D39054">
        <f ca="1"/>
        <v>7.5777668626458031E-2</v>
      </c>
      <c r="F39054">
        <f ca="1"/>
        <v>1.9814880235921872</v>
      </c>
      <c r="G39054">
        <f ca="1"/>
        <v>9.9074401179609379E-3</v>
      </c>
    </row>
    <row r="39055" spans="2:7">
      <c r="B39055">
        <v>39034</v>
      </c>
      <c r="C39055">
        <f ca="1"/>
        <v>1.388574295896732</v>
      </c>
      <c r="D39055">
        <f ca="1"/>
        <v>0.20074385724650382</v>
      </c>
      <c r="F39055">
        <f ca="1"/>
        <v>-0.71080925702939179</v>
      </c>
      <c r="G39055">
        <f ca="1"/>
        <v>-3.5540462851469598E-3</v>
      </c>
    </row>
    <row r="39056" spans="2:7">
      <c r="B39056">
        <v>39035</v>
      </c>
      <c r="C39056">
        <f ca="1"/>
        <v>0.2325073355616388</v>
      </c>
      <c r="D39056">
        <f ca="1"/>
        <v>3.3613195575256237E-2</v>
      </c>
      <c r="F39056">
        <f ca="1"/>
        <v>-0.17723224313027236</v>
      </c>
      <c r="G39056">
        <f ca="1"/>
        <v>-8.86161215651362E-4</v>
      </c>
    </row>
    <row r="39057" spans="2:7">
      <c r="B39057">
        <v>39036</v>
      </c>
      <c r="C39057">
        <f ca="1"/>
        <v>-0.41855740633435479</v>
      </c>
      <c r="D39057">
        <f ca="1"/>
        <v>-6.0510142291226289E-2</v>
      </c>
      <c r="F39057">
        <f ca="1"/>
        <v>1.0959869521902723</v>
      </c>
      <c r="G39057">
        <f ca="1"/>
        <v>5.4799347609513624E-3</v>
      </c>
    </row>
    <row r="39058" spans="2:7">
      <c r="B39058">
        <v>39037</v>
      </c>
      <c r="C39058">
        <f ca="1"/>
        <v>-1.5051582085888342</v>
      </c>
      <c r="D39058">
        <f ca="1"/>
        <v>-0.21759819798711821</v>
      </c>
      <c r="F39058">
        <f ca="1"/>
        <v>-0.28637618127803427</v>
      </c>
      <c r="G39058">
        <f ca="1"/>
        <v>-1.4318809063901716E-3</v>
      </c>
    </row>
    <row r="39059" spans="2:7">
      <c r="B39059">
        <v>39038</v>
      </c>
      <c r="C39059">
        <f ca="1"/>
        <v>0.76487062535205119</v>
      </c>
      <c r="D39059">
        <f ca="1"/>
        <v>0.11057606357934141</v>
      </c>
      <c r="F39059">
        <f ca="1"/>
        <v>0.82185054123959322</v>
      </c>
      <c r="G39059">
        <f ca="1"/>
        <v>4.1092527061979672E-3</v>
      </c>
    </row>
    <row r="39060" spans="2:7">
      <c r="B39060">
        <v>39039</v>
      </c>
      <c r="C39060">
        <f ca="1"/>
        <v>-2.4071054898118206E-2</v>
      </c>
      <c r="D39060">
        <f ca="1"/>
        <v>-3.4799120382104213E-3</v>
      </c>
      <c r="F39060">
        <f ca="1"/>
        <v>0.70478252670721309</v>
      </c>
      <c r="G39060">
        <f ca="1"/>
        <v>3.5239126335360662E-3</v>
      </c>
    </row>
    <row r="39061" spans="2:7">
      <c r="B39061">
        <v>39040</v>
      </c>
      <c r="C39061">
        <f ca="1"/>
        <v>-0.38639668421599838</v>
      </c>
      <c r="D39061">
        <f ca="1"/>
        <v>-5.5860720629778544E-2</v>
      </c>
      <c r="F39061">
        <f ca="1"/>
        <v>0.18027325622247525</v>
      </c>
      <c r="G39061">
        <f ca="1"/>
        <v>9.0136628111237645E-4</v>
      </c>
    </row>
    <row r="39062" spans="2:7">
      <c r="B39062">
        <v>39041</v>
      </c>
      <c r="C39062">
        <f ca="1"/>
        <v>1.4301661562577015</v>
      </c>
      <c r="D39062">
        <f ca="1"/>
        <v>0.20675672274717696</v>
      </c>
      <c r="F39062">
        <f ca="1"/>
        <v>0.39110067692003753</v>
      </c>
      <c r="G39062">
        <f ca="1"/>
        <v>1.955503384600188E-3</v>
      </c>
    </row>
    <row r="39063" spans="2:7">
      <c r="B39063">
        <v>39042</v>
      </c>
      <c r="C39063">
        <f ca="1"/>
        <v>-1.0956096373038569</v>
      </c>
      <c r="D39063">
        <f ca="1"/>
        <v>-0.15839044787069567</v>
      </c>
      <c r="F39063">
        <f ca="1"/>
        <v>-0.2214042778193642</v>
      </c>
      <c r="G39063">
        <f ca="1"/>
        <v>-1.1070213890968213E-3</v>
      </c>
    </row>
    <row r="39064" spans="2:7">
      <c r="B39064">
        <v>39043</v>
      </c>
      <c r="C39064">
        <f ca="1"/>
        <v>-1.4655916489659777</v>
      </c>
      <c r="D39064">
        <f ca="1"/>
        <v>-0.21187812681761942</v>
      </c>
      <c r="F39064">
        <f ca="1"/>
        <v>1.9316450312110618</v>
      </c>
      <c r="G39064">
        <f ca="1"/>
        <v>9.6582251560553105E-3</v>
      </c>
    </row>
    <row r="39065" spans="2:7">
      <c r="B39065">
        <v>39044</v>
      </c>
      <c r="C39065">
        <f ca="1"/>
        <v>-2.7270069575162488</v>
      </c>
      <c r="D39065">
        <f ca="1"/>
        <v>-0.39423882251567821</v>
      </c>
      <c r="F39065">
        <f ca="1"/>
        <v>-8.5493065467307422E-2</v>
      </c>
      <c r="G39065">
        <f ca="1"/>
        <v>-4.2746532733653719E-4</v>
      </c>
    </row>
    <row r="39066" spans="2:7">
      <c r="B39066">
        <v>39045</v>
      </c>
      <c r="C39066">
        <f ca="1"/>
        <v>5.086666891039953E-2</v>
      </c>
      <c r="D39066">
        <f ca="1"/>
        <v>7.3537090183281193E-3</v>
      </c>
      <c r="F39066">
        <f ca="1"/>
        <v>1.7586593232383241</v>
      </c>
      <c r="G39066">
        <f ca="1"/>
        <v>8.7932966161916228E-3</v>
      </c>
    </row>
    <row r="39067" spans="2:7">
      <c r="B39067">
        <v>39046</v>
      </c>
      <c r="C39067">
        <f ca="1"/>
        <v>0.26919814879359849</v>
      </c>
      <c r="D39067">
        <f ca="1"/>
        <v>3.8917524911799291E-2</v>
      </c>
      <c r="F39067">
        <f ca="1"/>
        <v>0.75490061690595955</v>
      </c>
      <c r="G39067">
        <f ca="1"/>
        <v>3.7745030845297983E-3</v>
      </c>
    </row>
    <row r="39068" spans="2:7">
      <c r="B39068">
        <v>39047</v>
      </c>
      <c r="C39068">
        <f ca="1"/>
        <v>-1.5965929068340767</v>
      </c>
      <c r="D39068">
        <f ca="1"/>
        <v>-0.23081675897169024</v>
      </c>
      <c r="F39068">
        <f ca="1"/>
        <v>5.5221361215920264E-2</v>
      </c>
      <c r="G39068">
        <f ca="1"/>
        <v>2.7610680607960137E-4</v>
      </c>
    </row>
    <row r="39069" spans="2:7">
      <c r="B39069">
        <v>39048</v>
      </c>
      <c r="C39069">
        <f ca="1"/>
        <v>0.63431758324847975</v>
      </c>
      <c r="D39069">
        <f ca="1"/>
        <v>9.1702229226667195E-2</v>
      </c>
      <c r="F39069">
        <f ca="1"/>
        <v>-0.355278627035851</v>
      </c>
      <c r="G39069">
        <f ca="1"/>
        <v>-1.7763931351792554E-3</v>
      </c>
    </row>
    <row r="39070" spans="2:7">
      <c r="B39070">
        <v>39049</v>
      </c>
      <c r="C39070">
        <f ca="1"/>
        <v>-0.90313173105427846</v>
      </c>
      <c r="D39070">
        <f ca="1"/>
        <v>-0.1305642397596499</v>
      </c>
      <c r="F39070">
        <f ca="1"/>
        <v>0.30377723501808562</v>
      </c>
      <c r="G39070">
        <f ca="1"/>
        <v>1.5188861750904284E-3</v>
      </c>
    </row>
    <row r="39071" spans="2:7">
      <c r="B39071">
        <v>39050</v>
      </c>
      <c r="C39071">
        <f ca="1"/>
        <v>0.81933392244177949</v>
      </c>
      <c r="D39071">
        <f ca="1"/>
        <v>0.11844973110182264</v>
      </c>
      <c r="F39071">
        <f ca="1"/>
        <v>-0.36902484867818064</v>
      </c>
      <c r="G39071">
        <f ca="1"/>
        <v>-1.8451242433909036E-3</v>
      </c>
    </row>
    <row r="39072" spans="2:7">
      <c r="B39072">
        <v>39051</v>
      </c>
      <c r="C39072">
        <f ca="1"/>
        <v>-1.0166913435707374</v>
      </c>
      <c r="D39072">
        <f ca="1"/>
        <v>-0.14698136249578017</v>
      </c>
      <c r="F39072">
        <f ca="1"/>
        <v>-0.75260871988514422</v>
      </c>
      <c r="G39072">
        <f ca="1"/>
        <v>-3.7630435994257219E-3</v>
      </c>
    </row>
    <row r="39073" spans="2:7">
      <c r="B39073">
        <v>39052</v>
      </c>
      <c r="C39073">
        <f ca="1"/>
        <v>0.18145607935918484</v>
      </c>
      <c r="D39073">
        <f ca="1"/>
        <v>2.6232801081678296E-2</v>
      </c>
      <c r="F39073">
        <f ca="1"/>
        <v>1.4749941235879744</v>
      </c>
      <c r="G39073">
        <f ca="1"/>
        <v>7.3749706179398735E-3</v>
      </c>
    </row>
    <row r="39074" spans="2:7">
      <c r="B39074">
        <v>39053</v>
      </c>
      <c r="C39074">
        <f ca="1"/>
        <v>-1.4217141674400173</v>
      </c>
      <c r="D39074">
        <f ca="1"/>
        <v>-0.20553483289822905</v>
      </c>
      <c r="F39074">
        <f ca="1"/>
        <v>1.5456201747292477</v>
      </c>
      <c r="G39074">
        <f ca="1"/>
        <v>7.7281008736462403E-3</v>
      </c>
    </row>
    <row r="39075" spans="2:7">
      <c r="B39075">
        <v>39054</v>
      </c>
      <c r="C39075">
        <f ca="1"/>
        <v>1.1750590583153231</v>
      </c>
      <c r="D39075">
        <f ca="1"/>
        <v>0.16987631742551368</v>
      </c>
      <c r="F39075">
        <f ca="1"/>
        <v>0.25416671692803539</v>
      </c>
      <c r="G39075">
        <f ca="1"/>
        <v>1.2708335846401773E-3</v>
      </c>
    </row>
    <row r="39076" spans="2:7">
      <c r="B39076">
        <v>39055</v>
      </c>
      <c r="C39076">
        <f ca="1"/>
        <v>1.4019194857161124</v>
      </c>
      <c r="D39076">
        <f ca="1"/>
        <v>0.20267314895811447</v>
      </c>
      <c r="F39076">
        <f ca="1"/>
        <v>0.21211949565509797</v>
      </c>
      <c r="G39076">
        <f ca="1"/>
        <v>1.0605974782754901E-3</v>
      </c>
    </row>
    <row r="39077" spans="2:7">
      <c r="B39077">
        <v>39056</v>
      </c>
      <c r="C39077">
        <f ca="1"/>
        <v>1.2664900579321328</v>
      </c>
      <c r="D39077">
        <f ca="1"/>
        <v>0.18309434370557598</v>
      </c>
      <c r="F39077">
        <f ca="1"/>
        <v>-0.1934681889519376</v>
      </c>
      <c r="G39077">
        <f ca="1"/>
        <v>-9.6734094475968814E-4</v>
      </c>
    </row>
    <row r="39078" spans="2:7">
      <c r="B39078">
        <v>39057</v>
      </c>
      <c r="C39078">
        <f ca="1"/>
        <v>-1.104570311492916</v>
      </c>
      <c r="D39078">
        <f ca="1"/>
        <v>-0.15968587751069144</v>
      </c>
      <c r="F39078">
        <f ca="1"/>
        <v>1.1344767380039924</v>
      </c>
      <c r="G39078">
        <f ca="1"/>
        <v>5.6723836900199635E-3</v>
      </c>
    </row>
    <row r="39079" spans="2:7">
      <c r="B39079">
        <v>39058</v>
      </c>
      <c r="C39079">
        <f ca="1"/>
        <v>-1.0459775084204248</v>
      </c>
      <c r="D39079">
        <f ca="1"/>
        <v>-0.15121521423367842</v>
      </c>
      <c r="F39079">
        <f ca="1"/>
        <v>-0.13547827059415726</v>
      </c>
      <c r="G39079">
        <f ca="1"/>
        <v>-6.7739135297078645E-4</v>
      </c>
    </row>
    <row r="39080" spans="2:7">
      <c r="B39080">
        <v>39059</v>
      </c>
      <c r="C39080">
        <f ca="1"/>
        <v>-1.4401404443346133</v>
      </c>
      <c r="D39080">
        <f ca="1"/>
        <v>-0.20819868884705645</v>
      </c>
      <c r="F39080">
        <f ca="1"/>
        <v>-0.8011745752830739</v>
      </c>
      <c r="G39080">
        <f ca="1"/>
        <v>-4.0058728764153706E-3</v>
      </c>
    </row>
    <row r="39081" spans="2:7">
      <c r="B39081">
        <v>39060</v>
      </c>
      <c r="C39081">
        <f ca="1"/>
        <v>-3.1341889887575677E-2</v>
      </c>
      <c r="D39081">
        <f ca="1"/>
        <v>-4.5310444590679969E-3</v>
      </c>
      <c r="F39081">
        <f ca="1"/>
        <v>0.35634683961074887</v>
      </c>
      <c r="G39081">
        <f ca="1"/>
        <v>1.7817341980537447E-3</v>
      </c>
    </row>
    <row r="39082" spans="2:7">
      <c r="B39082">
        <v>39061</v>
      </c>
      <c r="C39082">
        <f ca="1"/>
        <v>0.69881954020939319</v>
      </c>
      <c r="D39082">
        <f ca="1"/>
        <v>0.10102716897137115</v>
      </c>
      <c r="F39082">
        <f ca="1"/>
        <v>0.2987313514197682</v>
      </c>
      <c r="G39082">
        <f ca="1"/>
        <v>1.4936567570988412E-3</v>
      </c>
    </row>
    <row r="39083" spans="2:7">
      <c r="B39083">
        <v>39062</v>
      </c>
      <c r="C39083">
        <f ca="1"/>
        <v>4.6424632959366385E-2</v>
      </c>
      <c r="D39083">
        <f ca="1"/>
        <v>6.7115313304124905E-3</v>
      </c>
      <c r="F39083">
        <f ca="1"/>
        <v>1.514594280483756</v>
      </c>
      <c r="G39083">
        <f ca="1"/>
        <v>7.5729714024187818E-3</v>
      </c>
    </row>
    <row r="39084" spans="2:7">
      <c r="B39084">
        <v>39063</v>
      </c>
      <c r="C39084">
        <f ca="1"/>
        <v>0.9319107832538398</v>
      </c>
      <c r="D39084">
        <f ca="1"/>
        <v>0.1347247790721737</v>
      </c>
      <c r="F39084">
        <f ca="1"/>
        <v>0.21265945216689841</v>
      </c>
      <c r="G39084">
        <f ca="1"/>
        <v>1.0632972608344922E-3</v>
      </c>
    </row>
    <row r="39085" spans="2:7">
      <c r="B39085">
        <v>39064</v>
      </c>
      <c r="C39085">
        <f ca="1"/>
        <v>-0.27877930982478732</v>
      </c>
      <c r="D39085">
        <f ca="1"/>
        <v>-4.0302657293973081E-2</v>
      </c>
      <c r="F39085">
        <f ca="1"/>
        <v>-0.91978104510145819</v>
      </c>
      <c r="G39085">
        <f ca="1"/>
        <v>-4.598905225507292E-3</v>
      </c>
    </row>
    <row r="39086" spans="2:7">
      <c r="B39086">
        <v>39065</v>
      </c>
      <c r="C39086">
        <f ca="1"/>
        <v>-0.12946417625716056</v>
      </c>
      <c r="D39086">
        <f ca="1"/>
        <v>-1.8716418843343227E-2</v>
      </c>
      <c r="F39086">
        <f ca="1"/>
        <v>1.8521293415693434</v>
      </c>
      <c r="G39086">
        <f ca="1"/>
        <v>9.2606467078467196E-3</v>
      </c>
    </row>
    <row r="39087" spans="2:7">
      <c r="B39087">
        <v>39066</v>
      </c>
      <c r="C39087">
        <f ca="1"/>
        <v>0.95822896221642129</v>
      </c>
      <c r="D39087">
        <f ca="1"/>
        <v>0.13852955406783971</v>
      </c>
      <c r="F39087">
        <f ca="1"/>
        <v>1.2394018840224215</v>
      </c>
      <c r="G39087">
        <f ca="1"/>
        <v>6.1970094201121081E-3</v>
      </c>
    </row>
    <row r="39088" spans="2:7">
      <c r="B39088">
        <v>39067</v>
      </c>
      <c r="C39088">
        <f ca="1"/>
        <v>-0.43613896562162707</v>
      </c>
      <c r="D39088">
        <f ca="1"/>
        <v>-6.3051878832198247E-2</v>
      </c>
      <c r="F39088">
        <f ca="1"/>
        <v>1.0409268235303639</v>
      </c>
      <c r="G39088">
        <f ca="1"/>
        <v>5.2046341176518202E-3</v>
      </c>
    </row>
    <row r="39089" spans="2:7">
      <c r="B39089">
        <v>39068</v>
      </c>
      <c r="C39089">
        <f ca="1"/>
        <v>0.39256585693195178</v>
      </c>
      <c r="D39089">
        <f ca="1"/>
        <v>5.6752587583300547E-2</v>
      </c>
      <c r="F39089">
        <f ca="1"/>
        <v>-0.12662762169719702</v>
      </c>
      <c r="G39089">
        <f ca="1"/>
        <v>-6.3313810848598516E-4</v>
      </c>
    </row>
    <row r="39090" spans="2:7">
      <c r="B39090">
        <v>39069</v>
      </c>
      <c r="C39090">
        <f ca="1"/>
        <v>0.88924985840325277</v>
      </c>
      <c r="D39090">
        <f ca="1"/>
        <v>0.12855736071111326</v>
      </c>
      <c r="F39090">
        <f ca="1"/>
        <v>7.0326519287454104E-3</v>
      </c>
      <c r="G39090">
        <f ca="1"/>
        <v>3.516325964372706E-5</v>
      </c>
    </row>
    <row r="39091" spans="2:7">
      <c r="B39091">
        <v>39070</v>
      </c>
      <c r="C39091">
        <f ca="1"/>
        <v>0.39712399156155287</v>
      </c>
      <c r="D39091">
        <f ca="1"/>
        <v>5.7411549462473219E-2</v>
      </c>
      <c r="F39091">
        <f ca="1"/>
        <v>-1.6749696891197148</v>
      </c>
      <c r="G39091">
        <f ca="1"/>
        <v>-8.3748484455985761E-3</v>
      </c>
    </row>
    <row r="39092" spans="2:7">
      <c r="B39092">
        <v>39071</v>
      </c>
      <c r="C39092">
        <f ca="1"/>
        <v>0.82755563154803025</v>
      </c>
      <c r="D39092">
        <f ca="1"/>
        <v>0.11963832979907969</v>
      </c>
      <c r="F39092">
        <f ca="1"/>
        <v>1.0782388258029767</v>
      </c>
      <c r="G39092">
        <f ca="1"/>
        <v>5.3911941290148849E-3</v>
      </c>
    </row>
    <row r="39093" spans="2:7">
      <c r="B39093">
        <v>39072</v>
      </c>
      <c r="C39093">
        <f ca="1"/>
        <v>0.74405874961980689</v>
      </c>
      <c r="D39093">
        <f ca="1"/>
        <v>0.10756732560732847</v>
      </c>
      <c r="F39093">
        <f ca="1"/>
        <v>3.1940676577627593E-2</v>
      </c>
      <c r="G39093">
        <f ca="1"/>
        <v>1.59703382888138E-4</v>
      </c>
    </row>
    <row r="39094" spans="2:7">
      <c r="B39094">
        <v>39073</v>
      </c>
      <c r="C39094">
        <f ca="1"/>
        <v>-0.11276682714475622</v>
      </c>
      <c r="D39094">
        <f ca="1"/>
        <v>-1.6302511084485494E-2</v>
      </c>
      <c r="F39094">
        <f ca="1"/>
        <v>0.95646846306488242</v>
      </c>
      <c r="G39094">
        <f ca="1"/>
        <v>4.7823423153244135E-3</v>
      </c>
    </row>
    <row r="39095" spans="2:7">
      <c r="B39095">
        <v>39074</v>
      </c>
      <c r="C39095">
        <f ca="1"/>
        <v>1.3304796448028509</v>
      </c>
      <c r="D39095">
        <f ca="1"/>
        <v>0.19234521096561166</v>
      </c>
      <c r="F39095">
        <f ca="1"/>
        <v>1.132828229437717</v>
      </c>
      <c r="G39095">
        <f ca="1"/>
        <v>5.6641411471885861E-3</v>
      </c>
    </row>
    <row r="39096" spans="2:7">
      <c r="B39096">
        <v>39075</v>
      </c>
      <c r="C39096">
        <f ca="1"/>
        <v>-0.57561278565151019</v>
      </c>
      <c r="D39096">
        <f ca="1"/>
        <v>-8.3215375089070967E-2</v>
      </c>
      <c r="F39096">
        <f ca="1"/>
        <v>1.421293976115324</v>
      </c>
      <c r="G39096">
        <f ca="1"/>
        <v>7.1064698805766218E-3</v>
      </c>
    </row>
    <row r="39097" spans="2:7">
      <c r="B39097">
        <v>39076</v>
      </c>
      <c r="C39097">
        <f ca="1"/>
        <v>0.21839422869119371</v>
      </c>
      <c r="D39097">
        <f ca="1"/>
        <v>3.1572887383409957E-2</v>
      </c>
      <c r="F39097">
        <f ca="1"/>
        <v>0.63823455885337543</v>
      </c>
      <c r="G39097">
        <f ca="1"/>
        <v>3.1911727942668779E-3</v>
      </c>
    </row>
    <row r="39098" spans="2:7">
      <c r="B39098">
        <v>39077</v>
      </c>
      <c r="C39098">
        <f ca="1"/>
        <v>-1.082232680110832</v>
      </c>
      <c r="D39098">
        <f ca="1"/>
        <v>-0.15645656360315274</v>
      </c>
      <c r="F39098">
        <f ca="1"/>
        <v>-0.68556142477087267</v>
      </c>
      <c r="G39098">
        <f ca="1"/>
        <v>-3.427807123854364E-3</v>
      </c>
    </row>
    <row r="39099" spans="2:7">
      <c r="B39099">
        <v>39078</v>
      </c>
      <c r="C39099">
        <f ca="1"/>
        <v>-1.2999831848197638</v>
      </c>
      <c r="D39099">
        <f ca="1"/>
        <v>-0.18793638889000569</v>
      </c>
      <c r="F39099">
        <f ca="1"/>
        <v>-0.60043380335797336</v>
      </c>
      <c r="G39099">
        <f ca="1"/>
        <v>-3.0021690167898675E-3</v>
      </c>
    </row>
    <row r="39100" spans="2:7">
      <c r="B39100">
        <v>39079</v>
      </c>
      <c r="C39100">
        <f ca="1"/>
        <v>-1.7485170172511779</v>
      </c>
      <c r="D39100">
        <f ca="1"/>
        <v>-0.25278017283005877</v>
      </c>
      <c r="F39100">
        <f ca="1"/>
        <v>-1.260521360793283</v>
      </c>
      <c r="G39100">
        <f ca="1"/>
        <v>-6.3026068039664165E-3</v>
      </c>
    </row>
    <row r="39101" spans="2:7">
      <c r="B39101">
        <v>39080</v>
      </c>
      <c r="C39101">
        <f ca="1"/>
        <v>0.77607952199968966</v>
      </c>
      <c r="D39101">
        <f ca="1"/>
        <v>0.11219651496978807</v>
      </c>
      <c r="F39101">
        <f ca="1"/>
        <v>-1.0007845843868779</v>
      </c>
      <c r="G39101">
        <f ca="1"/>
        <v>-5.0039229219343909E-3</v>
      </c>
    </row>
    <row r="39102" spans="2:7">
      <c r="B39102">
        <v>39081</v>
      </c>
      <c r="C39102">
        <f ca="1"/>
        <v>1.2783001004737871</v>
      </c>
      <c r="D39102">
        <f ca="1"/>
        <v>0.18480170174976759</v>
      </c>
      <c r="F39102">
        <f ca="1"/>
        <v>3.1358375650512471</v>
      </c>
      <c r="G39102">
        <f ca="1"/>
        <v>1.5679187825256239E-2</v>
      </c>
    </row>
    <row r="39103" spans="2:7">
      <c r="B39103">
        <v>39082</v>
      </c>
      <c r="C39103">
        <f ca="1"/>
        <v>1.0130153295327904</v>
      </c>
      <c r="D39103">
        <f ca="1"/>
        <v>0.14644992731118081</v>
      </c>
      <c r="F39103">
        <f ca="1"/>
        <v>-0.99739185814726861</v>
      </c>
      <c r="G39103">
        <f ca="1"/>
        <v>-4.9869592907363439E-3</v>
      </c>
    </row>
    <row r="39104" spans="2:7">
      <c r="B39104">
        <v>39083</v>
      </c>
      <c r="C39104">
        <f ca="1"/>
        <v>0.54385410932816247</v>
      </c>
      <c r="D39104">
        <f ca="1"/>
        <v>7.8624076513955921E-2</v>
      </c>
      <c r="F39104">
        <f ca="1"/>
        <v>0.66537712811462923</v>
      </c>
      <c r="G39104">
        <f ca="1"/>
        <v>3.326885640573147E-3</v>
      </c>
    </row>
    <row r="39105" spans="2:7">
      <c r="B39105">
        <v>39084</v>
      </c>
      <c r="C39105">
        <f ca="1"/>
        <v>-0.65615096522903404</v>
      </c>
      <c r="D39105">
        <f ca="1"/>
        <v>-9.485864464387922E-2</v>
      </c>
      <c r="F39105">
        <f ca="1"/>
        <v>-0.40971264573584593</v>
      </c>
      <c r="G39105">
        <f ca="1"/>
        <v>-2.0485632286792298E-3</v>
      </c>
    </row>
    <row r="39106" spans="2:7">
      <c r="B39106">
        <v>39085</v>
      </c>
      <c r="C39106">
        <f ca="1"/>
        <v>0.73241586711030804</v>
      </c>
      <c r="D39106">
        <f ca="1"/>
        <v>0.10588413360864951</v>
      </c>
      <c r="F39106">
        <f ca="1"/>
        <v>-0.16376107917458119</v>
      </c>
      <c r="G39106">
        <f ca="1"/>
        <v>-8.188053958729061E-4</v>
      </c>
    </row>
    <row r="39107" spans="2:7">
      <c r="B39107">
        <v>39086</v>
      </c>
      <c r="C39107">
        <f ca="1"/>
        <v>-0.49563085587677747</v>
      </c>
      <c r="D39107">
        <f ca="1"/>
        <v>-7.1652521635392374E-2</v>
      </c>
      <c r="F39107">
        <f ca="1"/>
        <v>1.5964358735332624</v>
      </c>
      <c r="G39107">
        <f ca="1"/>
        <v>7.982179367666313E-3</v>
      </c>
    </row>
    <row r="39108" spans="2:7">
      <c r="B39108">
        <v>39087</v>
      </c>
      <c r="C39108">
        <f ca="1"/>
        <v>-0.24344573188671875</v>
      </c>
      <c r="D39108">
        <f ca="1"/>
        <v>-3.5194541187713715E-2</v>
      </c>
      <c r="F39108">
        <f ca="1"/>
        <v>-0.10529545335984224</v>
      </c>
      <c r="G39108">
        <f ca="1"/>
        <v>-5.2647726679921133E-4</v>
      </c>
    </row>
    <row r="39109" spans="2:7">
      <c r="B39109">
        <v>39088</v>
      </c>
      <c r="C39109">
        <f ca="1"/>
        <v>-0.92746743066374882</v>
      </c>
      <c r="D39109">
        <f ca="1"/>
        <v>-0.13408241103995755</v>
      </c>
      <c r="F39109">
        <f ca="1"/>
        <v>0.92085441530514633</v>
      </c>
      <c r="G39109">
        <f ca="1"/>
        <v>4.6042720765257323E-3</v>
      </c>
    </row>
    <row r="39110" spans="2:7">
      <c r="B39110">
        <v>39089</v>
      </c>
      <c r="C39110">
        <f ca="1"/>
        <v>-0.79470024762329294</v>
      </c>
      <c r="D39110">
        <f ca="1"/>
        <v>-0.11488848204526743</v>
      </c>
      <c r="F39110">
        <f ca="1"/>
        <v>1.2622681412035821E-2</v>
      </c>
      <c r="G39110">
        <f ca="1"/>
        <v>6.311340706017912E-5</v>
      </c>
    </row>
    <row r="39111" spans="2:7">
      <c r="B39111">
        <v>39090</v>
      </c>
      <c r="C39111">
        <f ca="1"/>
        <v>-0.44039083166987064</v>
      </c>
      <c r="D39111">
        <f ca="1"/>
        <v>-6.36665639761924E-2</v>
      </c>
      <c r="F39111">
        <f ca="1"/>
        <v>-0.68318259992583974</v>
      </c>
      <c r="G39111">
        <f ca="1"/>
        <v>-3.4159129996291994E-3</v>
      </c>
    </row>
    <row r="39112" spans="2:7">
      <c r="B39112">
        <v>39091</v>
      </c>
      <c r="C39112">
        <f ca="1"/>
        <v>-7.1739663851949187E-2</v>
      </c>
      <c r="D39112">
        <f ca="1"/>
        <v>-1.0371282891930242E-2</v>
      </c>
      <c r="F39112">
        <f ca="1"/>
        <v>0.24173413126034454</v>
      </c>
      <c r="G39112">
        <f ca="1"/>
        <v>1.2086706563017231E-3</v>
      </c>
    </row>
    <row r="39113" spans="2:7">
      <c r="B39113">
        <v>39092</v>
      </c>
      <c r="C39113">
        <f ca="1"/>
        <v>-0.64152578164518126</v>
      </c>
      <c r="D39113">
        <f ca="1"/>
        <v>-9.2744306380354857E-2</v>
      </c>
      <c r="F39113">
        <f ca="1"/>
        <v>1.5670599988216973</v>
      </c>
      <c r="G39113">
        <f ca="1"/>
        <v>7.8352999941084887E-3</v>
      </c>
    </row>
    <row r="39114" spans="2:7">
      <c r="B39114">
        <v>39093</v>
      </c>
      <c r="C39114">
        <f ca="1"/>
        <v>0.24426520187280773</v>
      </c>
      <c r="D39114">
        <f ca="1"/>
        <v>3.531301058930883E-2</v>
      </c>
      <c r="F39114">
        <f ca="1"/>
        <v>1.0832390398743421</v>
      </c>
      <c r="G39114">
        <f ca="1"/>
        <v>5.4161951993717114E-3</v>
      </c>
    </row>
    <row r="39115" spans="2:7">
      <c r="B39115">
        <v>39094</v>
      </c>
      <c r="C39115">
        <f ca="1"/>
        <v>-1.0780420769689298</v>
      </c>
      <c r="D39115">
        <f ca="1"/>
        <v>-0.15585073513478728</v>
      </c>
      <c r="F39115">
        <f ca="1"/>
        <v>-0.79554239103409996</v>
      </c>
      <c r="G39115">
        <f ca="1"/>
        <v>-3.9777119551705009E-3</v>
      </c>
    </row>
    <row r="39116" spans="2:7">
      <c r="B39116">
        <v>39095</v>
      </c>
      <c r="C39116">
        <f ca="1"/>
        <v>0.43259737106996582</v>
      </c>
      <c r="D39116">
        <f ca="1"/>
        <v>6.2539876447302772E-2</v>
      </c>
      <c r="F39116">
        <f ca="1"/>
        <v>2.3893166779251285</v>
      </c>
      <c r="G39116">
        <f ca="1"/>
        <v>1.1946583389625644E-2</v>
      </c>
    </row>
    <row r="39117" spans="2:7">
      <c r="B39117">
        <v>39096</v>
      </c>
      <c r="C39117">
        <f ca="1"/>
        <v>1.0963642597942702</v>
      </c>
      <c r="D39117">
        <f ca="1"/>
        <v>0.15849954237859357</v>
      </c>
      <c r="F39117">
        <f ca="1"/>
        <v>-0.81157445209107004</v>
      </c>
      <c r="G39117">
        <f ca="1"/>
        <v>-4.0578722604553514E-3</v>
      </c>
    </row>
    <row r="39118" spans="2:7">
      <c r="B39118">
        <v>39097</v>
      </c>
      <c r="C39118">
        <f ca="1"/>
        <v>1.0369264193247287</v>
      </c>
      <c r="D39118">
        <f ca="1"/>
        <v>0.14990671346226062</v>
      </c>
      <c r="F39118">
        <f ca="1"/>
        <v>-0.55237072149855326</v>
      </c>
      <c r="G39118">
        <f ca="1"/>
        <v>-2.7618536074927669E-3</v>
      </c>
    </row>
    <row r="39119" spans="2:7">
      <c r="B39119">
        <v>39098</v>
      </c>
      <c r="C39119">
        <f ca="1"/>
        <v>-1.7189340742688752</v>
      </c>
      <c r="D39119">
        <f ca="1"/>
        <v>-0.2485034163752407</v>
      </c>
      <c r="F39119">
        <f ca="1"/>
        <v>2.2003755167949346</v>
      </c>
      <c r="G39119">
        <f ca="1"/>
        <v>1.1001877583974674E-2</v>
      </c>
    </row>
    <row r="39120" spans="2:7">
      <c r="B39120">
        <v>39099</v>
      </c>
      <c r="C39120">
        <f ca="1"/>
        <v>0.14666440150770707</v>
      </c>
      <c r="D39120">
        <f ca="1"/>
        <v>2.1203026562142745E-2</v>
      </c>
      <c r="F39120">
        <f ca="1"/>
        <v>-1.0750531711552029</v>
      </c>
      <c r="G39120">
        <f ca="1"/>
        <v>-5.3752658557760158E-3</v>
      </c>
    </row>
    <row r="39121" spans="2:7">
      <c r="B39121">
        <v>39100</v>
      </c>
      <c r="C39121">
        <f ca="1"/>
        <v>4.2212929527330537E-2</v>
      </c>
      <c r="D39121">
        <f ca="1"/>
        <v>6.1026524284886917E-3</v>
      </c>
      <c r="F39121">
        <f ca="1"/>
        <v>0.36764433411542818</v>
      </c>
      <c r="G39121">
        <f ca="1"/>
        <v>1.8382216705771413E-3</v>
      </c>
    </row>
    <row r="39122" spans="2:7">
      <c r="B39122">
        <v>39101</v>
      </c>
      <c r="C39122">
        <f ca="1"/>
        <v>5.6052008945120059E-2</v>
      </c>
      <c r="D39122">
        <f ca="1"/>
        <v>8.1033449310628398E-3</v>
      </c>
      <c r="F39122">
        <f ca="1"/>
        <v>-1.3920221232499292</v>
      </c>
      <c r="G39122">
        <f ca="1"/>
        <v>-6.9601106162496479E-3</v>
      </c>
    </row>
    <row r="39123" spans="2:7">
      <c r="B39123">
        <v>39102</v>
      </c>
      <c r="C39123">
        <f ca="1"/>
        <v>0.32436091183102972</v>
      </c>
      <c r="D39123">
        <f ca="1"/>
        <v>4.6892313053299176E-2</v>
      </c>
      <c r="F39123">
        <f ca="1"/>
        <v>0.52971268296736618</v>
      </c>
      <c r="G39123">
        <f ca="1"/>
        <v>2.6485634148368316E-3</v>
      </c>
    </row>
    <row r="39124" spans="2:7">
      <c r="B39124">
        <v>39103</v>
      </c>
      <c r="C39124">
        <f ca="1"/>
        <v>-0.24433499757874452</v>
      </c>
      <c r="D39124">
        <f ca="1"/>
        <v>-3.5323100837465086E-2</v>
      </c>
      <c r="F39124">
        <f ca="1"/>
        <v>0.46927265145932606</v>
      </c>
      <c r="G39124">
        <f ca="1"/>
        <v>2.3463632572966308E-3</v>
      </c>
    </row>
    <row r="39125" spans="2:7">
      <c r="B39125">
        <v>39104</v>
      </c>
      <c r="C39125">
        <f ca="1"/>
        <v>0.79399746366670476</v>
      </c>
      <c r="D39125">
        <f ca="1"/>
        <v>0.1147868817472687</v>
      </c>
      <c r="F39125">
        <f ca="1"/>
        <v>-1.0327720114887218</v>
      </c>
      <c r="G39125">
        <f ca="1"/>
        <v>-5.1638600574436099E-3</v>
      </c>
    </row>
    <row r="39126" spans="2:7">
      <c r="B39126">
        <v>39105</v>
      </c>
      <c r="C39126">
        <f ca="1"/>
        <v>0.42974458989304642</v>
      </c>
      <c r="D39126">
        <f ca="1"/>
        <v>6.2127454656817883E-2</v>
      </c>
      <c r="F39126">
        <f ca="1"/>
        <v>-1.4280211963240865</v>
      </c>
      <c r="G39126">
        <f ca="1"/>
        <v>-7.1401059816204341E-3</v>
      </c>
    </row>
    <row r="39127" spans="2:7">
      <c r="B39127">
        <v>39106</v>
      </c>
      <c r="C39127">
        <f ca="1"/>
        <v>2.3419570265833931</v>
      </c>
      <c r="D39127">
        <f ca="1"/>
        <v>0.3385727997494683</v>
      </c>
      <c r="F39127">
        <f ca="1"/>
        <v>1.2721444858289142</v>
      </c>
      <c r="G39127">
        <f ca="1"/>
        <v>6.3607224291445724E-3</v>
      </c>
    </row>
    <row r="39128" spans="2:7">
      <c r="B39128">
        <v>39107</v>
      </c>
      <c r="C39128">
        <f ca="1"/>
        <v>0.88842998846580223</v>
      </c>
      <c r="D39128">
        <f ca="1"/>
        <v>0.12843883348922056</v>
      </c>
      <c r="F39128">
        <f ca="1"/>
        <v>-2.0432746207873569</v>
      </c>
      <c r="G39128">
        <f ca="1"/>
        <v>-1.0216373103936787E-2</v>
      </c>
    </row>
    <row r="39129" spans="2:7">
      <c r="B39129">
        <v>39108</v>
      </c>
      <c r="C39129">
        <f ca="1"/>
        <v>-1.445831906154343</v>
      </c>
      <c r="D39129">
        <f ca="1"/>
        <v>-0.20902149393745739</v>
      </c>
      <c r="F39129">
        <f ca="1"/>
        <v>-0.44323166438164252</v>
      </c>
      <c r="G39129">
        <f ca="1"/>
        <v>-2.2161583219082129E-3</v>
      </c>
    </row>
    <row r="39130" spans="2:7">
      <c r="B39130">
        <v>39109</v>
      </c>
      <c r="C39130">
        <f ca="1"/>
        <v>-0.33317820390053354</v>
      </c>
      <c r="D39130">
        <f ca="1"/>
        <v>-4.8167014180730126E-2</v>
      </c>
      <c r="F39130">
        <f ca="1"/>
        <v>1.0480651343328311</v>
      </c>
      <c r="G39130">
        <f ca="1"/>
        <v>5.2403256716641563E-3</v>
      </c>
    </row>
    <row r="39131" spans="2:7">
      <c r="B39131">
        <v>39110</v>
      </c>
      <c r="C39131">
        <f ca="1"/>
        <v>-1.1411387398180854</v>
      </c>
      <c r="D39131">
        <f ca="1"/>
        <v>-0.16497251386650569</v>
      </c>
      <c r="F39131">
        <f ca="1"/>
        <v>0.85858236197129401</v>
      </c>
      <c r="G39131">
        <f ca="1"/>
        <v>4.2929118098564709E-3</v>
      </c>
    </row>
    <row r="39132" spans="2:7">
      <c r="B39132">
        <v>39111</v>
      </c>
      <c r="C39132">
        <f ca="1"/>
        <v>0.27051595898381559</v>
      </c>
      <c r="D39132">
        <f ca="1"/>
        <v>3.9108038520962778E-2</v>
      </c>
      <c r="F39132">
        <f ca="1"/>
        <v>0.90128534505647806</v>
      </c>
      <c r="G39132">
        <f ca="1"/>
        <v>4.5064267252823914E-3</v>
      </c>
    </row>
    <row r="39133" spans="2:7">
      <c r="B39133">
        <v>39112</v>
      </c>
      <c r="C39133">
        <f ca="1"/>
        <v>-0.18449251999166352</v>
      </c>
      <c r="D39133">
        <f ca="1"/>
        <v>-2.6671774211646931E-2</v>
      </c>
      <c r="F39133">
        <f ca="1"/>
        <v>-1.3281097923593961</v>
      </c>
      <c r="G39133">
        <f ca="1"/>
        <v>-6.6405489617969819E-3</v>
      </c>
    </row>
    <row r="39134" spans="2:7">
      <c r="B39134">
        <v>39113</v>
      </c>
      <c r="C39134">
        <f ca="1"/>
        <v>0.73840126211453605</v>
      </c>
      <c r="D39134">
        <f ca="1"/>
        <v>0.10674943212659214</v>
      </c>
      <c r="F39134">
        <f ca="1"/>
        <v>-0.48982384229479986</v>
      </c>
      <c r="G39134">
        <f ca="1"/>
        <v>-2.4491192114739998E-3</v>
      </c>
    </row>
    <row r="39135" spans="2:7">
      <c r="B39135">
        <v>39114</v>
      </c>
      <c r="C39135">
        <f ca="1"/>
        <v>-0.83029508081136461</v>
      </c>
      <c r="D39135">
        <f ca="1"/>
        <v>-0.1200343673848811</v>
      </c>
      <c r="F39135">
        <f ca="1"/>
        <v>-2.4631511834292326</v>
      </c>
      <c r="G39135">
        <f ca="1"/>
        <v>-1.2315755917146166E-2</v>
      </c>
    </row>
    <row r="39136" spans="2:7">
      <c r="B39136">
        <v>39115</v>
      </c>
      <c r="C39136">
        <f ca="1"/>
        <v>-1.0307280740611513</v>
      </c>
      <c r="D39136">
        <f ca="1"/>
        <v>-0.14901062908245249</v>
      </c>
      <c r="F39136">
        <f ca="1"/>
        <v>-2.2176924012839963</v>
      </c>
      <c r="G39136">
        <f ca="1"/>
        <v>-1.1088462006419983E-2</v>
      </c>
    </row>
    <row r="39137" spans="2:7">
      <c r="B39137">
        <v>39116</v>
      </c>
      <c r="C39137">
        <f ca="1"/>
        <v>0.14789983874429183</v>
      </c>
      <c r="D39137">
        <f ca="1"/>
        <v>2.1381631651543324E-2</v>
      </c>
      <c r="F39137">
        <f ca="1"/>
        <v>-0.71256813163235355</v>
      </c>
      <c r="G39137">
        <f ca="1"/>
        <v>-3.5628406581617684E-3</v>
      </c>
    </row>
    <row r="39138" spans="2:7">
      <c r="B39138">
        <v>39117</v>
      </c>
      <c r="C39138">
        <f ca="1"/>
        <v>0.91676791767906618</v>
      </c>
      <c r="D39138">
        <f ca="1"/>
        <v>0.13253560039140153</v>
      </c>
      <c r="F39138">
        <f ca="1"/>
        <v>-0.89115963804219223</v>
      </c>
      <c r="G39138">
        <f ca="1"/>
        <v>-4.455798190210962E-3</v>
      </c>
    </row>
    <row r="39139" spans="2:7">
      <c r="B39139">
        <v>39118</v>
      </c>
      <c r="C39139">
        <f ca="1"/>
        <v>0.71404373176903368</v>
      </c>
      <c r="D39139">
        <f ca="1"/>
        <v>0.10322810481338761</v>
      </c>
      <c r="F39139">
        <f ca="1"/>
        <v>0.20824260032505462</v>
      </c>
      <c r="G39139">
        <f ca="1"/>
        <v>1.0412130016252733E-3</v>
      </c>
    </row>
    <row r="39140" spans="2:7">
      <c r="B39140">
        <v>39119</v>
      </c>
      <c r="C39140">
        <f ca="1"/>
        <v>0.96599821995728163</v>
      </c>
      <c r="D39140">
        <f ca="1"/>
        <v>0.13965274262998673</v>
      </c>
      <c r="F39140">
        <f ca="1"/>
        <v>0.10050035342999086</v>
      </c>
      <c r="G39140">
        <f ca="1"/>
        <v>5.0250176714995438E-4</v>
      </c>
    </row>
    <row r="39141" spans="2:7">
      <c r="B39141">
        <v>39120</v>
      </c>
      <c r="C39141">
        <f ca="1"/>
        <v>-1.0526730939751296</v>
      </c>
      <c r="D39141">
        <f ca="1"/>
        <v>-0.15218318380847701</v>
      </c>
      <c r="F39141">
        <f ca="1"/>
        <v>1.9902106868760439</v>
      </c>
      <c r="G39141">
        <f ca="1"/>
        <v>9.9510534343802207E-3</v>
      </c>
    </row>
    <row r="39142" spans="2:7">
      <c r="B39142">
        <v>39121</v>
      </c>
      <c r="C39142">
        <f ca="1"/>
        <v>0.73949955380849353</v>
      </c>
      <c r="D39142">
        <f ca="1"/>
        <v>0.10690821031489531</v>
      </c>
      <c r="F39142">
        <f ca="1"/>
        <v>0.59898816831057544</v>
      </c>
      <c r="G39142">
        <f ca="1"/>
        <v>2.9949408415528779E-3</v>
      </c>
    </row>
    <row r="39143" spans="2:7">
      <c r="B39143">
        <v>39122</v>
      </c>
      <c r="C39143">
        <f ca="1"/>
        <v>0.40988496838329458</v>
      </c>
      <c r="D39143">
        <f ca="1"/>
        <v>5.9256382480770843E-2</v>
      </c>
      <c r="F39143">
        <f ca="1"/>
        <v>0.12855463321665506</v>
      </c>
      <c r="G39143">
        <f ca="1"/>
        <v>6.4277316608327541E-4</v>
      </c>
    </row>
    <row r="39144" spans="2:7">
      <c r="B39144">
        <v>39123</v>
      </c>
      <c r="C39144">
        <f ca="1"/>
        <v>0.46278030883859023</v>
      </c>
      <c r="D39144">
        <f ca="1"/>
        <v>6.6903373142156941E-2</v>
      </c>
      <c r="F39144">
        <f ca="1"/>
        <v>0.2931691222123719</v>
      </c>
      <c r="G39144">
        <f ca="1"/>
        <v>1.4658456110618599E-3</v>
      </c>
    </row>
    <row r="39145" spans="2:7">
      <c r="B39145">
        <v>39124</v>
      </c>
      <c r="C39145">
        <f ca="1"/>
        <v>-0.26220484843755915</v>
      </c>
      <c r="D39145">
        <f ca="1"/>
        <v>-3.7906515207454965E-2</v>
      </c>
      <c r="F39145">
        <f ca="1"/>
        <v>-1.1340839507864904</v>
      </c>
      <c r="G39145">
        <f ca="1"/>
        <v>-5.6704197539324533E-3</v>
      </c>
    </row>
    <row r="39146" spans="2:7">
      <c r="B39146">
        <v>39125</v>
      </c>
      <c r="C39146">
        <f ca="1"/>
        <v>-0.71659270966857924</v>
      </c>
      <c r="D39146">
        <f ca="1"/>
        <v>-0.10359660627355645</v>
      </c>
      <c r="F39146">
        <f ca="1"/>
        <v>-1.1837344089279132</v>
      </c>
      <c r="G39146">
        <f ca="1"/>
        <v>-5.918672044639567E-3</v>
      </c>
    </row>
    <row r="39147" spans="2:7">
      <c r="B39147">
        <v>39126</v>
      </c>
      <c r="C39147">
        <f ca="1"/>
        <v>-1.2128696212026995</v>
      </c>
      <c r="D39147">
        <f ca="1"/>
        <v>-0.17534252709186196</v>
      </c>
      <c r="F39147">
        <f ca="1"/>
        <v>-1.5720951998790844</v>
      </c>
      <c r="G39147">
        <f ca="1"/>
        <v>-7.8604759993954228E-3</v>
      </c>
    </row>
    <row r="39148" spans="2:7">
      <c r="B39148">
        <v>39127</v>
      </c>
      <c r="C39148">
        <f ca="1"/>
        <v>1.3612020399784586</v>
      </c>
      <c r="D39148">
        <f ca="1"/>
        <v>0.19678669611309529</v>
      </c>
      <c r="F39148">
        <f ca="1"/>
        <v>-0.53529568208222877</v>
      </c>
      <c r="G39148">
        <f ca="1"/>
        <v>-2.6764784104111442E-3</v>
      </c>
    </row>
    <row r="39149" spans="2:7">
      <c r="B39149">
        <v>39128</v>
      </c>
      <c r="C39149">
        <f ca="1"/>
        <v>1.0829295168731941E-2</v>
      </c>
      <c r="D39149">
        <f ca="1"/>
        <v>1.5655730412525595E-3</v>
      </c>
      <c r="F39149">
        <f ca="1"/>
        <v>-1.2476921407999266</v>
      </c>
      <c r="G39149">
        <f ca="1"/>
        <v>-6.2384607039996341E-3</v>
      </c>
    </row>
    <row r="39150" spans="2:7">
      <c r="B39150">
        <v>39129</v>
      </c>
      <c r="C39150">
        <f ca="1"/>
        <v>0.56286053093612576</v>
      </c>
      <c r="D39150">
        <f ca="1"/>
        <v>8.1371803011061991E-2</v>
      </c>
      <c r="F39150">
        <f ca="1"/>
        <v>-0.66643738872097802</v>
      </c>
      <c r="G39150">
        <f ca="1"/>
        <v>-3.3321869436048908E-3</v>
      </c>
    </row>
    <row r="39151" spans="2:7">
      <c r="B39151">
        <v>39130</v>
      </c>
      <c r="C39151">
        <f ca="1"/>
        <v>-1.2495570741429225</v>
      </c>
      <c r="D39151">
        <f ca="1"/>
        <v>-0.180646370636664</v>
      </c>
      <c r="F39151">
        <f ca="1"/>
        <v>0.27880862594126327</v>
      </c>
      <c r="G39151">
        <f ca="1"/>
        <v>1.3940431297063166E-3</v>
      </c>
    </row>
    <row r="39152" spans="2:7">
      <c r="B39152">
        <v>39131</v>
      </c>
      <c r="C39152">
        <f ca="1"/>
        <v>0.88173649044265412</v>
      </c>
      <c r="D39152">
        <f ca="1"/>
        <v>0.12747116570535821</v>
      </c>
      <c r="F39152">
        <f ca="1"/>
        <v>-0.23819178688557099</v>
      </c>
      <c r="G39152">
        <f ca="1"/>
        <v>-1.1909589344278552E-3</v>
      </c>
    </row>
    <row r="39153" spans="2:7">
      <c r="B39153">
        <v>39132</v>
      </c>
      <c r="C39153">
        <f ca="1"/>
        <v>0.83928559567895555</v>
      </c>
      <c r="D39153">
        <f ca="1"/>
        <v>0.12133411104172787</v>
      </c>
      <c r="F39153">
        <f ca="1"/>
        <v>0.7629942312291953</v>
      </c>
      <c r="G39153">
        <f ca="1"/>
        <v>3.8149711561459771E-3</v>
      </c>
    </row>
    <row r="39154" spans="2:7">
      <c r="B39154">
        <v>39133</v>
      </c>
      <c r="C39154">
        <f ca="1"/>
        <v>-1.6045524617475291</v>
      </c>
      <c r="D39154">
        <f ca="1"/>
        <v>-0.23196745847694061</v>
      </c>
      <c r="F39154">
        <f ca="1"/>
        <v>1.9109022380682603</v>
      </c>
      <c r="G39154">
        <f ca="1"/>
        <v>9.5545111903413034E-3</v>
      </c>
    </row>
    <row r="39155" spans="2:7">
      <c r="B39155">
        <v>39134</v>
      </c>
      <c r="C39155">
        <f ca="1"/>
        <v>-1.1299535854363523</v>
      </c>
      <c r="D39155">
        <f ca="1"/>
        <v>-0.16335549485562395</v>
      </c>
      <c r="F39155">
        <f ca="1"/>
        <v>-0.70269845607681092</v>
      </c>
      <c r="G39155">
        <f ca="1"/>
        <v>-3.5134922803840554E-3</v>
      </c>
    </row>
    <row r="39156" spans="2:7">
      <c r="B39156">
        <v>39135</v>
      </c>
      <c r="C39156">
        <f ca="1"/>
        <v>-3.3305375099750831E-2</v>
      </c>
      <c r="D39156">
        <f ca="1"/>
        <v>-4.8149022233253758E-3</v>
      </c>
      <c r="F39156">
        <f ca="1"/>
        <v>-1.7376842037719515</v>
      </c>
      <c r="G39156">
        <f ca="1"/>
        <v>-8.6884210188597592E-3</v>
      </c>
    </row>
    <row r="39157" spans="2:7">
      <c r="B39157">
        <v>39136</v>
      </c>
      <c r="C39157">
        <f ca="1"/>
        <v>-0.62326110173837579</v>
      </c>
      <c r="D39157">
        <f ca="1"/>
        <v>-9.0103812237045791E-2</v>
      </c>
      <c r="F39157">
        <f ca="1"/>
        <v>0.52809019591241657</v>
      </c>
      <c r="G39157">
        <f ca="1"/>
        <v>2.6404509795620833E-3</v>
      </c>
    </row>
    <row r="39158" spans="2:7">
      <c r="B39158">
        <v>39137</v>
      </c>
      <c r="C39158">
        <f ca="1"/>
        <v>-0.29148376886178717</v>
      </c>
      <c r="D39158">
        <f ca="1"/>
        <v>-4.2139319630913837E-2</v>
      </c>
      <c r="F39158">
        <f ca="1"/>
        <v>0.43060150539010705</v>
      </c>
      <c r="G39158">
        <f ca="1"/>
        <v>2.1530075269505355E-3</v>
      </c>
    </row>
    <row r="39159" spans="2:7">
      <c r="B39159">
        <v>39138</v>
      </c>
      <c r="C39159">
        <f ca="1"/>
        <v>1.1429823892908086</v>
      </c>
      <c r="D39159">
        <f ca="1"/>
        <v>0.16523904717888127</v>
      </c>
      <c r="F39159">
        <f ca="1"/>
        <v>2.2921257511088702</v>
      </c>
      <c r="G39159">
        <f ca="1"/>
        <v>1.1460628755544353E-2</v>
      </c>
    </row>
    <row r="39160" spans="2:7">
      <c r="B39160">
        <v>39139</v>
      </c>
      <c r="C39160">
        <f ca="1"/>
        <v>1.0820157614007895</v>
      </c>
      <c r="D39160">
        <f ca="1"/>
        <v>0.15642520402902585</v>
      </c>
      <c r="F39160">
        <f ca="1"/>
        <v>-0.11641232602827406</v>
      </c>
      <c r="G39160">
        <f ca="1"/>
        <v>-5.8206163014137044E-4</v>
      </c>
    </row>
    <row r="39161" spans="2:7">
      <c r="B39161">
        <v>39140</v>
      </c>
      <c r="C39161">
        <f ca="1"/>
        <v>0.29378421442583702</v>
      </c>
      <c r="D39161">
        <f ca="1"/>
        <v>4.2471891188141708E-2</v>
      </c>
      <c r="F39161">
        <f ca="1"/>
        <v>1.46143393978803</v>
      </c>
      <c r="G39161">
        <f ca="1"/>
        <v>7.3071696989401519E-3</v>
      </c>
    </row>
    <row r="39162" spans="2:7">
      <c r="B39162">
        <v>39141</v>
      </c>
      <c r="C39162">
        <f ca="1"/>
        <v>0.63541514306945679</v>
      </c>
      <c r="D39162">
        <f ca="1"/>
        <v>9.1860901609320963E-2</v>
      </c>
      <c r="F39162">
        <f ca="1"/>
        <v>0.73611037970093596</v>
      </c>
      <c r="G39162">
        <f ca="1"/>
        <v>3.6805518985046806E-3</v>
      </c>
    </row>
    <row r="39163" spans="2:7">
      <c r="B39163">
        <v>39142</v>
      </c>
      <c r="C39163">
        <f ca="1"/>
        <v>0.21940474784162947</v>
      </c>
      <c r="D39163">
        <f ca="1"/>
        <v>3.1718976442295307E-2</v>
      </c>
      <c r="F39163">
        <f ca="1"/>
        <v>-0.27800916899207689</v>
      </c>
      <c r="G39163">
        <f ca="1"/>
        <v>-1.3900458449603848E-3</v>
      </c>
    </row>
    <row r="39164" spans="2:7">
      <c r="B39164">
        <v>39143</v>
      </c>
      <c r="C39164">
        <f ca="1"/>
        <v>0.32748628269328312</v>
      </c>
      <c r="D39164">
        <f ca="1"/>
        <v>4.7344142677445723E-2</v>
      </c>
      <c r="F39164">
        <f ca="1"/>
        <v>0.69466849457489621</v>
      </c>
      <c r="G39164">
        <f ca="1"/>
        <v>3.4733424728744817E-3</v>
      </c>
    </row>
    <row r="39165" spans="2:7">
      <c r="B39165">
        <v>39144</v>
      </c>
      <c r="C39165">
        <f ca="1"/>
        <v>1.2400171533849145</v>
      </c>
      <c r="D39165">
        <f ca="1"/>
        <v>0.17926720029162188</v>
      </c>
      <c r="F39165">
        <f ca="1"/>
        <v>-1.6995095334845853</v>
      </c>
      <c r="G39165">
        <f ca="1"/>
        <v>-8.4975476674229288E-3</v>
      </c>
    </row>
    <row r="39166" spans="2:7">
      <c r="B39166">
        <v>39145</v>
      </c>
      <c r="C39166">
        <f ca="1"/>
        <v>-0.15681024777005992</v>
      </c>
      <c r="D39166">
        <f ca="1"/>
        <v>-2.2669794541179428E-2</v>
      </c>
      <c r="F39166">
        <f ca="1"/>
        <v>-0.61381747325727498</v>
      </c>
      <c r="G39166">
        <f ca="1"/>
        <v>-3.0690873662863757E-3</v>
      </c>
    </row>
    <row r="39167" spans="2:7">
      <c r="B39167">
        <v>39146</v>
      </c>
      <c r="C39167">
        <f ca="1"/>
        <v>0.79730013302623737</v>
      </c>
      <c r="D39167">
        <f ca="1"/>
        <v>0.11526434311782811</v>
      </c>
      <c r="F39167">
        <f ca="1"/>
        <v>-1.4796989693045133</v>
      </c>
      <c r="G39167">
        <f ca="1"/>
        <v>-7.3984948465225676E-3</v>
      </c>
    </row>
    <row r="39168" spans="2:7">
      <c r="B39168">
        <v>39147</v>
      </c>
      <c r="C39168">
        <f ca="1"/>
        <v>-1.6023591064318006</v>
      </c>
      <c r="D39168">
        <f ca="1"/>
        <v>-0.23165036877731665</v>
      </c>
      <c r="F39168">
        <f ca="1"/>
        <v>-1.3888137593679357</v>
      </c>
      <c r="G39168">
        <f ca="1"/>
        <v>-6.9440687968396796E-3</v>
      </c>
    </row>
    <row r="39169" spans="2:7">
      <c r="B39169">
        <v>39148</v>
      </c>
      <c r="C39169">
        <f ca="1"/>
        <v>-0.14087029320162536</v>
      </c>
      <c r="D39169">
        <f ca="1"/>
        <v>-2.036538204135338E-2</v>
      </c>
      <c r="F39169">
        <f ca="1"/>
        <v>-0.32827416141454796</v>
      </c>
      <c r="G39169">
        <f ca="1"/>
        <v>-1.6413708070727401E-3</v>
      </c>
    </row>
    <row r="39170" spans="2:7">
      <c r="B39170">
        <v>39149</v>
      </c>
      <c r="C39170">
        <f ca="1"/>
        <v>-0.59941493016923741</v>
      </c>
      <c r="D39170">
        <f ca="1"/>
        <v>-8.6656411204564951E-2</v>
      </c>
      <c r="F39170">
        <f ca="1"/>
        <v>-0.56334142654608133</v>
      </c>
      <c r="G39170">
        <f ca="1"/>
        <v>-2.8167071327304073E-3</v>
      </c>
    </row>
    <row r="39171" spans="2:7">
      <c r="B39171">
        <v>39150</v>
      </c>
      <c r="C39171">
        <f ca="1"/>
        <v>-0.48459899272432827</v>
      </c>
      <c r="D39171">
        <f ca="1"/>
        <v>-7.0057663680450855E-2</v>
      </c>
      <c r="F39171">
        <f ca="1"/>
        <v>-0.1715029255383401</v>
      </c>
      <c r="G39171">
        <f ca="1"/>
        <v>-8.5751462769170068E-4</v>
      </c>
    </row>
    <row r="39172" spans="2:7">
      <c r="B39172">
        <v>39151</v>
      </c>
      <c r="C39172">
        <f ca="1"/>
        <v>1.136460665051475</v>
      </c>
      <c r="D39172">
        <f ca="1"/>
        <v>0.16429621244287143</v>
      </c>
      <c r="F39172">
        <f ca="1"/>
        <v>0.18917766967485569</v>
      </c>
      <c r="G39172">
        <f ca="1"/>
        <v>9.4588834837427862E-4</v>
      </c>
    </row>
    <row r="39173" spans="2:7">
      <c r="B39173">
        <v>39152</v>
      </c>
      <c r="C39173">
        <f ca="1"/>
        <v>0.32542573524860302</v>
      </c>
      <c r="D39173">
        <f ca="1"/>
        <v>4.7046252789013518E-2</v>
      </c>
      <c r="F39173">
        <f ca="1"/>
        <v>-0.30205352725497153</v>
      </c>
      <c r="G39173">
        <f ca="1"/>
        <v>-1.5102676362748579E-3</v>
      </c>
    </row>
    <row r="39174" spans="2:7">
      <c r="B39174">
        <v>39153</v>
      </c>
      <c r="C39174">
        <f ca="1"/>
        <v>1.2136562870692558</v>
      </c>
      <c r="D39174">
        <f ca="1"/>
        <v>0.17545625405691043</v>
      </c>
      <c r="F39174">
        <f ca="1"/>
        <v>0.30844409131399614</v>
      </c>
      <c r="G39174">
        <f ca="1"/>
        <v>1.542220456569981E-3</v>
      </c>
    </row>
    <row r="39175" spans="2:7">
      <c r="B39175">
        <v>39154</v>
      </c>
      <c r="C39175">
        <f ca="1"/>
        <v>-1.2099687918947488</v>
      </c>
      <c r="D39175">
        <f ca="1"/>
        <v>-0.17492315906365308</v>
      </c>
      <c r="F39175">
        <f ca="1"/>
        <v>0.6001139580086482</v>
      </c>
      <c r="G39175">
        <f ca="1"/>
        <v>3.0005697900432416E-3</v>
      </c>
    </row>
    <row r="39176" spans="2:7">
      <c r="B39176">
        <v>39155</v>
      </c>
      <c r="C39176">
        <f ca="1"/>
        <v>8.1924100393911514E-2</v>
      </c>
      <c r="D39176">
        <f ca="1"/>
        <v>1.1843629802972161E-2</v>
      </c>
      <c r="F39176">
        <f ca="1"/>
        <v>-0.13447793234423044</v>
      </c>
      <c r="G39176">
        <f ca="1"/>
        <v>-6.7238966172115239E-4</v>
      </c>
    </row>
    <row r="39177" spans="2:7">
      <c r="B39177">
        <v>39156</v>
      </c>
      <c r="C39177">
        <f ca="1"/>
        <v>0.27212975306516823</v>
      </c>
      <c r="D39177">
        <f ca="1"/>
        <v>3.934134202488735E-2</v>
      </c>
      <c r="F39177">
        <f ca="1"/>
        <v>6.219147002883875E-3</v>
      </c>
      <c r="G39177">
        <f ca="1"/>
        <v>3.1095735014419377E-5</v>
      </c>
    </row>
    <row r="39178" spans="2:7">
      <c r="B39178">
        <v>39157</v>
      </c>
      <c r="C39178">
        <f ca="1"/>
        <v>0.52694158238384892</v>
      </c>
      <c r="D39178">
        <f ca="1"/>
        <v>7.6179060856803482E-2</v>
      </c>
      <c r="F39178">
        <f ca="1"/>
        <v>-0.43637936598390725</v>
      </c>
      <c r="G39178">
        <f ca="1"/>
        <v>-2.1818968299195367E-3</v>
      </c>
    </row>
    <row r="39179" spans="2:7">
      <c r="B39179">
        <v>39158</v>
      </c>
      <c r="C39179">
        <f ca="1"/>
        <v>0.90230750441857266</v>
      </c>
      <c r="D39179">
        <f ca="1"/>
        <v>0.13044508269719682</v>
      </c>
      <c r="F39179">
        <f ca="1"/>
        <v>1.8538443652654379</v>
      </c>
      <c r="G39179">
        <f ca="1"/>
        <v>9.2692218263271918E-3</v>
      </c>
    </row>
    <row r="39180" spans="2:7">
      <c r="B39180">
        <v>39159</v>
      </c>
      <c r="C39180">
        <f ca="1"/>
        <v>1.2616411681677273</v>
      </c>
      <c r="D39180">
        <f ca="1"/>
        <v>0.1823933478441761</v>
      </c>
      <c r="F39180">
        <f ca="1"/>
        <v>0.19319433605198541</v>
      </c>
      <c r="G39180">
        <f ca="1"/>
        <v>9.659716802599272E-4</v>
      </c>
    </row>
    <row r="39181" spans="2:7">
      <c r="B39181">
        <v>39160</v>
      </c>
      <c r="C39181">
        <f ca="1"/>
        <v>-1.3899755969760328</v>
      </c>
      <c r="D39181">
        <f ca="1"/>
        <v>-0.20094644099348358</v>
      </c>
      <c r="F39181">
        <f ca="1"/>
        <v>2.5262625429808412</v>
      </c>
      <c r="G39181">
        <f ca="1"/>
        <v>1.2631312714904209E-2</v>
      </c>
    </row>
    <row r="39182" spans="2:7">
      <c r="B39182">
        <v>39161</v>
      </c>
      <c r="C39182">
        <f ca="1"/>
        <v>1.7350726487006458</v>
      </c>
      <c r="D39182">
        <f ca="1"/>
        <v>0.25083654301561342</v>
      </c>
      <c r="F39182">
        <f ca="1"/>
        <v>-1.6764948987218471</v>
      </c>
      <c r="G39182">
        <f ca="1"/>
        <v>-8.3824744936092377E-3</v>
      </c>
    </row>
    <row r="39183" spans="2:7">
      <c r="B39183">
        <v>39162</v>
      </c>
      <c r="C39183">
        <f ca="1"/>
        <v>-0.44132296699652646</v>
      </c>
      <c r="D39183">
        <f ca="1"/>
        <v>-6.3801321217127629E-2</v>
      </c>
      <c r="F39183">
        <f ca="1"/>
        <v>-0.7982721851579867</v>
      </c>
      <c r="G39183">
        <f ca="1"/>
        <v>-3.9913609257899345E-3</v>
      </c>
    </row>
    <row r="39184" spans="2:7">
      <c r="B39184">
        <v>39163</v>
      </c>
      <c r="C39184">
        <f ca="1"/>
        <v>1.1746228219188781</v>
      </c>
      <c r="D39184">
        <f ca="1"/>
        <v>0.16981325146127077</v>
      </c>
      <c r="F39184">
        <f ca="1"/>
        <v>1.3186826851745714</v>
      </c>
      <c r="G39184">
        <f ca="1"/>
        <v>6.593413425872858E-3</v>
      </c>
    </row>
    <row r="39185" spans="2:7">
      <c r="B39185">
        <v>39164</v>
      </c>
      <c r="C39185">
        <f ca="1"/>
        <v>-0.25529518686990282</v>
      </c>
      <c r="D39185">
        <f ca="1"/>
        <v>-3.6907597022480573E-2</v>
      </c>
      <c r="F39185">
        <f ca="1"/>
        <v>-0.38821580161649644</v>
      </c>
      <c r="G39185">
        <f ca="1"/>
        <v>-1.9410790080824825E-3</v>
      </c>
    </row>
    <row r="39186" spans="2:7">
      <c r="B39186">
        <v>39165</v>
      </c>
      <c r="C39186">
        <f ca="1"/>
        <v>0.45353055468803366</v>
      </c>
      <c r="D39186">
        <f ca="1"/>
        <v>6.5566151696929587E-2</v>
      </c>
      <c r="F39186">
        <f ca="1"/>
        <v>-1.2105174516558805</v>
      </c>
      <c r="G39186">
        <f ca="1"/>
        <v>-6.0525872582794038E-3</v>
      </c>
    </row>
    <row r="39187" spans="2:7">
      <c r="B39187">
        <v>39166</v>
      </c>
      <c r="C39187">
        <f ca="1"/>
        <v>0.36007477453801418</v>
      </c>
      <c r="D39187">
        <f ca="1"/>
        <v>5.2055406290843383E-2</v>
      </c>
      <c r="F39187">
        <f ca="1"/>
        <v>0.16568823355980683</v>
      </c>
      <c r="G39187">
        <f ca="1"/>
        <v>8.2844116779903429E-4</v>
      </c>
    </row>
    <row r="39188" spans="2:7">
      <c r="B39188">
        <v>39167</v>
      </c>
      <c r="C39188">
        <f ca="1"/>
        <v>1.7589726797315175</v>
      </c>
      <c r="D39188">
        <f ca="1"/>
        <v>0.25429173042015191</v>
      </c>
      <c r="F39188">
        <f ca="1"/>
        <v>0.3297931158783432</v>
      </c>
      <c r="G39188">
        <f ca="1"/>
        <v>1.6489655793917163E-3</v>
      </c>
    </row>
    <row r="39189" spans="2:7">
      <c r="B39189">
        <v>39168</v>
      </c>
      <c r="C39189">
        <f ca="1"/>
        <v>0.7058633848679523</v>
      </c>
      <c r="D39189">
        <f ca="1"/>
        <v>0.10204548578076533</v>
      </c>
      <c r="F39189">
        <f ca="1"/>
        <v>-0.20373843330796398</v>
      </c>
      <c r="G39189">
        <f ca="1"/>
        <v>-1.0186921665398202E-3</v>
      </c>
    </row>
    <row r="39190" spans="2:7">
      <c r="B39190">
        <v>39169</v>
      </c>
      <c r="C39190">
        <f ca="1"/>
        <v>-0.14043764614065068</v>
      </c>
      <c r="D39190">
        <f ca="1"/>
        <v>-2.0302834981319885E-2</v>
      </c>
      <c r="F39190">
        <f ca="1"/>
        <v>-0.95842377397755985</v>
      </c>
      <c r="G39190">
        <f ca="1"/>
        <v>-4.7921188698878004E-3</v>
      </c>
    </row>
    <row r="39191" spans="2:7">
      <c r="B39191">
        <v>39170</v>
      </c>
      <c r="C39191">
        <f ca="1"/>
        <v>-0.20401105397318747</v>
      </c>
      <c r="D39191">
        <f ca="1"/>
        <v>-2.9493535935759586E-2</v>
      </c>
      <c r="F39191">
        <f ca="1"/>
        <v>-0.77180907701702361</v>
      </c>
      <c r="G39191">
        <f ca="1"/>
        <v>-3.8590453850851189E-3</v>
      </c>
    </row>
    <row r="39192" spans="2:7">
      <c r="B39192">
        <v>39171</v>
      </c>
      <c r="C39192">
        <f ca="1"/>
        <v>-0.85815533179474857</v>
      </c>
      <c r="D39192">
        <f ca="1"/>
        <v>-0.12406207714645956</v>
      </c>
      <c r="F39192">
        <f ca="1"/>
        <v>0.65688456223184444</v>
      </c>
      <c r="G39192">
        <f ca="1"/>
        <v>3.2844228111592226E-3</v>
      </c>
    </row>
    <row r="39193" spans="2:7">
      <c r="B39193">
        <v>39172</v>
      </c>
      <c r="C39193">
        <f ca="1"/>
        <v>0.78818492966804377</v>
      </c>
      <c r="D39193">
        <f ca="1"/>
        <v>0.113946573455004</v>
      </c>
      <c r="F39193">
        <f ca="1"/>
        <v>-2.1946647574058442</v>
      </c>
      <c r="G39193">
        <f ca="1"/>
        <v>-1.0973323787029223E-2</v>
      </c>
    </row>
    <row r="39194" spans="2:7">
      <c r="B39194">
        <v>39173</v>
      </c>
      <c r="C39194">
        <f ca="1"/>
        <v>-1.2682817491569871</v>
      </c>
      <c r="D39194">
        <f ca="1"/>
        <v>-0.18335336550119383</v>
      </c>
      <c r="F39194">
        <f ca="1"/>
        <v>1.2796913239430925</v>
      </c>
      <c r="G39194">
        <f ca="1"/>
        <v>6.3984566197154633E-3</v>
      </c>
    </row>
    <row r="39195" spans="2:7">
      <c r="B39195">
        <v>39174</v>
      </c>
      <c r="C39195">
        <f ca="1"/>
        <v>1.6240158394564943</v>
      </c>
      <c r="D39195">
        <f ca="1"/>
        <v>0.23478124635122941</v>
      </c>
      <c r="F39195">
        <f ca="1"/>
        <v>-0.41158476177060266</v>
      </c>
      <c r="G39195">
        <f ca="1"/>
        <v>-2.0579238088530138E-3</v>
      </c>
    </row>
    <row r="39196" spans="2:7">
      <c r="B39196">
        <v>39175</v>
      </c>
      <c r="C39196">
        <f ca="1"/>
        <v>-0.84855813272309555</v>
      </c>
      <c r="D39196">
        <f ca="1"/>
        <v>-0.12267462617167248</v>
      </c>
      <c r="F39196">
        <f ca="1"/>
        <v>-1.542793200399466</v>
      </c>
      <c r="G39196">
        <f ca="1"/>
        <v>-7.7139660019973312E-3</v>
      </c>
    </row>
    <row r="39197" spans="2:7">
      <c r="B39197">
        <v>39176</v>
      </c>
      <c r="C39197">
        <f ca="1"/>
        <v>-0.11596411909278714</v>
      </c>
      <c r="D39197">
        <f ca="1"/>
        <v>-1.6764738219387499E-2</v>
      </c>
      <c r="F39197">
        <f ca="1"/>
        <v>-0.5947277774517874</v>
      </c>
      <c r="G39197">
        <f ca="1"/>
        <v>-2.9736388872589376E-3</v>
      </c>
    </row>
    <row r="39198" spans="2:7">
      <c r="B39198">
        <v>39177</v>
      </c>
      <c r="C39198">
        <f ca="1"/>
        <v>-9.1108558045852633E-2</v>
      </c>
      <c r="D39198">
        <f ca="1"/>
        <v>-1.3171411442900302E-2</v>
      </c>
      <c r="F39198">
        <f ca="1"/>
        <v>1.2137770442019524</v>
      </c>
      <c r="G39198">
        <f ca="1"/>
        <v>6.068885221009763E-3</v>
      </c>
    </row>
    <row r="39199" spans="2:7">
      <c r="B39199">
        <v>39178</v>
      </c>
      <c r="C39199">
        <f ca="1"/>
        <v>0.59593812036790939</v>
      </c>
      <c r="D39199">
        <f ca="1"/>
        <v>8.6153774642377751E-2</v>
      </c>
      <c r="F39199">
        <f ca="1"/>
        <v>0.71373933049543514</v>
      </c>
      <c r="G39199">
        <f ca="1"/>
        <v>3.5686966524771766E-3</v>
      </c>
    </row>
    <row r="39200" spans="2:7">
      <c r="B39200">
        <v>39179</v>
      </c>
      <c r="C39200">
        <f ca="1"/>
        <v>0.21258137646435665</v>
      </c>
      <c r="D39200">
        <f ca="1"/>
        <v>3.0732533085431522E-2</v>
      </c>
      <c r="F39200">
        <f ca="1"/>
        <v>-1.2475889869046843</v>
      </c>
      <c r="G39200">
        <f ca="1"/>
        <v>-6.2379449345234227E-3</v>
      </c>
    </row>
    <row r="39201" spans="2:7">
      <c r="B39201">
        <v>39180</v>
      </c>
      <c r="C39201">
        <f ca="1"/>
        <v>-1.8476902921068101</v>
      </c>
      <c r="D39201">
        <f ca="1"/>
        <v>-0.26711748685719955</v>
      </c>
      <c r="F39201">
        <f ca="1"/>
        <v>-0.12791063003969641</v>
      </c>
      <c r="G39201">
        <f ca="1"/>
        <v>-6.3955315019848219E-4</v>
      </c>
    </row>
    <row r="39202" spans="2:7">
      <c r="B39202">
        <v>39181</v>
      </c>
      <c r="C39202">
        <f ca="1"/>
        <v>-0.40007129418553461</v>
      </c>
      <c r="D39202">
        <f ca="1"/>
        <v>-5.7837636060042531E-2</v>
      </c>
      <c r="F39202">
        <f ca="1"/>
        <v>1.3172532176210552</v>
      </c>
      <c r="G39202">
        <f ca="1"/>
        <v>6.5862660881052769E-3</v>
      </c>
    </row>
    <row r="39203" spans="2:7">
      <c r="B39203">
        <v>39182</v>
      </c>
      <c r="C39203">
        <f ca="1"/>
        <v>1.3853346805533606</v>
      </c>
      <c r="D39203">
        <f ca="1"/>
        <v>0.20027551148931597</v>
      </c>
      <c r="F39203">
        <f ca="1"/>
        <v>-2.1690408540907076E-3</v>
      </c>
      <c r="G39203">
        <f ca="1"/>
        <v>-1.0845204270453539E-5</v>
      </c>
    </row>
    <row r="39204" spans="2:7">
      <c r="B39204">
        <v>39183</v>
      </c>
      <c r="C39204">
        <f ca="1"/>
        <v>-7.0257402631544966E-2</v>
      </c>
      <c r="D39204">
        <f ca="1"/>
        <v>-1.0156994873125533E-2</v>
      </c>
      <c r="F39204">
        <f ca="1"/>
        <v>0.44431844112437141</v>
      </c>
      <c r="G39204">
        <f ca="1"/>
        <v>2.2215922056218573E-3</v>
      </c>
    </row>
    <row r="39205" spans="2:7">
      <c r="B39205">
        <v>39184</v>
      </c>
      <c r="C39205">
        <f ca="1"/>
        <v>0.85878447380807577</v>
      </c>
      <c r="D39205">
        <f ca="1"/>
        <v>0.1241530311522224</v>
      </c>
      <c r="F39205">
        <f ca="1"/>
        <v>1.0998405595631111</v>
      </c>
      <c r="G39205">
        <f ca="1"/>
        <v>5.4992027978155566E-3</v>
      </c>
    </row>
    <row r="39206" spans="2:7">
      <c r="B39206">
        <v>39185</v>
      </c>
      <c r="C39206">
        <f ca="1"/>
        <v>-0.65355173153691692</v>
      </c>
      <c r="D39206">
        <f ca="1"/>
        <v>-9.4482877788059888E-2</v>
      </c>
      <c r="F39206">
        <f ca="1"/>
        <v>0.61910678822471499</v>
      </c>
      <c r="G39206">
        <f ca="1"/>
        <v>3.0955339411235755E-3</v>
      </c>
    </row>
    <row r="39207" spans="2:7">
      <c r="B39207">
        <v>39186</v>
      </c>
      <c r="C39207">
        <f ca="1"/>
        <v>0.11911369214590013</v>
      </c>
      <c r="D39207">
        <f ca="1"/>
        <v>1.7220066713678286E-2</v>
      </c>
      <c r="F39207">
        <f ca="1"/>
        <v>-4.8455651061348019E-2</v>
      </c>
      <c r="G39207">
        <f ca="1"/>
        <v>-2.4227825530674015E-4</v>
      </c>
    </row>
    <row r="39208" spans="2:7">
      <c r="B39208">
        <v>39187</v>
      </c>
      <c r="C39208">
        <f ca="1"/>
        <v>-1.7113923258074615</v>
      </c>
      <c r="D39208">
        <f ca="1"/>
        <v>-0.24741311844807837</v>
      </c>
      <c r="F39208">
        <f ca="1"/>
        <v>-0.63770568892179913</v>
      </c>
      <c r="G39208">
        <f ca="1"/>
        <v>-3.1885284446089963E-3</v>
      </c>
    </row>
    <row r="39209" spans="2:7">
      <c r="B39209">
        <v>39188</v>
      </c>
      <c r="C39209">
        <f ca="1"/>
        <v>-0.15410658069940175</v>
      </c>
      <c r="D39209">
        <f ca="1"/>
        <v>-2.2278929926964619E-2</v>
      </c>
      <c r="F39209">
        <f ca="1"/>
        <v>-1.4789362022303374</v>
      </c>
      <c r="G39209">
        <f ca="1"/>
        <v>-7.3946810111516883E-3</v>
      </c>
    </row>
    <row r="39210" spans="2:7">
      <c r="B39210">
        <v>39189</v>
      </c>
      <c r="C39210">
        <f ca="1"/>
        <v>1.200455540283953</v>
      </c>
      <c r="D39210">
        <f ca="1"/>
        <v>0.17354784423249789</v>
      </c>
      <c r="F39210">
        <f ca="1"/>
        <v>1.3136017420692709</v>
      </c>
      <c r="G39210">
        <f ca="1"/>
        <v>6.5680087103463557E-3</v>
      </c>
    </row>
    <row r="39211" spans="2:7">
      <c r="B39211">
        <v>39190</v>
      </c>
      <c r="C39211">
        <f ca="1"/>
        <v>-0.33958008729844336</v>
      </c>
      <c r="D39211">
        <f ca="1"/>
        <v>-4.9092523727274656E-2</v>
      </c>
      <c r="F39211">
        <f ca="1"/>
        <v>-0.77227890066004012</v>
      </c>
      <c r="G39211">
        <f ca="1"/>
        <v>-3.8613945033002012E-3</v>
      </c>
    </row>
    <row r="39212" spans="2:7">
      <c r="B39212">
        <v>39191</v>
      </c>
      <c r="C39212">
        <f ca="1"/>
        <v>1.3092941445457436</v>
      </c>
      <c r="D39212">
        <f ca="1"/>
        <v>0.18928245872262703</v>
      </c>
      <c r="F39212">
        <f ca="1"/>
        <v>0.18176531095063281</v>
      </c>
      <c r="G39212">
        <f ca="1"/>
        <v>9.0882655475316425E-4</v>
      </c>
    </row>
    <row r="39213" spans="2:7">
      <c r="B39213">
        <v>39192</v>
      </c>
      <c r="C39213">
        <f ca="1"/>
        <v>0.59318796259433204</v>
      </c>
      <c r="D39213">
        <f ca="1"/>
        <v>8.5756188945209241E-2</v>
      </c>
      <c r="F39213">
        <f ca="1"/>
        <v>-0.43108266994519789</v>
      </c>
      <c r="G39213">
        <f ca="1"/>
        <v>-2.15541334972599E-3</v>
      </c>
    </row>
    <row r="39214" spans="2:7">
      <c r="B39214">
        <v>39193</v>
      </c>
      <c r="C39214">
        <f ca="1"/>
        <v>-1.5935442304930594</v>
      </c>
      <c r="D39214">
        <f ca="1"/>
        <v>-0.23037601694585808</v>
      </c>
      <c r="F39214">
        <f ca="1"/>
        <v>1.219382208039099</v>
      </c>
      <c r="G39214">
        <f ca="1"/>
        <v>6.0969110401954962E-3</v>
      </c>
    </row>
    <row r="39215" spans="2:7">
      <c r="B39215">
        <v>39194</v>
      </c>
      <c r="C39215">
        <f ca="1"/>
        <v>1.0984782683983987</v>
      </c>
      <c r="D39215">
        <f ca="1"/>
        <v>0.15880516105719009</v>
      </c>
      <c r="F39215">
        <f ca="1"/>
        <v>5.2394043929034802E-2</v>
      </c>
      <c r="G39215">
        <f ca="1"/>
        <v>2.6197021964517405E-4</v>
      </c>
    </row>
    <row r="39216" spans="2:7">
      <c r="B39216">
        <v>39195</v>
      </c>
      <c r="C39216">
        <f ca="1"/>
        <v>1.6258779384861695</v>
      </c>
      <c r="D39216">
        <f ca="1"/>
        <v>0.23505044688511265</v>
      </c>
      <c r="F39216">
        <f ca="1"/>
        <v>-0.21243250158629243</v>
      </c>
      <c r="G39216">
        <f ca="1"/>
        <v>-1.0621625079314623E-3</v>
      </c>
    </row>
    <row r="39217" spans="2:7">
      <c r="B39217">
        <v>39196</v>
      </c>
      <c r="C39217">
        <f ca="1"/>
        <v>0.90983179582516627</v>
      </c>
      <c r="D39217">
        <f ca="1"/>
        <v>0.13153285688722019</v>
      </c>
      <c r="F39217">
        <f ca="1"/>
        <v>0.39401838794242233</v>
      </c>
      <c r="G39217">
        <f ca="1"/>
        <v>1.9700919397121121E-3</v>
      </c>
    </row>
    <row r="39218" spans="2:7">
      <c r="B39218">
        <v>39197</v>
      </c>
      <c r="C39218">
        <f ca="1"/>
        <v>-1.5051894686289444</v>
      </c>
      <c r="D39218">
        <f ca="1"/>
        <v>-0.21760271719869223</v>
      </c>
      <c r="F39218">
        <f ca="1"/>
        <v>0.29678182803822245</v>
      </c>
      <c r="G39218">
        <f ca="1"/>
        <v>1.4839091401911125E-3</v>
      </c>
    </row>
    <row r="39219" spans="2:7">
      <c r="B39219">
        <v>39198</v>
      </c>
      <c r="C39219">
        <f ca="1"/>
        <v>-0.22215548632833931</v>
      </c>
      <c r="D39219">
        <f ca="1"/>
        <v>-3.2116646092187492E-2</v>
      </c>
      <c r="F39219">
        <f ca="1"/>
        <v>-0.7934282272981571</v>
      </c>
      <c r="G39219">
        <f ca="1"/>
        <v>-3.9671411364907861E-3</v>
      </c>
    </row>
    <row r="39220" spans="2:7">
      <c r="B39220">
        <v>39199</v>
      </c>
      <c r="C39220">
        <f ca="1"/>
        <v>-1.8535392876308874</v>
      </c>
      <c r="D39220">
        <f ca="1"/>
        <v>-0.26796306633104583</v>
      </c>
      <c r="F39220">
        <f ca="1"/>
        <v>0.63726158962960888</v>
      </c>
      <c r="G39220">
        <f ca="1"/>
        <v>3.1863079481480451E-3</v>
      </c>
    </row>
    <row r="39221" spans="2:7">
      <c r="B39221">
        <v>39200</v>
      </c>
      <c r="C39221">
        <f ca="1"/>
        <v>-0.74698801308326168</v>
      </c>
      <c r="D39221">
        <f ca="1"/>
        <v>-0.10799080431371301</v>
      </c>
      <c r="F39221">
        <f ca="1"/>
        <v>0.2047061301161856</v>
      </c>
      <c r="G39221">
        <f ca="1"/>
        <v>1.0235306505809282E-3</v>
      </c>
    </row>
    <row r="39222" spans="2:7">
      <c r="B39222">
        <v>39201</v>
      </c>
      <c r="C39222">
        <f ca="1"/>
        <v>-1.2923992137490747</v>
      </c>
      <c r="D39222">
        <f ca="1"/>
        <v>-0.18683998691102993</v>
      </c>
      <c r="F39222">
        <f ca="1"/>
        <v>0.1181434065603844</v>
      </c>
      <c r="G39222">
        <f ca="1"/>
        <v>5.9071703280192214E-4</v>
      </c>
    </row>
    <row r="39223" spans="2:7">
      <c r="B39223">
        <v>39202</v>
      </c>
      <c r="C39223">
        <f ca="1"/>
        <v>-1.306540971075161</v>
      </c>
      <c r="D39223">
        <f ca="1"/>
        <v>-0.18888443705119995</v>
      </c>
      <c r="F39223">
        <f ca="1"/>
        <v>-0.80886667988839112</v>
      </c>
      <c r="G39223">
        <f ca="1"/>
        <v>-4.0443333994419567E-3</v>
      </c>
    </row>
    <row r="39224" spans="2:7">
      <c r="B39224">
        <v>39203</v>
      </c>
      <c r="C39224">
        <f ca="1"/>
        <v>-5.525465560434862E-2</v>
      </c>
      <c r="D39224">
        <f ca="1"/>
        <v>-7.9880728957905205E-3</v>
      </c>
      <c r="F39224">
        <f ca="1"/>
        <v>0.77719743242158523</v>
      </c>
      <c r="G39224">
        <f ca="1"/>
        <v>3.8859871621079269E-3</v>
      </c>
    </row>
    <row r="39225" spans="2:7">
      <c r="B39225">
        <v>39204</v>
      </c>
      <c r="C39225">
        <f ca="1"/>
        <v>1.7763029120311877</v>
      </c>
      <c r="D39225">
        <f ca="1"/>
        <v>0.25679713304001467</v>
      </c>
      <c r="F39225">
        <f ca="1"/>
        <v>-0.7674828850579628</v>
      </c>
      <c r="G39225">
        <f ca="1"/>
        <v>-3.8374144252898146E-3</v>
      </c>
    </row>
    <row r="39226" spans="2:7">
      <c r="B39226">
        <v>39205</v>
      </c>
      <c r="C39226">
        <f ca="1"/>
        <v>-0.17760768678219505</v>
      </c>
      <c r="D39226">
        <f ca="1"/>
        <v>-2.5676445420777311E-2</v>
      </c>
      <c r="F39226">
        <f ca="1"/>
        <v>0.8230642854183563</v>
      </c>
      <c r="G39226">
        <f ca="1"/>
        <v>4.115321427091782E-3</v>
      </c>
    </row>
    <row r="39227" spans="2:7">
      <c r="B39227">
        <v>39206</v>
      </c>
      <c r="C39227">
        <f ca="1"/>
        <v>-1.201206621152767</v>
      </c>
      <c r="D39227">
        <f ca="1"/>
        <v>-0.17365642673410064</v>
      </c>
      <c r="F39227">
        <f ca="1"/>
        <v>-1.9892516814495422</v>
      </c>
      <c r="G39227">
        <f ca="1"/>
        <v>-9.9462584072477125E-3</v>
      </c>
    </row>
    <row r="39228" spans="2:7">
      <c r="B39228">
        <v>39207</v>
      </c>
      <c r="C39228">
        <f ca="1"/>
        <v>-1.1829334534997968</v>
      </c>
      <c r="D39228">
        <f ca="1"/>
        <v>-0.17101470553156295</v>
      </c>
      <c r="F39228">
        <f ca="1"/>
        <v>1.2073958495417623</v>
      </c>
      <c r="G39228">
        <f ca="1"/>
        <v>6.0369792477088123E-3</v>
      </c>
    </row>
    <row r="39229" spans="2:7">
      <c r="B39229">
        <v>39208</v>
      </c>
      <c r="C39229">
        <f ca="1"/>
        <v>0.7413844635040252</v>
      </c>
      <c r="D39229">
        <f ca="1"/>
        <v>0.10718070854848677</v>
      </c>
      <c r="F39229">
        <f ca="1"/>
        <v>-2.2089255791923743</v>
      </c>
      <c r="G39229">
        <f ca="1"/>
        <v>-1.1044627895961874E-2</v>
      </c>
    </row>
    <row r="39230" spans="2:7">
      <c r="B39230">
        <v>39209</v>
      </c>
      <c r="C39230">
        <f ca="1"/>
        <v>-1.774745991161516</v>
      </c>
      <c r="D39230">
        <f ca="1"/>
        <v>-0.25657205160092345</v>
      </c>
      <c r="F39230">
        <f ca="1"/>
        <v>-1.2786820332198239</v>
      </c>
      <c r="G39230">
        <f ca="1"/>
        <v>-6.393410166099121E-3</v>
      </c>
    </row>
    <row r="39231" spans="2:7">
      <c r="B39231">
        <v>39210</v>
      </c>
      <c r="C39231">
        <f ca="1"/>
        <v>1.1871956490339246</v>
      </c>
      <c r="D39231">
        <f ca="1"/>
        <v>0.17163088399200829</v>
      </c>
      <c r="F39231">
        <f ca="1"/>
        <v>-0.66151282723700688</v>
      </c>
      <c r="G39231">
        <f ca="1"/>
        <v>-3.3075641361850349E-3</v>
      </c>
    </row>
    <row r="39232" spans="2:7">
      <c r="B39232">
        <v>39211</v>
      </c>
      <c r="C39232">
        <f ca="1"/>
        <v>0.68304705361174611</v>
      </c>
      <c r="D39232">
        <f ca="1"/>
        <v>9.8746967035229352E-2</v>
      </c>
      <c r="F39232">
        <f ca="1"/>
        <v>0.34052695916636438</v>
      </c>
      <c r="G39232">
        <f ca="1"/>
        <v>1.7026347958318223E-3</v>
      </c>
    </row>
    <row r="39233" spans="2:7">
      <c r="B39233">
        <v>39212</v>
      </c>
      <c r="C39233">
        <f ca="1"/>
        <v>0.18496485959473483</v>
      </c>
      <c r="D39233">
        <f ca="1"/>
        <v>2.6740059555924879E-2</v>
      </c>
      <c r="F39233">
        <f ca="1"/>
        <v>1.0775129328399151</v>
      </c>
      <c r="G39233">
        <f ca="1"/>
        <v>5.3875646641995765E-3</v>
      </c>
    </row>
    <row r="39234" spans="2:7">
      <c r="B39234">
        <v>39213</v>
      </c>
      <c r="C39234">
        <f ca="1"/>
        <v>0.18986903088712415</v>
      </c>
      <c r="D39234">
        <f ca="1"/>
        <v>2.7449047375115377E-2</v>
      </c>
      <c r="F39234">
        <f ca="1"/>
        <v>2.3796933376854299</v>
      </c>
      <c r="G39234">
        <f ca="1"/>
        <v>1.1898466688427152E-2</v>
      </c>
    </row>
    <row r="39235" spans="2:7">
      <c r="B39235">
        <v>39214</v>
      </c>
      <c r="C39235">
        <f ca="1"/>
        <v>-0.68198872122101373</v>
      </c>
      <c r="D39235">
        <f ca="1"/>
        <v>-9.8593965696379612E-2</v>
      </c>
      <c r="F39235">
        <f ca="1"/>
        <v>-1.00620081786569</v>
      </c>
      <c r="G39235">
        <f ca="1"/>
        <v>-5.0310040893284513E-3</v>
      </c>
    </row>
    <row r="39236" spans="2:7">
      <c r="B39236">
        <v>39215</v>
      </c>
      <c r="C39236">
        <f ca="1"/>
        <v>1.9620855505447345</v>
      </c>
      <c r="D39236">
        <f ca="1"/>
        <v>0.2836554175227744</v>
      </c>
      <c r="F39236">
        <f ca="1"/>
        <v>0.68428533037003558</v>
      </c>
      <c r="G39236">
        <f ca="1"/>
        <v>3.4214266518501784E-3</v>
      </c>
    </row>
    <row r="39237" spans="2:7">
      <c r="B39237">
        <v>39216</v>
      </c>
      <c r="C39237">
        <f ca="1"/>
        <v>-0.10944014317523441</v>
      </c>
      <c r="D39237">
        <f ca="1"/>
        <v>-1.5821577962033699E-2</v>
      </c>
      <c r="F39237">
        <f ca="1"/>
        <v>-2.44817962101917</v>
      </c>
      <c r="G39237">
        <f ca="1"/>
        <v>-1.2240898105095852E-2</v>
      </c>
    </row>
    <row r="39238" spans="2:7">
      <c r="B39238">
        <v>39217</v>
      </c>
      <c r="C39238">
        <f ca="1"/>
        <v>-0.57125081193587079</v>
      </c>
      <c r="D39238">
        <f ca="1"/>
        <v>-8.2584771864257681E-2</v>
      </c>
      <c r="F39238">
        <f ca="1"/>
        <v>0.48730351206852446</v>
      </c>
      <c r="G39238">
        <f ca="1"/>
        <v>2.4365175603426226E-3</v>
      </c>
    </row>
    <row r="39239" spans="2:7">
      <c r="B39239">
        <v>39218</v>
      </c>
      <c r="C39239">
        <f ca="1"/>
        <v>0.24803101954659101</v>
      </c>
      <c r="D39239">
        <f ca="1"/>
        <v>3.5857428534935655E-2</v>
      </c>
      <c r="F39239">
        <f ca="1"/>
        <v>-0.32221017073470859</v>
      </c>
      <c r="G39239">
        <f ca="1"/>
        <v>-1.6110508536735433E-3</v>
      </c>
    </row>
    <row r="39240" spans="2:7">
      <c r="B39240">
        <v>39219</v>
      </c>
      <c r="C39240">
        <f ca="1"/>
        <v>-0.85858308888591894</v>
      </c>
      <c r="D39240">
        <f ca="1"/>
        <v>-0.12412391727175917</v>
      </c>
      <c r="F39240">
        <f ca="1"/>
        <v>-0.1389895853628329</v>
      </c>
      <c r="G39240">
        <f ca="1"/>
        <v>-6.949479268141646E-4</v>
      </c>
    </row>
    <row r="39241" spans="2:7">
      <c r="B39241">
        <v>39220</v>
      </c>
      <c r="C39241">
        <f ca="1"/>
        <v>0.96777772908270177</v>
      </c>
      <c r="D39241">
        <f ca="1"/>
        <v>0.1399100032799194</v>
      </c>
      <c r="F39241">
        <f ca="1"/>
        <v>0.89456784234517839</v>
      </c>
      <c r="G39241">
        <f ca="1"/>
        <v>4.472839211725893E-3</v>
      </c>
    </row>
    <row r="39242" spans="2:7">
      <c r="B39242">
        <v>39221</v>
      </c>
      <c r="C39242">
        <f ca="1"/>
        <v>-0.24615605414162001</v>
      </c>
      <c r="D39242">
        <f ca="1"/>
        <v>-3.5586367930753461E-2</v>
      </c>
      <c r="F39242">
        <f ca="1"/>
        <v>0.85506851248168458</v>
      </c>
      <c r="G39242">
        <f ca="1"/>
        <v>4.2753425624084233E-3</v>
      </c>
    </row>
    <row r="39243" spans="2:7">
      <c r="B39243">
        <v>39222</v>
      </c>
      <c r="C39243">
        <f ca="1"/>
        <v>6.708693033756449E-3</v>
      </c>
      <c r="D39243">
        <f ca="1"/>
        <v>9.6986450106316467E-4</v>
      </c>
      <c r="F39243">
        <f ca="1"/>
        <v>0.81881256607351127</v>
      </c>
      <c r="G39243">
        <f ca="1"/>
        <v>4.0940628303675576E-3</v>
      </c>
    </row>
    <row r="39244" spans="2:7">
      <c r="B39244">
        <v>39223</v>
      </c>
      <c r="C39244">
        <f ca="1"/>
        <v>-0.40886110800514658</v>
      </c>
      <c r="D39244">
        <f ca="1"/>
        <v>-5.9108364702969068E-2</v>
      </c>
      <c r="F39244">
        <f ca="1"/>
        <v>0.22495064884101929</v>
      </c>
      <c r="G39244">
        <f ca="1"/>
        <v>1.1247532442050967E-3</v>
      </c>
    </row>
    <row r="39245" spans="2:7">
      <c r="B39245">
        <v>39224</v>
      </c>
      <c r="C39245">
        <f ca="1"/>
        <v>-0.90796561266840758</v>
      </c>
      <c r="D39245">
        <f ca="1"/>
        <v>-0.13126306591793377</v>
      </c>
      <c r="F39245">
        <f ca="1"/>
        <v>-0.40496422318924924</v>
      </c>
      <c r="G39245">
        <f ca="1"/>
        <v>-2.0248211159462465E-3</v>
      </c>
    </row>
    <row r="39246" spans="2:7">
      <c r="B39246">
        <v>39225</v>
      </c>
      <c r="C39246">
        <f ca="1"/>
        <v>0.28896972693835893</v>
      </c>
      <c r="D39246">
        <f ca="1"/>
        <v>4.1775868806222825E-2</v>
      </c>
      <c r="F39246">
        <f ca="1"/>
        <v>-0.79702105815421365</v>
      </c>
      <c r="G39246">
        <f ca="1"/>
        <v>-3.9851052907710688E-3</v>
      </c>
    </row>
    <row r="39247" spans="2:7">
      <c r="B39247">
        <v>39226</v>
      </c>
      <c r="C39247">
        <f ca="1"/>
        <v>0.54612188858276967</v>
      </c>
      <c r="D39247">
        <f ca="1"/>
        <v>7.8951925557610769E-2</v>
      </c>
      <c r="F39247">
        <f ca="1"/>
        <v>0.29377148792682739</v>
      </c>
      <c r="G39247">
        <f ca="1"/>
        <v>1.4688574396341373E-3</v>
      </c>
    </row>
    <row r="39248" spans="2:7">
      <c r="B39248">
        <v>39227</v>
      </c>
      <c r="C39248">
        <f ca="1"/>
        <v>0.58724689749843229</v>
      </c>
      <c r="D39248">
        <f ca="1"/>
        <v>8.4897299127770054E-2</v>
      </c>
      <c r="F39248">
        <f ca="1"/>
        <v>-0.72980542763298495</v>
      </c>
      <c r="G39248">
        <f ca="1"/>
        <v>-3.6490271381649252E-3</v>
      </c>
    </row>
    <row r="39249" spans="2:7">
      <c r="B39249">
        <v>39228</v>
      </c>
      <c r="C39249">
        <f ca="1"/>
        <v>-0.53573104282005335</v>
      </c>
      <c r="D39249">
        <f ca="1"/>
        <v>-7.7449738411683441E-2</v>
      </c>
      <c r="F39249">
        <f ca="1"/>
        <v>-3.0365786605451213</v>
      </c>
      <c r="G39249">
        <f ca="1"/>
        <v>-1.518289330272561E-2</v>
      </c>
    </row>
    <row r="39250" spans="2:7">
      <c r="B39250">
        <v>39229</v>
      </c>
      <c r="C39250">
        <f ca="1"/>
        <v>-0.98253425971845287</v>
      </c>
      <c r="D39250">
        <f ca="1"/>
        <v>-0.14204333016646084</v>
      </c>
      <c r="F39250">
        <f ca="1"/>
        <v>1.7743961973513443E-2</v>
      </c>
      <c r="G39250">
        <f ca="1"/>
        <v>8.871980986756723E-5</v>
      </c>
    </row>
    <row r="39251" spans="2:7">
      <c r="B39251">
        <v>39230</v>
      </c>
      <c r="C39251">
        <f ca="1"/>
        <v>-0.95418224997784817</v>
      </c>
      <c r="D39251">
        <f ca="1"/>
        <v>-0.137944527666056</v>
      </c>
      <c r="F39251">
        <f ca="1"/>
        <v>-0.40456005863863809</v>
      </c>
      <c r="G39251">
        <f ca="1"/>
        <v>-2.022800293193191E-3</v>
      </c>
    </row>
    <row r="39252" spans="2:7">
      <c r="B39252">
        <v>39231</v>
      </c>
      <c r="C39252">
        <f ca="1"/>
        <v>1.3517041018077551</v>
      </c>
      <c r="D39252">
        <f ca="1"/>
        <v>0.1954135951202928</v>
      </c>
      <c r="F39252">
        <f ca="1"/>
        <v>0.63635764054460497</v>
      </c>
      <c r="G39252">
        <f ca="1"/>
        <v>3.1817882027230255E-3</v>
      </c>
    </row>
    <row r="39253" spans="2:7">
      <c r="B39253">
        <v>39232</v>
      </c>
      <c r="C39253">
        <f ca="1"/>
        <v>1.9846911496145072</v>
      </c>
      <c r="D39253">
        <f ca="1"/>
        <v>0.28692347106952654</v>
      </c>
      <c r="F39253">
        <f ca="1"/>
        <v>0.60603262585311102</v>
      </c>
      <c r="G39253">
        <f ca="1"/>
        <v>3.0301631292655555E-3</v>
      </c>
    </row>
    <row r="39254" spans="2:7">
      <c r="B39254">
        <v>39233</v>
      </c>
      <c r="C39254">
        <f ca="1"/>
        <v>-0.36003742126295835</v>
      </c>
      <c r="D39254">
        <f ca="1"/>
        <v>-5.2050006190511942E-2</v>
      </c>
      <c r="F39254">
        <f ca="1"/>
        <v>0.99227401086989742</v>
      </c>
      <c r="G39254">
        <f ca="1"/>
        <v>4.9613700543494881E-3</v>
      </c>
    </row>
    <row r="39255" spans="2:7">
      <c r="B39255">
        <v>39234</v>
      </c>
      <c r="C39255">
        <f ca="1"/>
        <v>-1.4424680595624311E-2</v>
      </c>
      <c r="D39255">
        <f ca="1"/>
        <v>-2.0853518827701032E-3</v>
      </c>
      <c r="F39255">
        <f ca="1"/>
        <v>1.5536005908244128</v>
      </c>
      <c r="G39255">
        <f ca="1"/>
        <v>7.7680029541220656E-3</v>
      </c>
    </row>
    <row r="39256" spans="2:7">
      <c r="B39256">
        <v>39235</v>
      </c>
      <c r="C39256">
        <f ca="1"/>
        <v>-0.27969385848495176</v>
      </c>
      <c r="D39256">
        <f ca="1"/>
        <v>-4.0434872060027403E-2</v>
      </c>
      <c r="F39256">
        <f ca="1"/>
        <v>1.3820855497705471</v>
      </c>
      <c r="G39256">
        <f ca="1"/>
        <v>6.910427748852737E-3</v>
      </c>
    </row>
    <row r="39257" spans="2:7">
      <c r="B39257">
        <v>39236</v>
      </c>
      <c r="C39257">
        <f ca="1"/>
        <v>0.7944818176234274</v>
      </c>
      <c r="D39257">
        <f ca="1"/>
        <v>0.11485690398650533</v>
      </c>
      <c r="F39257">
        <f ca="1"/>
        <v>1.2004034190522346</v>
      </c>
      <c r="G39257">
        <f ca="1"/>
        <v>6.0020170952611741E-3</v>
      </c>
    </row>
    <row r="39258" spans="2:7">
      <c r="B39258">
        <v>39237</v>
      </c>
      <c r="C39258">
        <f ca="1"/>
        <v>-1.31331558696833E-2</v>
      </c>
      <c r="D39258">
        <f ca="1"/>
        <v>-1.8986383190949235E-3</v>
      </c>
      <c r="F39258">
        <f ca="1"/>
        <v>-0.29032474033703198</v>
      </c>
      <c r="G39258">
        <f ca="1"/>
        <v>-1.4516237016851603E-3</v>
      </c>
    </row>
    <row r="39259" spans="2:7">
      <c r="B39259">
        <v>39238</v>
      </c>
      <c r="C39259">
        <f ca="1"/>
        <v>0.19902312621809609</v>
      </c>
      <c r="D39259">
        <f ca="1"/>
        <v>2.8772439585220196E-2</v>
      </c>
      <c r="F39259">
        <f ca="1"/>
        <v>-5.9813709891431539E-2</v>
      </c>
      <c r="G39259">
        <f ca="1"/>
        <v>-2.9906854945715777E-4</v>
      </c>
    </row>
    <row r="39260" spans="2:7">
      <c r="B39260">
        <v>39239</v>
      </c>
      <c r="C39260">
        <f ca="1"/>
        <v>-1.2197031504931277</v>
      </c>
      <c r="D39260">
        <f ca="1"/>
        <v>-0.17633043896119527</v>
      </c>
      <c r="F39260">
        <f ca="1"/>
        <v>-0.5759029724827549</v>
      </c>
      <c r="G39260">
        <f ca="1"/>
        <v>-2.8795148624137751E-3</v>
      </c>
    </row>
    <row r="39261" spans="2:7">
      <c r="B39261">
        <v>39240</v>
      </c>
      <c r="C39261">
        <f ca="1"/>
        <v>0.38632997203809671</v>
      </c>
      <c r="D39261">
        <f ca="1"/>
        <v>5.5851076162099091E-2</v>
      </c>
      <c r="F39261">
        <f ca="1"/>
        <v>-1.0244122649147551</v>
      </c>
      <c r="G39261">
        <f ca="1"/>
        <v>-5.1220613245737765E-3</v>
      </c>
    </row>
    <row r="39262" spans="2:7">
      <c r="B39262">
        <v>39241</v>
      </c>
      <c r="C39262">
        <f ca="1"/>
        <v>1.2117127238032519</v>
      </c>
      <c r="D39262">
        <f ca="1"/>
        <v>0.17517527637500091</v>
      </c>
      <c r="F39262">
        <f ca="1"/>
        <v>-0.42535725708748923</v>
      </c>
      <c r="G39262">
        <f ca="1"/>
        <v>-2.1267862854374465E-3</v>
      </c>
    </row>
    <row r="39263" spans="2:7">
      <c r="B39263">
        <v>39242</v>
      </c>
      <c r="C39263">
        <f ca="1"/>
        <v>0.65279710373908695</v>
      </c>
      <c r="D39263">
        <f ca="1"/>
        <v>9.437378251287766E-2</v>
      </c>
      <c r="F39263">
        <f ca="1"/>
        <v>0.64240500610478179</v>
      </c>
      <c r="G39263">
        <f ca="1"/>
        <v>3.2120250305239097E-3</v>
      </c>
    </row>
    <row r="39264" spans="2:7">
      <c r="B39264">
        <v>39243</v>
      </c>
      <c r="C39264">
        <f ca="1"/>
        <v>-0.43960076073606963</v>
      </c>
      <c r="D39264">
        <f ca="1"/>
        <v>-6.3552344746282824E-2</v>
      </c>
      <c r="F39264">
        <f ca="1"/>
        <v>-0.39323852457927627</v>
      </c>
      <c r="G39264">
        <f ca="1"/>
        <v>-1.9661926228963819E-3</v>
      </c>
    </row>
    <row r="39265" spans="2:7">
      <c r="B39265">
        <v>39244</v>
      </c>
      <c r="C39265">
        <f ca="1"/>
        <v>-1.5107845755416185</v>
      </c>
      <c r="D39265">
        <f ca="1"/>
        <v>-0.21841159242177233</v>
      </c>
      <c r="F39265">
        <f ca="1"/>
        <v>0.2022721810755386</v>
      </c>
      <c r="G39265">
        <f ca="1"/>
        <v>1.0113609053776932E-3</v>
      </c>
    </row>
    <row r="39266" spans="2:7">
      <c r="B39266">
        <v>39245</v>
      </c>
      <c r="C39266">
        <f ca="1"/>
        <v>-0.73809478448938615</v>
      </c>
      <c r="D39266">
        <f ca="1"/>
        <v>-0.10670512517030313</v>
      </c>
      <c r="F39266">
        <f ca="1"/>
        <v>0.55297177549496801</v>
      </c>
      <c r="G39266">
        <f ca="1"/>
        <v>2.7648588774748404E-3</v>
      </c>
    </row>
    <row r="39267" spans="2:7">
      <c r="B39267">
        <v>39246</v>
      </c>
      <c r="C39267">
        <f ca="1"/>
        <v>2.0309510940052116</v>
      </c>
      <c r="D39267">
        <f ca="1"/>
        <v>0.29361119364975885</v>
      </c>
      <c r="F39267">
        <f ca="1"/>
        <v>-0.86130841126769853</v>
      </c>
      <c r="G39267">
        <f ca="1"/>
        <v>-4.3065420563384938E-3</v>
      </c>
    </row>
    <row r="39268" spans="2:7">
      <c r="B39268">
        <v>39247</v>
      </c>
      <c r="C39268">
        <f ca="1"/>
        <v>-0.61754154706583808</v>
      </c>
      <c r="D39268">
        <f ca="1"/>
        <v>-8.9276945810027555E-2</v>
      </c>
      <c r="F39268">
        <f ca="1"/>
        <v>-1.9148874625538783</v>
      </c>
      <c r="G39268">
        <f ca="1"/>
        <v>-9.5744373127693936E-3</v>
      </c>
    </row>
    <row r="39269" spans="2:7">
      <c r="B39269">
        <v>39248</v>
      </c>
      <c r="C39269">
        <f ca="1"/>
        <v>0.28644691227161323</v>
      </c>
      <c r="D39269">
        <f ca="1"/>
        <v>4.1411149720742758E-2</v>
      </c>
      <c r="F39269">
        <f ca="1"/>
        <v>-0.54534529913121332</v>
      </c>
      <c r="G39269">
        <f ca="1"/>
        <v>-2.726726495656067E-3</v>
      </c>
    </row>
    <row r="39270" spans="2:7">
      <c r="B39270">
        <v>39249</v>
      </c>
      <c r="C39270">
        <f ca="1"/>
        <v>1.095567184792543</v>
      </c>
      <c r="D39270">
        <f ca="1"/>
        <v>0.15838431058233007</v>
      </c>
      <c r="F39270">
        <f ca="1"/>
        <v>-0.53553090700652428</v>
      </c>
      <c r="G39270">
        <f ca="1"/>
        <v>-2.6776545350326217E-3</v>
      </c>
    </row>
    <row r="39271" spans="2:7">
      <c r="B39271">
        <v>39250</v>
      </c>
      <c r="C39271">
        <f ca="1"/>
        <v>1.7460676263177908</v>
      </c>
      <c r="D39271">
        <f ca="1"/>
        <v>0.25242606849057497</v>
      </c>
      <c r="F39271">
        <f ca="1"/>
        <v>1.1531440980680898</v>
      </c>
      <c r="G39271">
        <f ca="1"/>
        <v>5.7657204903404499E-3</v>
      </c>
    </row>
    <row r="39272" spans="2:7">
      <c r="B39272">
        <v>39251</v>
      </c>
      <c r="C39272">
        <f ca="1"/>
        <v>1.4254145853249192</v>
      </c>
      <c r="D39272">
        <f ca="1"/>
        <v>0.20606979610605611</v>
      </c>
      <c r="F39272">
        <f ca="1"/>
        <v>-1.3451456701595315</v>
      </c>
      <c r="G39272">
        <f ca="1"/>
        <v>-6.7257283507976585E-3</v>
      </c>
    </row>
    <row r="39273" spans="2:7">
      <c r="B39273">
        <v>39252</v>
      </c>
      <c r="C39273">
        <f ca="1"/>
        <v>1.2178384145009209</v>
      </c>
      <c r="D39273">
        <f ca="1"/>
        <v>0.17606085720606113</v>
      </c>
      <c r="F39273">
        <f ca="1"/>
        <v>-0.89607625244004241</v>
      </c>
      <c r="G39273">
        <f ca="1"/>
        <v>-4.4803812622002132E-3</v>
      </c>
    </row>
    <row r="39274" spans="2:7">
      <c r="B39274">
        <v>39253</v>
      </c>
      <c r="C39274">
        <f ca="1"/>
        <v>1.6717674047566804</v>
      </c>
      <c r="D39274">
        <f ca="1"/>
        <v>0.24168461006481967</v>
      </c>
      <c r="F39274">
        <f ca="1"/>
        <v>0.35142992616352903</v>
      </c>
      <c r="G39274">
        <f ca="1"/>
        <v>1.7571496308176455E-3</v>
      </c>
    </row>
    <row r="39275" spans="2:7">
      <c r="B39275">
        <v>39254</v>
      </c>
      <c r="C39275">
        <f ca="1"/>
        <v>1.2007754992503314</v>
      </c>
      <c r="D39275">
        <f ca="1"/>
        <v>0.1735941001636794</v>
      </c>
      <c r="F39275">
        <f ca="1"/>
        <v>-1.4047729997684935</v>
      </c>
      <c r="G39275">
        <f ca="1"/>
        <v>-7.0238649988424683E-3</v>
      </c>
    </row>
    <row r="39276" spans="2:7">
      <c r="B39276">
        <v>39255</v>
      </c>
      <c r="C39276">
        <f ca="1"/>
        <v>0.40165036947248217</v>
      </c>
      <c r="D39276">
        <f ca="1"/>
        <v>5.8065920326085187E-2</v>
      </c>
      <c r="F39276">
        <f ca="1"/>
        <v>7.0441962097255062E-2</v>
      </c>
      <c r="G39276">
        <f ca="1"/>
        <v>3.522098104862754E-4</v>
      </c>
    </row>
    <row r="39277" spans="2:7">
      <c r="B39277">
        <v>39256</v>
      </c>
      <c r="C39277">
        <f ca="1"/>
        <v>-1.8613923828485173</v>
      </c>
      <c r="D39277">
        <f ca="1"/>
        <v>-0.26909837513660961</v>
      </c>
      <c r="F39277">
        <f ca="1"/>
        <v>1.0429336097674753</v>
      </c>
      <c r="G39277">
        <f ca="1"/>
        <v>5.2146680488373773E-3</v>
      </c>
    </row>
    <row r="39278" spans="2:7">
      <c r="B39278">
        <v>39257</v>
      </c>
      <c r="C39278">
        <f ca="1"/>
        <v>-1.0256427431128927</v>
      </c>
      <c r="D39278">
        <f ca="1"/>
        <v>-0.14827545131562714</v>
      </c>
      <c r="F39278">
        <f ca="1"/>
        <v>-0.13829147054737259</v>
      </c>
      <c r="G39278">
        <f ca="1"/>
        <v>-6.9145735273686308E-4</v>
      </c>
    </row>
    <row r="39279" spans="2:7">
      <c r="B39279">
        <v>39258</v>
      </c>
      <c r="C39279">
        <f ca="1"/>
        <v>0.88665617240208783</v>
      </c>
      <c r="D39279">
        <f ca="1"/>
        <v>0.12818239587567112</v>
      </c>
      <c r="F39279">
        <f ca="1"/>
        <v>-1.0037608189043066</v>
      </c>
      <c r="G39279">
        <f ca="1"/>
        <v>-5.0188040945215338E-3</v>
      </c>
    </row>
    <row r="39280" spans="2:7">
      <c r="B39280">
        <v>39259</v>
      </c>
      <c r="C39280">
        <f ca="1"/>
        <v>0.81324234642235071</v>
      </c>
      <c r="D39280">
        <f ca="1"/>
        <v>0.11756908217258351</v>
      </c>
      <c r="F39280">
        <f ca="1"/>
        <v>-1.2951652645084308</v>
      </c>
      <c r="G39280">
        <f ca="1"/>
        <v>-6.4758263225421558E-3</v>
      </c>
    </row>
    <row r="39281" spans="2:7">
      <c r="B39281">
        <v>39260</v>
      </c>
      <c r="C39281">
        <f ca="1"/>
        <v>-0.33386683044823867</v>
      </c>
      <c r="D39281">
        <f ca="1"/>
        <v>-4.8266567765869337E-2</v>
      </c>
      <c r="F39281">
        <f ca="1"/>
        <v>-1.0752470821174407</v>
      </c>
      <c r="G39281">
        <f ca="1"/>
        <v>-5.3762354105872049E-3</v>
      </c>
    </row>
    <row r="39282" spans="2:7">
      <c r="B39282">
        <v>39261</v>
      </c>
      <c r="C39282">
        <f ca="1"/>
        <v>-1.1541926601537611</v>
      </c>
      <c r="D39282">
        <f ca="1"/>
        <v>-0.16685969723733124</v>
      </c>
      <c r="F39282">
        <f ca="1"/>
        <v>1.4910046208387244</v>
      </c>
      <c r="G39282">
        <f ca="1"/>
        <v>7.4550231041936232E-3</v>
      </c>
    </row>
    <row r="39283" spans="2:7">
      <c r="B39283">
        <v>39262</v>
      </c>
      <c r="C39283">
        <f ca="1"/>
        <v>1.3026606438358193</v>
      </c>
      <c r="D39283">
        <f ca="1"/>
        <v>0.18832346464971886</v>
      </c>
      <c r="F39283">
        <f ca="1"/>
        <v>-1.1240547426268839</v>
      </c>
      <c r="G39283">
        <f ca="1"/>
        <v>-5.6202737131344207E-3</v>
      </c>
    </row>
    <row r="39284" spans="2:7">
      <c r="B39284">
        <v>39263</v>
      </c>
      <c r="C39284">
        <f ca="1"/>
        <v>-0.39204826212082566</v>
      </c>
      <c r="D39284">
        <f ca="1"/>
        <v>-5.6677759769489452E-2</v>
      </c>
      <c r="F39284">
        <f ca="1"/>
        <v>-1.0512005450150779</v>
      </c>
      <c r="G39284">
        <f ca="1"/>
        <v>-5.2560027250753904E-3</v>
      </c>
    </row>
    <row r="39285" spans="2:7">
      <c r="B39285">
        <v>39264</v>
      </c>
      <c r="C39285">
        <f ca="1"/>
        <v>0.36591924818939442</v>
      </c>
      <c r="D39285">
        <f ca="1"/>
        <v>5.2900332045137256E-2</v>
      </c>
      <c r="F39285">
        <f ca="1"/>
        <v>-1.5794789229403248</v>
      </c>
      <c r="G39285">
        <f ca="1"/>
        <v>-7.897394614701625E-3</v>
      </c>
    </row>
    <row r="39286" spans="2:7">
      <c r="B39286">
        <v>39265</v>
      </c>
      <c r="C39286">
        <f ca="1"/>
        <v>0.99642184170962933</v>
      </c>
      <c r="D39286">
        <f ca="1"/>
        <v>0.14405103460472821</v>
      </c>
      <c r="F39286">
        <f ca="1"/>
        <v>-0.7156544458998132</v>
      </c>
      <c r="G39286">
        <f ca="1"/>
        <v>-3.5782722294990668E-3</v>
      </c>
    </row>
    <row r="39287" spans="2:7">
      <c r="B39287">
        <v>39266</v>
      </c>
      <c r="C39287">
        <f ca="1"/>
        <v>-0.28438162762009844</v>
      </c>
      <c r="D39287">
        <f ca="1"/>
        <v>-4.1112574982262999E-2</v>
      </c>
      <c r="F39287">
        <f ca="1"/>
        <v>0.82628899812376233</v>
      </c>
      <c r="G39287">
        <f ca="1"/>
        <v>4.1314449906188124E-3</v>
      </c>
    </row>
    <row r="39288" spans="2:7">
      <c r="B39288">
        <v>39267</v>
      </c>
      <c r="C39288">
        <f ca="1"/>
        <v>0.70276252903147984</v>
      </c>
      <c r="D39288">
        <f ca="1"/>
        <v>0.10159720025278296</v>
      </c>
      <c r="F39288">
        <f ca="1"/>
        <v>6.8301562395285731E-2</v>
      </c>
      <c r="G39288">
        <f ca="1"/>
        <v>3.415078119764287E-4</v>
      </c>
    </row>
    <row r="39289" spans="2:7">
      <c r="B39289">
        <v>39268</v>
      </c>
      <c r="C39289">
        <f ca="1"/>
        <v>-0.55242149109049421</v>
      </c>
      <c r="D39289">
        <f ca="1"/>
        <v>-7.9862648527391583E-2</v>
      </c>
      <c r="F39289">
        <f ca="1"/>
        <v>-3.6822836165813426E-3</v>
      </c>
      <c r="G39289">
        <f ca="1"/>
        <v>-1.8411418082906718E-5</v>
      </c>
    </row>
    <row r="39290" spans="2:7">
      <c r="B39290">
        <v>39269</v>
      </c>
      <c r="C39290">
        <f ca="1"/>
        <v>-1.2695845173287683</v>
      </c>
      <c r="D39290">
        <f ca="1"/>
        <v>-0.18354170451097829</v>
      </c>
      <c r="F39290">
        <f ca="1"/>
        <v>2.0630946185694139</v>
      </c>
      <c r="G39290">
        <f ca="1"/>
        <v>1.0315473092847071E-2</v>
      </c>
    </row>
    <row r="39291" spans="2:7">
      <c r="B39291">
        <v>39270</v>
      </c>
      <c r="C39291">
        <f ca="1"/>
        <v>0.87598531900067367</v>
      </c>
      <c r="D39291">
        <f ca="1"/>
        <v>0.1266397284950046</v>
      </c>
      <c r="F39291">
        <f ca="1"/>
        <v>-0.22491245107328453</v>
      </c>
      <c r="G39291">
        <f ca="1"/>
        <v>-1.1245622553664228E-3</v>
      </c>
    </row>
    <row r="39292" spans="2:7">
      <c r="B39292">
        <v>39271</v>
      </c>
      <c r="C39292">
        <f ca="1"/>
        <v>0.31002914405487275</v>
      </c>
      <c r="D39292">
        <f ca="1"/>
        <v>4.4820393421019837E-2</v>
      </c>
      <c r="F39292">
        <f ca="1"/>
        <v>1.8185086573168212</v>
      </c>
      <c r="G39292">
        <f ca="1"/>
        <v>9.0925432865841069E-3</v>
      </c>
    </row>
    <row r="39293" spans="2:7">
      <c r="B39293">
        <v>39272</v>
      </c>
      <c r="C39293">
        <f ca="1"/>
        <v>0.18708561624462391</v>
      </c>
      <c r="D39293">
        <f ca="1"/>
        <v>2.7046653788180185E-2</v>
      </c>
      <c r="F39293">
        <f ca="1"/>
        <v>0.2380525051697886</v>
      </c>
      <c r="G39293">
        <f ca="1"/>
        <v>1.1902625258489433E-3</v>
      </c>
    </row>
    <row r="39294" spans="2:7">
      <c r="B39294">
        <v>39273</v>
      </c>
      <c r="C39294">
        <f ca="1"/>
        <v>2.3071909530502796E-2</v>
      </c>
      <c r="D39294">
        <f ca="1"/>
        <v>3.335467268032989E-3</v>
      </c>
      <c r="F39294">
        <f ca="1"/>
        <v>1.0648378982178177</v>
      </c>
      <c r="G39294">
        <f ca="1"/>
        <v>5.3241894910890895E-3</v>
      </c>
    </row>
    <row r="39295" spans="2:7">
      <c r="B39295">
        <v>39274</v>
      </c>
      <c r="C39295">
        <f ca="1"/>
        <v>0.59633394319447486</v>
      </c>
      <c r="D39295">
        <f ca="1"/>
        <v>8.6210998084598867E-2</v>
      </c>
      <c r="F39295">
        <f ca="1"/>
        <v>0.30026718657497697</v>
      </c>
      <c r="G39295">
        <f ca="1"/>
        <v>1.5013359328748851E-3</v>
      </c>
    </row>
    <row r="39296" spans="2:7">
      <c r="B39296">
        <v>39275</v>
      </c>
      <c r="C39296">
        <f ca="1"/>
        <v>-1.2737210510704211</v>
      </c>
      <c r="D39296">
        <f ca="1"/>
        <v>-0.18413971625682687</v>
      </c>
      <c r="F39296">
        <f ca="1"/>
        <v>0.5695837061820378</v>
      </c>
      <c r="G39296">
        <f ca="1"/>
        <v>2.8479185309101896E-3</v>
      </c>
    </row>
    <row r="39297" spans="2:7">
      <c r="B39297">
        <v>39276</v>
      </c>
      <c r="C39297">
        <f ca="1"/>
        <v>1.1836008161926137</v>
      </c>
      <c r="D39297">
        <f ca="1"/>
        <v>0.17111118503686154</v>
      </c>
      <c r="F39297">
        <f ca="1"/>
        <v>-0.16523974088002621</v>
      </c>
      <c r="G39297">
        <f ca="1"/>
        <v>-8.2619870440013121E-4</v>
      </c>
    </row>
    <row r="39298" spans="2:7">
      <c r="B39298">
        <v>39277</v>
      </c>
      <c r="C39298">
        <f ca="1"/>
        <v>0.32372543608147353</v>
      </c>
      <c r="D39298">
        <f ca="1"/>
        <v>4.6800443389911711E-2</v>
      </c>
      <c r="F39298">
        <f ca="1"/>
        <v>9.7765637616711989E-2</v>
      </c>
      <c r="G39298">
        <f ca="1"/>
        <v>4.8882818808356008E-4</v>
      </c>
    </row>
    <row r="39299" spans="2:7">
      <c r="B39299">
        <v>39278</v>
      </c>
      <c r="C39299">
        <f ca="1"/>
        <v>0.87910401558587725</v>
      </c>
      <c r="D39299">
        <f ca="1"/>
        <v>0.12709059323011118</v>
      </c>
      <c r="F39299">
        <f ca="1"/>
        <v>1.1773018769476626</v>
      </c>
      <c r="G39299">
        <f ca="1"/>
        <v>5.886509384738314E-3</v>
      </c>
    </row>
    <row r="39300" spans="2:7">
      <c r="B39300">
        <v>39279</v>
      </c>
      <c r="C39300">
        <f ca="1"/>
        <v>0.46392925225379755</v>
      </c>
      <c r="D39300">
        <f ca="1"/>
        <v>6.7069473964855617E-2</v>
      </c>
      <c r="F39300">
        <f ca="1"/>
        <v>2.0256114123511022</v>
      </c>
      <c r="G39300">
        <f ca="1"/>
        <v>1.0128057061755513E-2</v>
      </c>
    </row>
    <row r="39301" spans="2:7">
      <c r="B39301">
        <v>39280</v>
      </c>
      <c r="C39301">
        <f ca="1"/>
        <v>-0.46907125322239057</v>
      </c>
      <c r="D39301">
        <f ca="1"/>
        <v>-6.7812844421482152E-2</v>
      </c>
      <c r="F39301">
        <f ca="1"/>
        <v>0.3374574771243613</v>
      </c>
      <c r="G39301">
        <f ca="1"/>
        <v>1.6872873856218068E-3</v>
      </c>
    </row>
    <row r="39302" spans="2:7">
      <c r="B39302">
        <v>39281</v>
      </c>
      <c r="C39302">
        <f ca="1"/>
        <v>-0.68188117271843984</v>
      </c>
      <c r="D39302">
        <f ca="1"/>
        <v>-9.8578417589726935E-2</v>
      </c>
      <c r="F39302">
        <f ca="1"/>
        <v>-0.77298049729209106</v>
      </c>
      <c r="G39302">
        <f ca="1"/>
        <v>-3.864902486460456E-3</v>
      </c>
    </row>
    <row r="39303" spans="2:7">
      <c r="B39303">
        <v>39282</v>
      </c>
      <c r="C39303">
        <f ca="1"/>
        <v>1.0859232197870063</v>
      </c>
      <c r="D39303">
        <f ca="1"/>
        <v>0.15699009873491035</v>
      </c>
      <c r="F39303">
        <f ca="1"/>
        <v>-1.3628651956107396</v>
      </c>
      <c r="G39303">
        <f ca="1"/>
        <v>-6.8143259780536992E-3</v>
      </c>
    </row>
    <row r="39304" spans="2:7">
      <c r="B39304">
        <v>39283</v>
      </c>
      <c r="C39304">
        <f ca="1"/>
        <v>-0.13781953851882894</v>
      </c>
      <c r="D39304">
        <f ca="1"/>
        <v>-1.9924339553135714E-2</v>
      </c>
      <c r="F39304">
        <f ca="1"/>
        <v>1.7857484238896462</v>
      </c>
      <c r="G39304">
        <f ca="1"/>
        <v>8.9287421194482325E-3</v>
      </c>
    </row>
    <row r="39305" spans="2:7">
      <c r="B39305">
        <v>39284</v>
      </c>
      <c r="C39305">
        <f ca="1"/>
        <v>-0.76031527032904456</v>
      </c>
      <c r="D39305">
        <f ca="1"/>
        <v>-0.10991750354323254</v>
      </c>
      <c r="F39305">
        <f ca="1"/>
        <v>2.6113925951979748</v>
      </c>
      <c r="G39305">
        <f ca="1"/>
        <v>1.3056962975989878E-2</v>
      </c>
    </row>
    <row r="39306" spans="2:7">
      <c r="B39306">
        <v>39285</v>
      </c>
      <c r="C39306">
        <f ca="1"/>
        <v>0.71063651151809981</v>
      </c>
      <c r="D39306">
        <f ca="1"/>
        <v>0.10273552869579561</v>
      </c>
      <c r="F39306">
        <f ca="1"/>
        <v>0.70507621201645432</v>
      </c>
      <c r="G39306">
        <f ca="1"/>
        <v>3.5253810600822722E-3</v>
      </c>
    </row>
    <row r="39307" spans="2:7">
      <c r="B39307">
        <v>39286</v>
      </c>
      <c r="C39307">
        <f ca="1"/>
        <v>0.67920472343387994</v>
      </c>
      <c r="D39307">
        <f ca="1"/>
        <v>9.8191487805202704E-2</v>
      </c>
      <c r="F39307">
        <f ca="1"/>
        <v>0.467490903503683</v>
      </c>
      <c r="G39307">
        <f ca="1"/>
        <v>2.3374545175184154E-3</v>
      </c>
    </row>
    <row r="39308" spans="2:7">
      <c r="B39308">
        <v>39287</v>
      </c>
      <c r="C39308">
        <f ca="1"/>
        <v>1.6269755590537895</v>
      </c>
      <c r="D39308">
        <f ca="1"/>
        <v>0.23520912804980673</v>
      </c>
      <c r="F39308">
        <f ca="1"/>
        <v>-9.0216033658168104E-2</v>
      </c>
      <c r="G39308">
        <f ca="1"/>
        <v>-4.510801682908406E-4</v>
      </c>
    </row>
    <row r="39309" spans="2:7">
      <c r="B39309">
        <v>39288</v>
      </c>
      <c r="C39309">
        <f ca="1"/>
        <v>-4.4240308773364705E-2</v>
      </c>
      <c r="D39309">
        <f ca="1"/>
        <v>-6.3957472460674514E-3</v>
      </c>
      <c r="F39309">
        <f ca="1"/>
        <v>1.4418431292127827</v>
      </c>
      <c r="G39309">
        <f ca="1"/>
        <v>7.2092156460639148E-3</v>
      </c>
    </row>
    <row r="39310" spans="2:7">
      <c r="B39310">
        <v>39289</v>
      </c>
      <c r="C39310">
        <f ca="1"/>
        <v>1.7603237020773768</v>
      </c>
      <c r="D39310">
        <f ca="1"/>
        <v>0.25448704545495809</v>
      </c>
      <c r="F39310">
        <f ca="1"/>
        <v>1.2690848257205716</v>
      </c>
      <c r="G39310">
        <f ca="1"/>
        <v>6.3454241286028589E-3</v>
      </c>
    </row>
    <row r="39311" spans="2:7">
      <c r="B39311">
        <v>39290</v>
      </c>
      <c r="C39311">
        <f ca="1"/>
        <v>-2.6058933780344677</v>
      </c>
      <c r="D39311">
        <f ca="1"/>
        <v>-0.37672963544376664</v>
      </c>
      <c r="F39311">
        <f ca="1"/>
        <v>1.5785843131401731</v>
      </c>
      <c r="G39311">
        <f ca="1"/>
        <v>7.892921565700867E-3</v>
      </c>
    </row>
    <row r="39312" spans="2:7">
      <c r="B39312">
        <v>39291</v>
      </c>
      <c r="C39312">
        <f ca="1"/>
        <v>1.4008291315530459</v>
      </c>
      <c r="D39312">
        <f ca="1"/>
        <v>0.20251551828534059</v>
      </c>
      <c r="F39312">
        <f ca="1"/>
        <v>0.25754818691179032</v>
      </c>
      <c r="G39312">
        <f ca="1"/>
        <v>1.2877409345589518E-3</v>
      </c>
    </row>
    <row r="39313" spans="2:7">
      <c r="B39313">
        <v>39292</v>
      </c>
      <c r="C39313">
        <f ca="1"/>
        <v>0.402143958784282</v>
      </c>
      <c r="D39313">
        <f ca="1"/>
        <v>5.8137277705117146E-2</v>
      </c>
      <c r="F39313">
        <f ca="1"/>
        <v>1.3605806736989101</v>
      </c>
      <c r="G39313">
        <f ca="1"/>
        <v>6.8029033684945516E-3</v>
      </c>
    </row>
    <row r="39314" spans="2:7">
      <c r="B39314">
        <v>39293</v>
      </c>
      <c r="C39314">
        <f ca="1"/>
        <v>-0.81152248840240859</v>
      </c>
      <c r="D39314">
        <f ca="1"/>
        <v>-0.11732044518293179</v>
      </c>
      <c r="F39314">
        <f ca="1"/>
        <v>0.18001661609234465</v>
      </c>
      <c r="G39314">
        <f ca="1"/>
        <v>9.0008308046172342E-4</v>
      </c>
    </row>
    <row r="39315" spans="2:7">
      <c r="B39315">
        <v>39294</v>
      </c>
      <c r="C39315">
        <f ca="1"/>
        <v>0.78194250833205148</v>
      </c>
      <c r="D39315">
        <f ca="1"/>
        <v>0.11304411707132472</v>
      </c>
      <c r="F39315">
        <f ca="1"/>
        <v>1.3908265681856196</v>
      </c>
      <c r="G39315">
        <f ca="1"/>
        <v>6.9541328409280989E-3</v>
      </c>
    </row>
    <row r="39316" spans="2:7">
      <c r="B39316">
        <v>39295</v>
      </c>
      <c r="C39316">
        <f ca="1"/>
        <v>-0.94395145111128687</v>
      </c>
      <c r="D39316">
        <f ca="1"/>
        <v>-0.13646547823149882</v>
      </c>
      <c r="F39316">
        <f ca="1"/>
        <v>1.5898516934345461</v>
      </c>
      <c r="G39316">
        <f ca="1"/>
        <v>7.9492584671727318E-3</v>
      </c>
    </row>
    <row r="39317" spans="2:7">
      <c r="B39317">
        <v>39296</v>
      </c>
      <c r="C39317">
        <f ca="1"/>
        <v>1.7952119215327478</v>
      </c>
      <c r="D39317">
        <f ca="1"/>
        <v>0.25953077683226317</v>
      </c>
      <c r="F39317">
        <f ca="1"/>
        <v>-0.10938378581080684</v>
      </c>
      <c r="G39317">
        <f ca="1"/>
        <v>-5.469189290540343E-4</v>
      </c>
    </row>
    <row r="39318" spans="2:7">
      <c r="B39318">
        <v>39297</v>
      </c>
      <c r="C39318">
        <f ca="1"/>
        <v>-0.62324586069436128</v>
      </c>
      <c r="D39318">
        <f ca="1"/>
        <v>-9.0101608864872632E-2</v>
      </c>
      <c r="F39318">
        <f ca="1"/>
        <v>-0.50395059082651661</v>
      </c>
      <c r="G39318">
        <f ca="1"/>
        <v>-2.5197529541325834E-3</v>
      </c>
    </row>
    <row r="39319" spans="2:7">
      <c r="B39319">
        <v>39298</v>
      </c>
      <c r="C39319">
        <f ca="1"/>
        <v>-0.4765562235013438</v>
      </c>
      <c r="D39319">
        <f ca="1"/>
        <v>-6.8894934022026122E-2</v>
      </c>
      <c r="F39319">
        <f ca="1"/>
        <v>-4.077992714170707E-2</v>
      </c>
      <c r="G39319">
        <f ca="1"/>
        <v>-2.0389963570853538E-4</v>
      </c>
    </row>
    <row r="39320" spans="2:7">
      <c r="B39320">
        <v>39299</v>
      </c>
      <c r="C39320">
        <f ca="1"/>
        <v>0.44617546042791956</v>
      </c>
      <c r="D39320">
        <f ca="1"/>
        <v>6.4502838054620357E-2</v>
      </c>
      <c r="F39320">
        <f ca="1"/>
        <v>-0.66576050669664022</v>
      </c>
      <c r="G39320">
        <f ca="1"/>
        <v>-3.3288025334832017E-3</v>
      </c>
    </row>
    <row r="39321" spans="2:7">
      <c r="B39321">
        <v>39300</v>
      </c>
      <c r="C39321">
        <f ca="1"/>
        <v>0.46608458795958918</v>
      </c>
      <c r="D39321">
        <f ca="1"/>
        <v>6.7381067233231881E-2</v>
      </c>
      <c r="F39321">
        <f ca="1"/>
        <v>-0.30969590529386243</v>
      </c>
      <c r="G39321">
        <f ca="1"/>
        <v>-1.5484795264693125E-3</v>
      </c>
    </row>
    <row r="39322" spans="2:7">
      <c r="B39322">
        <v>39301</v>
      </c>
      <c r="C39322">
        <f ca="1"/>
        <v>1.1021237880002259</v>
      </c>
      <c r="D39322">
        <f ca="1"/>
        <v>0.15933218771230034</v>
      </c>
      <c r="F39322">
        <f ca="1"/>
        <v>-0.43016263131233912</v>
      </c>
      <c r="G39322">
        <f ca="1"/>
        <v>-2.150813156561696E-3</v>
      </c>
    </row>
    <row r="39323" spans="2:7">
      <c r="B39323">
        <v>39302</v>
      </c>
      <c r="C39323">
        <f ca="1"/>
        <v>0.49110473299364782</v>
      </c>
      <c r="D39323">
        <f ca="1"/>
        <v>7.0998187640721716E-2</v>
      </c>
      <c r="F39323">
        <f ca="1"/>
        <v>-0.36536257547286566</v>
      </c>
      <c r="G39323">
        <f ca="1"/>
        <v>-1.8268128773643287E-3</v>
      </c>
    </row>
    <row r="39324" spans="2:7">
      <c r="B39324">
        <v>39303</v>
      </c>
      <c r="C39324">
        <f ca="1"/>
        <v>-0.46477082763672573</v>
      </c>
      <c r="D39324">
        <f ca="1"/>
        <v>-6.7191139106599879E-2</v>
      </c>
      <c r="F39324">
        <f ca="1"/>
        <v>-0.25697447214203611</v>
      </c>
      <c r="G39324">
        <f ca="1"/>
        <v>-1.2848723607101807E-3</v>
      </c>
    </row>
    <row r="39325" spans="2:7">
      <c r="B39325">
        <v>39304</v>
      </c>
      <c r="C39325">
        <f ca="1"/>
        <v>-0.59513169829268187</v>
      </c>
      <c r="D39325">
        <f ca="1"/>
        <v>-8.6037191555373857E-2</v>
      </c>
      <c r="F39325">
        <f ca="1"/>
        <v>0.87460702062745044</v>
      </c>
      <c r="G39325">
        <f ca="1"/>
        <v>4.373035103137253E-3</v>
      </c>
    </row>
    <row r="39326" spans="2:7">
      <c r="B39326">
        <v>39305</v>
      </c>
      <c r="C39326">
        <f ca="1"/>
        <v>-0.33284529646878874</v>
      </c>
      <c r="D39326">
        <f ca="1"/>
        <v>-4.8118886311625857E-2</v>
      </c>
      <c r="F39326">
        <f ca="1"/>
        <v>0.45990354180741377</v>
      </c>
      <c r="G39326">
        <f ca="1"/>
        <v>2.2995177090370691E-3</v>
      </c>
    </row>
    <row r="39327" spans="2:7">
      <c r="B39327">
        <v>39306</v>
      </c>
      <c r="C39327">
        <f ca="1"/>
        <v>0.65855617326651206</v>
      </c>
      <c r="D39327">
        <f ca="1"/>
        <v>9.5206361536198492E-2</v>
      </c>
      <c r="F39327">
        <f ca="1"/>
        <v>-0.47851423390454123</v>
      </c>
      <c r="G39327">
        <f ca="1"/>
        <v>-2.3925711695227067E-3</v>
      </c>
    </row>
    <row r="39328" spans="2:7">
      <c r="B39328">
        <v>39307</v>
      </c>
      <c r="C39328">
        <f ca="1"/>
        <v>0.88293738385792564</v>
      </c>
      <c r="D39328">
        <f ca="1"/>
        <v>0.12764477685244333</v>
      </c>
      <c r="F39328">
        <f ca="1"/>
        <v>-1.1299391761193955</v>
      </c>
      <c r="G39328">
        <f ca="1"/>
        <v>-5.6496958805969787E-3</v>
      </c>
    </row>
    <row r="39329" spans="2:7">
      <c r="B39329">
        <v>39308</v>
      </c>
      <c r="C39329">
        <f ca="1"/>
        <v>-0.46167119051511318</v>
      </c>
      <c r="D39329">
        <f ca="1"/>
        <v>-6.6743029766180961E-2</v>
      </c>
      <c r="F39329">
        <f ca="1"/>
        <v>-2.3953688001125122</v>
      </c>
      <c r="G39329">
        <f ca="1"/>
        <v>-1.1976844000562563E-2</v>
      </c>
    </row>
    <row r="39330" spans="2:7">
      <c r="B39330">
        <v>39309</v>
      </c>
      <c r="C39330">
        <f ca="1"/>
        <v>-0.48073117389754477</v>
      </c>
      <c r="D39330">
        <f ca="1"/>
        <v>-6.9498499599196017E-2</v>
      </c>
      <c r="F39330">
        <f ca="1"/>
        <v>-0.95732282611972397</v>
      </c>
      <c r="G39330">
        <f ca="1"/>
        <v>-4.7866141305986211E-3</v>
      </c>
    </row>
    <row r="39331" spans="2:7">
      <c r="B39331">
        <v>39310</v>
      </c>
      <c r="C39331">
        <f ca="1"/>
        <v>0.61388113344061157</v>
      </c>
      <c r="D39331">
        <f ca="1"/>
        <v>8.874776595093252E-2</v>
      </c>
      <c r="F39331">
        <f ca="1"/>
        <v>-0.58649988475741022</v>
      </c>
      <c r="G39331">
        <f ca="1"/>
        <v>-2.9324994237870518E-3</v>
      </c>
    </row>
    <row r="39332" spans="2:7">
      <c r="B39332">
        <v>39311</v>
      </c>
      <c r="C39332">
        <f ca="1"/>
        <v>-1.6659731703326808</v>
      </c>
      <c r="D39332">
        <f ca="1"/>
        <v>-0.24084694731137443</v>
      </c>
      <c r="F39332">
        <f ca="1"/>
        <v>-1.5371124963808493</v>
      </c>
      <c r="G39332">
        <f ca="1"/>
        <v>-7.6855624819042482E-3</v>
      </c>
    </row>
    <row r="39333" spans="2:7">
      <c r="B39333">
        <v>39312</v>
      </c>
      <c r="C39333">
        <f ca="1"/>
        <v>-1.1728659786734561</v>
      </c>
      <c r="D39333">
        <f ca="1"/>
        <v>-0.16955926757959755</v>
      </c>
      <c r="F39333">
        <f ca="1"/>
        <v>0.15718635065735576</v>
      </c>
      <c r="G39333">
        <f ca="1"/>
        <v>7.859317532867789E-4</v>
      </c>
    </row>
    <row r="39334" spans="2:7">
      <c r="B39334">
        <v>39313</v>
      </c>
      <c r="C39334">
        <f ca="1"/>
        <v>0.73660562030580501</v>
      </c>
      <c r="D39334">
        <f ca="1"/>
        <v>0.10648983920168857</v>
      </c>
      <c r="F39334">
        <f ca="1"/>
        <v>0.31123908188496013</v>
      </c>
      <c r="G39334">
        <f ca="1"/>
        <v>1.5561954094248009E-3</v>
      </c>
    </row>
    <row r="39335" spans="2:7">
      <c r="B39335">
        <v>39314</v>
      </c>
      <c r="C39335">
        <f ca="1"/>
        <v>0.50433331875816101</v>
      </c>
      <c r="D39335">
        <f ca="1"/>
        <v>7.2910622099671293E-2</v>
      </c>
      <c r="F39335">
        <f ca="1"/>
        <v>-1.1569000639537796</v>
      </c>
      <c r="G39335">
        <f ca="1"/>
        <v>-5.7845003197688994E-3</v>
      </c>
    </row>
    <row r="39336" spans="2:7">
      <c r="B39336">
        <v>39315</v>
      </c>
      <c r="C39336">
        <f ca="1"/>
        <v>0.14076243115171336</v>
      </c>
      <c r="D39336">
        <f ca="1"/>
        <v>2.0349788605687865E-2</v>
      </c>
      <c r="F39336">
        <f ca="1"/>
        <v>-0.39760925770625954</v>
      </c>
      <c r="G39336">
        <f ca="1"/>
        <v>-1.9880462885312981E-3</v>
      </c>
    </row>
    <row r="39337" spans="2:7">
      <c r="B39337">
        <v>39316</v>
      </c>
      <c r="C39337">
        <f ca="1"/>
        <v>-0.20136999019150831</v>
      </c>
      <c r="D39337">
        <f ca="1"/>
        <v>-2.9111721774043503E-2</v>
      </c>
      <c r="F39337">
        <f ca="1"/>
        <v>-0.1354804995768599</v>
      </c>
      <c r="G39337">
        <f ca="1"/>
        <v>-6.7740249788429967E-4</v>
      </c>
    </row>
    <row r="39338" spans="2:7">
      <c r="B39338">
        <v>39317</v>
      </c>
      <c r="C39338">
        <f ca="1"/>
        <v>-8.0990323262059724E-2</v>
      </c>
      <c r="D39338">
        <f ca="1"/>
        <v>-1.1708635209013146E-2</v>
      </c>
      <c r="F39338">
        <f ca="1"/>
        <v>-0.14924814152118751</v>
      </c>
      <c r="G39338">
        <f ca="1"/>
        <v>-7.4624070760593772E-4</v>
      </c>
    </row>
    <row r="39339" spans="2:7">
      <c r="B39339">
        <v>39318</v>
      </c>
      <c r="C39339">
        <f ca="1"/>
        <v>1.4630077650033135</v>
      </c>
      <c r="D39339">
        <f ca="1"/>
        <v>0.21150457904644479</v>
      </c>
      <c r="F39339">
        <f ca="1"/>
        <v>-0.62406181674265937</v>
      </c>
      <c r="G39339">
        <f ca="1"/>
        <v>-3.1203090837132975E-3</v>
      </c>
    </row>
    <row r="39340" spans="2:7">
      <c r="B39340">
        <v>39319</v>
      </c>
      <c r="C39340">
        <f ca="1"/>
        <v>0.59512524572548697</v>
      </c>
      <c r="D39340">
        <f ca="1"/>
        <v>8.6036258718555775E-2</v>
      </c>
      <c r="F39340">
        <f ca="1"/>
        <v>-8.7963072741301246E-2</v>
      </c>
      <c r="G39340">
        <f ca="1"/>
        <v>-4.3981536370650629E-4</v>
      </c>
    </row>
    <row r="39341" spans="2:7">
      <c r="B39341">
        <v>39320</v>
      </c>
      <c r="C39341">
        <f ca="1"/>
        <v>-1.9703893557952684E-2</v>
      </c>
      <c r="D39341">
        <f ca="1"/>
        <v>-2.8485588472193096E-3</v>
      </c>
      <c r="F39341">
        <f ca="1"/>
        <v>-0.60307617531672431</v>
      </c>
      <c r="G39341">
        <f ca="1"/>
        <v>-3.0153808765836223E-3</v>
      </c>
    </row>
    <row r="39342" spans="2:7">
      <c r="B39342">
        <v>39321</v>
      </c>
      <c r="C39342">
        <f ca="1"/>
        <v>-0.1497351703864141</v>
      </c>
      <c r="D39342">
        <f ca="1"/>
        <v>-2.164696246909836E-2</v>
      </c>
      <c r="F39342">
        <f ca="1"/>
        <v>0.87279059646703772</v>
      </c>
      <c r="G39342">
        <f ca="1"/>
        <v>4.3639529823351897E-3</v>
      </c>
    </row>
    <row r="39343" spans="2:7">
      <c r="B39343">
        <v>39322</v>
      </c>
      <c r="C39343">
        <f ca="1"/>
        <v>-1.3977570172935478</v>
      </c>
      <c r="D39343">
        <f ca="1"/>
        <v>-0.20207138787894027</v>
      </c>
      <c r="F39343">
        <f ca="1"/>
        <v>0.772839840227042</v>
      </c>
      <c r="G39343">
        <f ca="1"/>
        <v>3.8641992011352109E-3</v>
      </c>
    </row>
    <row r="39344" spans="2:7">
      <c r="B39344">
        <v>39323</v>
      </c>
      <c r="C39344">
        <f ca="1"/>
        <v>0.60290396273430347</v>
      </c>
      <c r="D39344">
        <f ca="1"/>
        <v>8.7160814791207533E-2</v>
      </c>
      <c r="F39344">
        <f ca="1"/>
        <v>-0.15696182943253106</v>
      </c>
      <c r="G39344">
        <f ca="1"/>
        <v>-7.8480914716265546E-4</v>
      </c>
    </row>
    <row r="39345" spans="2:7">
      <c r="B39345">
        <v>39324</v>
      </c>
      <c r="C39345">
        <f ca="1"/>
        <v>-3.3273623287092283E-2</v>
      </c>
      <c r="D39345">
        <f ca="1"/>
        <v>-4.8103119170187702E-3</v>
      </c>
      <c r="F39345">
        <f ca="1"/>
        <v>1.5313472621480391</v>
      </c>
      <c r="G39345">
        <f ca="1"/>
        <v>7.6567363107401965E-3</v>
      </c>
    </row>
    <row r="39346" spans="2:7">
      <c r="B39346">
        <v>39325</v>
      </c>
      <c r="C39346">
        <f ca="1"/>
        <v>-7.6610028453610909E-2</v>
      </c>
      <c r="D39346">
        <f ca="1"/>
        <v>-1.1075383334537827E-2</v>
      </c>
      <c r="F39346">
        <f ca="1"/>
        <v>-0.53528300823828845</v>
      </c>
      <c r="G39346">
        <f ca="1"/>
        <v>-2.6764150411914427E-3</v>
      </c>
    </row>
    <row r="39347" spans="2:7">
      <c r="B39347">
        <v>39326</v>
      </c>
      <c r="C39347">
        <f ca="1"/>
        <v>1.3874697969613667</v>
      </c>
      <c r="D39347">
        <f ca="1"/>
        <v>0.20058418168772019</v>
      </c>
      <c r="F39347">
        <f ca="1"/>
        <v>-0.39978762583211019</v>
      </c>
      <c r="G39347">
        <f ca="1"/>
        <v>-1.9989381291605512E-3</v>
      </c>
    </row>
    <row r="39348" spans="2:7">
      <c r="B39348">
        <v>39327</v>
      </c>
      <c r="C39348">
        <f ca="1"/>
        <v>0.9746205200820286</v>
      </c>
      <c r="D39348">
        <f ca="1"/>
        <v>0.1408992540989758</v>
      </c>
      <c r="F39348">
        <f ca="1"/>
        <v>1.1512623838339184</v>
      </c>
      <c r="G39348">
        <f ca="1"/>
        <v>5.7563119191695929E-3</v>
      </c>
    </row>
    <row r="39349" spans="2:7">
      <c r="B39349">
        <v>39328</v>
      </c>
      <c r="C39349">
        <f ca="1"/>
        <v>4.6287714063967367E-2</v>
      </c>
      <c r="D39349">
        <f ca="1"/>
        <v>6.6917371953247613E-3</v>
      </c>
      <c r="F39349">
        <f ca="1"/>
        <v>-1.699599580394376</v>
      </c>
      <c r="G39349">
        <f ca="1"/>
        <v>-8.4979979019718811E-3</v>
      </c>
    </row>
    <row r="39350" spans="2:7">
      <c r="B39350">
        <v>39329</v>
      </c>
      <c r="C39350">
        <f ca="1"/>
        <v>1.6599521263206627</v>
      </c>
      <c r="D39350">
        <f ca="1"/>
        <v>0.23997649507616081</v>
      </c>
      <c r="F39350">
        <f ca="1"/>
        <v>2.4704851243121984</v>
      </c>
      <c r="G39350">
        <f ca="1"/>
        <v>1.2352425621560994E-2</v>
      </c>
    </row>
    <row r="39351" spans="2:7">
      <c r="B39351">
        <v>39330</v>
      </c>
      <c r="C39351">
        <f ca="1"/>
        <v>-0.98716347585022513</v>
      </c>
      <c r="D39351">
        <f ca="1"/>
        <v>-0.14271256817919503</v>
      </c>
      <c r="F39351">
        <f ca="1"/>
        <v>-0.82453876148029381</v>
      </c>
      <c r="G39351">
        <f ca="1"/>
        <v>-4.1226938074014697E-3</v>
      </c>
    </row>
    <row r="39352" spans="2:7">
      <c r="B39352">
        <v>39331</v>
      </c>
      <c r="C39352">
        <f ca="1"/>
        <v>-0.20704296950793596</v>
      </c>
      <c r="D39352">
        <f ca="1"/>
        <v>-2.9931854879938193E-2</v>
      </c>
      <c r="F39352">
        <f ca="1"/>
        <v>0.4751863758362852</v>
      </c>
      <c r="G39352">
        <f ca="1"/>
        <v>2.3759318791814264E-3</v>
      </c>
    </row>
    <row r="39353" spans="2:7">
      <c r="B39353">
        <v>39332</v>
      </c>
      <c r="C39353">
        <f ca="1"/>
        <v>-2.4472219561361697</v>
      </c>
      <c r="D39353">
        <f ca="1"/>
        <v>-0.35379077408015358</v>
      </c>
      <c r="F39353">
        <f ca="1"/>
        <v>-0.21006698996147985</v>
      </c>
      <c r="G39353">
        <f ca="1"/>
        <v>-1.0503349498073994E-3</v>
      </c>
    </row>
    <row r="39354" spans="2:7">
      <c r="B39354">
        <v>39333</v>
      </c>
      <c r="C39354">
        <f ca="1"/>
        <v>2.6412597964911888</v>
      </c>
      <c r="D39354">
        <f ca="1"/>
        <v>0.38184249924873231</v>
      </c>
      <c r="F39354">
        <f ca="1"/>
        <v>2.3172561597811048</v>
      </c>
      <c r="G39354">
        <f ca="1"/>
        <v>1.1586280798905526E-2</v>
      </c>
    </row>
    <row r="39355" spans="2:7">
      <c r="B39355">
        <v>39334</v>
      </c>
      <c r="C39355">
        <f ca="1"/>
        <v>0.55264200214250292</v>
      </c>
      <c r="D39355">
        <f ca="1"/>
        <v>7.9894527440371982E-2</v>
      </c>
      <c r="F39355">
        <f ca="1"/>
        <v>-0.675573293071703</v>
      </c>
      <c r="G39355">
        <f ca="1"/>
        <v>-3.3778664653585158E-3</v>
      </c>
    </row>
    <row r="39356" spans="2:7">
      <c r="B39356">
        <v>39335</v>
      </c>
      <c r="C39356">
        <f ca="1"/>
        <v>-1.7924508097599789</v>
      </c>
      <c r="D39356">
        <f ca="1"/>
        <v>-0.25913160753380199</v>
      </c>
      <c r="F39356">
        <f ca="1"/>
        <v>0.42000033641397549</v>
      </c>
      <c r="G39356">
        <f ca="1"/>
        <v>2.1000016820698778E-3</v>
      </c>
    </row>
    <row r="39357" spans="2:7">
      <c r="B39357">
        <v>39336</v>
      </c>
      <c r="C39357">
        <f ca="1"/>
        <v>1.1690648438227604</v>
      </c>
      <c r="D39357">
        <f ca="1"/>
        <v>0.16900974388893325</v>
      </c>
      <c r="F39357">
        <f ca="1"/>
        <v>1.0841802303128116</v>
      </c>
      <c r="G39357">
        <f ca="1"/>
        <v>5.4209011515640596E-3</v>
      </c>
    </row>
    <row r="39358" spans="2:7">
      <c r="B39358">
        <v>39337</v>
      </c>
      <c r="C39358">
        <f ca="1"/>
        <v>-0.8637598266819343</v>
      </c>
      <c r="D39358">
        <f ca="1"/>
        <v>-0.1248723095732707</v>
      </c>
      <c r="F39358">
        <f ca="1"/>
        <v>-0.75354801669458693</v>
      </c>
      <c r="G39358">
        <f ca="1"/>
        <v>-3.7677400834729355E-3</v>
      </c>
    </row>
    <row r="39359" spans="2:7">
      <c r="B39359">
        <v>39338</v>
      </c>
      <c r="C39359">
        <f ca="1"/>
        <v>1.1841381273346907</v>
      </c>
      <c r="D39359">
        <f ca="1"/>
        <v>0.1711888632075729</v>
      </c>
      <c r="F39359">
        <f ca="1"/>
        <v>-0.71790054448012131</v>
      </c>
      <c r="G39359">
        <f ca="1"/>
        <v>-3.5895027224006073E-3</v>
      </c>
    </row>
    <row r="39360" spans="2:7">
      <c r="B39360">
        <v>39339</v>
      </c>
      <c r="C39360">
        <f ca="1"/>
        <v>-6.6456197101477142E-3</v>
      </c>
      <c r="D39360">
        <f ca="1"/>
        <v>-9.6074609644629285E-4</v>
      </c>
      <c r="F39360">
        <f ca="1"/>
        <v>-0.70970874420009544</v>
      </c>
      <c r="G39360">
        <f ca="1"/>
        <v>-3.548543721000478E-3</v>
      </c>
    </row>
    <row r="39361" spans="2:7">
      <c r="B39361">
        <v>39340</v>
      </c>
      <c r="C39361">
        <f ca="1"/>
        <v>-0.96720815396163395</v>
      </c>
      <c r="D39361">
        <f ca="1"/>
        <v>-0.13982766075987371</v>
      </c>
      <c r="F39361">
        <f ca="1"/>
        <v>-3.7223585706130928E-2</v>
      </c>
      <c r="G39361">
        <f ca="1"/>
        <v>-1.8611792853065467E-4</v>
      </c>
    </row>
    <row r="39362" spans="2:7">
      <c r="B39362">
        <v>39341</v>
      </c>
      <c r="C39362">
        <f ca="1"/>
        <v>1.2943562466648844</v>
      </c>
      <c r="D39362">
        <f ca="1"/>
        <v>0.18712291187762259</v>
      </c>
      <c r="F39362">
        <f ca="1"/>
        <v>0.23668783127088919</v>
      </c>
      <c r="G39362">
        <f ca="1"/>
        <v>1.1834391563544462E-3</v>
      </c>
    </row>
    <row r="39363" spans="2:7">
      <c r="B39363">
        <v>39342</v>
      </c>
      <c r="C39363">
        <f ca="1"/>
        <v>-0.93103102822566064</v>
      </c>
      <c r="D39363">
        <f ca="1"/>
        <v>-0.13459759436314475</v>
      </c>
      <c r="F39363">
        <f ca="1"/>
        <v>-0.3478668372763668</v>
      </c>
      <c r="G39363">
        <f ca="1"/>
        <v>-1.7393341863818344E-3</v>
      </c>
    </row>
    <row r="39364" spans="2:7">
      <c r="B39364">
        <v>39343</v>
      </c>
      <c r="C39364">
        <f ca="1"/>
        <v>-0.67018665825597346</v>
      </c>
      <c r="D39364">
        <f ca="1"/>
        <v>-9.6887761246196927E-2</v>
      </c>
      <c r="F39364">
        <f ca="1"/>
        <v>-0.10475414112603072</v>
      </c>
      <c r="G39364">
        <f ca="1"/>
        <v>-5.2377070563015371E-4</v>
      </c>
    </row>
    <row r="39365" spans="2:7">
      <c r="B39365">
        <v>39344</v>
      </c>
      <c r="C39365">
        <f ca="1"/>
        <v>-0.81319141788579363</v>
      </c>
      <c r="D39365">
        <f ca="1"/>
        <v>-0.11756171951946326</v>
      </c>
      <c r="F39365">
        <f ca="1"/>
        <v>-0.3291491696192585</v>
      </c>
      <c r="G39365">
        <f ca="1"/>
        <v>-1.6457458480962927E-3</v>
      </c>
    </row>
    <row r="39366" spans="2:7">
      <c r="B39366">
        <v>39345</v>
      </c>
      <c r="C39366">
        <f ca="1"/>
        <v>-1.0273609725919528</v>
      </c>
      <c r="D39366">
        <f ca="1"/>
        <v>-0.1485238528698547</v>
      </c>
      <c r="F39366">
        <f ca="1"/>
        <v>-1.697181540132223E-2</v>
      </c>
      <c r="G39366">
        <f ca="1"/>
        <v>-8.4859077006611166E-5</v>
      </c>
    </row>
    <row r="39367" spans="2:7">
      <c r="B39367">
        <v>39346</v>
      </c>
      <c r="C39367">
        <f ca="1"/>
        <v>-0.80984313144448505</v>
      </c>
      <c r="D39367">
        <f ca="1"/>
        <v>-0.11707766336389372</v>
      </c>
      <c r="F39367">
        <f ca="1"/>
        <v>1.1707297439354911</v>
      </c>
      <c r="G39367">
        <f ca="1"/>
        <v>5.8536487196774569E-3</v>
      </c>
    </row>
    <row r="39368" spans="2:7">
      <c r="B39368">
        <v>39347</v>
      </c>
      <c r="C39368">
        <f ca="1"/>
        <v>-1.5232273311891926</v>
      </c>
      <c r="D39368">
        <f ca="1"/>
        <v>-0.22021042073859401</v>
      </c>
      <c r="F39368">
        <f ca="1"/>
        <v>0.46736320638308221</v>
      </c>
      <c r="G39368">
        <f ca="1"/>
        <v>2.3368160319154115E-3</v>
      </c>
    </row>
    <row r="39369" spans="2:7">
      <c r="B39369">
        <v>39348</v>
      </c>
      <c r="C39369">
        <f ca="1"/>
        <v>-0.10330688181498178</v>
      </c>
      <c r="D39369">
        <f ca="1"/>
        <v>-1.4934902652980147E-2</v>
      </c>
      <c r="F39369">
        <f ca="1"/>
        <v>-1.6674337055181085</v>
      </c>
      <c r="G39369">
        <f ca="1"/>
        <v>-8.3371685275905449E-3</v>
      </c>
    </row>
    <row r="39370" spans="2:7">
      <c r="B39370">
        <v>39349</v>
      </c>
      <c r="C39370">
        <f ca="1"/>
        <v>0.23892631020465968</v>
      </c>
      <c r="D39370">
        <f ca="1"/>
        <v>3.4541175974443568E-2</v>
      </c>
      <c r="F39370">
        <f ca="1"/>
        <v>-0.37679227610864824</v>
      </c>
      <c r="G39370">
        <f ca="1"/>
        <v>-1.8839613805432416E-3</v>
      </c>
    </row>
    <row r="39371" spans="2:7">
      <c r="B39371">
        <v>39350</v>
      </c>
      <c r="C39371">
        <f ca="1"/>
        <v>-1.2104338133469259</v>
      </c>
      <c r="D39371">
        <f ca="1"/>
        <v>-0.17499038643512918</v>
      </c>
      <c r="F39371">
        <f ca="1"/>
        <v>0.77627868747838025</v>
      </c>
      <c r="G39371">
        <f ca="1"/>
        <v>3.8813934373919021E-3</v>
      </c>
    </row>
    <row r="39372" spans="2:7">
      <c r="B39372">
        <v>39351</v>
      </c>
      <c r="C39372">
        <f ca="1"/>
        <v>-1.5063404840862433</v>
      </c>
      <c r="D39372">
        <f ca="1"/>
        <v>-0.21776911757304115</v>
      </c>
      <c r="F39372">
        <f ca="1"/>
        <v>2.0011825947496673</v>
      </c>
      <c r="G39372">
        <f ca="1"/>
        <v>1.0005912973748338E-2</v>
      </c>
    </row>
    <row r="39373" spans="2:7">
      <c r="B39373">
        <v>39352</v>
      </c>
      <c r="C39373">
        <f ca="1"/>
        <v>2.3740271768678869</v>
      </c>
      <c r="D39373">
        <f ca="1"/>
        <v>0.34320912759278821</v>
      </c>
      <c r="F39373">
        <f ca="1"/>
        <v>-1.1823560193630822</v>
      </c>
      <c r="G39373">
        <f ca="1"/>
        <v>-5.9117800968154126E-3</v>
      </c>
    </row>
    <row r="39374" spans="2:7">
      <c r="B39374">
        <v>39353</v>
      </c>
      <c r="C39374">
        <f ca="1"/>
        <v>-0.35186112513358686</v>
      </c>
      <c r="D39374">
        <f ca="1"/>
        <v>-5.0867972771162409E-2</v>
      </c>
      <c r="F39374">
        <f ca="1"/>
        <v>0.25388803300770901</v>
      </c>
      <c r="G39374">
        <f ca="1"/>
        <v>1.2694401650385453E-3</v>
      </c>
    </row>
    <row r="39375" spans="2:7">
      <c r="B39375">
        <v>39354</v>
      </c>
      <c r="C39375">
        <f ca="1"/>
        <v>-0.31634229185555773</v>
      </c>
      <c r="D39375">
        <f ca="1"/>
        <v>-4.5733074611087783E-2</v>
      </c>
      <c r="F39375">
        <f ca="1"/>
        <v>0.43582604959239035</v>
      </c>
      <c r="G39375">
        <f ca="1"/>
        <v>2.1791302479619522E-3</v>
      </c>
    </row>
    <row r="39376" spans="2:7">
      <c r="B39376">
        <v>39355</v>
      </c>
      <c r="C39376">
        <f ca="1"/>
        <v>5.2181976664798527E-2</v>
      </c>
      <c r="D39376">
        <f ca="1"/>
        <v>7.5438608545420954E-3</v>
      </c>
      <c r="F39376">
        <f ca="1"/>
        <v>0.96404728017448149</v>
      </c>
      <c r="G39376">
        <f ca="1"/>
        <v>4.8202364008724085E-3</v>
      </c>
    </row>
    <row r="39377" spans="2:7">
      <c r="B39377">
        <v>39356</v>
      </c>
      <c r="C39377">
        <f ca="1"/>
        <v>1.3532162943991028</v>
      </c>
      <c r="D39377">
        <f ca="1"/>
        <v>0.19563221026719835</v>
      </c>
      <c r="F39377">
        <f ca="1"/>
        <v>1.6121050111337814</v>
      </c>
      <c r="G39377">
        <f ca="1"/>
        <v>8.0605250556689077E-3</v>
      </c>
    </row>
    <row r="39378" spans="2:7">
      <c r="B39378">
        <v>39357</v>
      </c>
      <c r="C39378">
        <f ca="1"/>
        <v>-1.1324604195462189</v>
      </c>
      <c r="D39378">
        <f ca="1"/>
        <v>-0.16371790365879624</v>
      </c>
      <c r="F39378">
        <f ca="1"/>
        <v>-1.3163967601704745</v>
      </c>
      <c r="G39378">
        <f ca="1"/>
        <v>-6.5819838008523736E-3</v>
      </c>
    </row>
    <row r="39379" spans="2:7">
      <c r="B39379">
        <v>39358</v>
      </c>
      <c r="C39379">
        <f ca="1"/>
        <v>-0.33256715355432342</v>
      </c>
      <c r="D39379">
        <f ca="1"/>
        <v>-4.8078675656941731E-2</v>
      </c>
      <c r="F39379">
        <f ca="1"/>
        <v>-8.686131448104973E-3</v>
      </c>
      <c r="G39379">
        <f ca="1"/>
        <v>-4.3430657240524871E-5</v>
      </c>
    </row>
    <row r="39380" spans="2:7">
      <c r="B39380">
        <v>39359</v>
      </c>
      <c r="C39380">
        <f ca="1"/>
        <v>-0.99643953032381138</v>
      </c>
      <c r="D39380">
        <f ca="1"/>
        <v>-0.14405359181801577</v>
      </c>
      <c r="F39380">
        <f ca="1"/>
        <v>0.10758381326850493</v>
      </c>
      <c r="G39380">
        <f ca="1"/>
        <v>5.3791906634252477E-4</v>
      </c>
    </row>
    <row r="39381" spans="2:7">
      <c r="B39381">
        <v>39360</v>
      </c>
      <c r="C39381">
        <f ca="1"/>
        <v>-0.81114373083479396</v>
      </c>
      <c r="D39381">
        <f ca="1"/>
        <v>-0.11726568883657788</v>
      </c>
      <c r="F39381">
        <f ca="1"/>
        <v>-2.4532223190888756</v>
      </c>
      <c r="G39381">
        <f ca="1"/>
        <v>-1.2266111595444381E-2</v>
      </c>
    </row>
    <row r="39382" spans="2:7">
      <c r="B39382">
        <v>39361</v>
      </c>
      <c r="C39382">
        <f ca="1"/>
        <v>-0.17183520180894427</v>
      </c>
      <c r="D39382">
        <f ca="1"/>
        <v>-2.4841926948951862E-2</v>
      </c>
      <c r="F39382">
        <f ca="1"/>
        <v>-0.11758015406011543</v>
      </c>
      <c r="G39382">
        <f ca="1"/>
        <v>-5.8790077030057726E-4</v>
      </c>
    </row>
    <row r="39383" spans="2:7">
      <c r="B39383">
        <v>39362</v>
      </c>
      <c r="C39383">
        <f ca="1"/>
        <v>0.46919587171848759</v>
      </c>
      <c r="D39383">
        <f ca="1"/>
        <v>6.78308603084712E-2</v>
      </c>
      <c r="F39383">
        <f ca="1"/>
        <v>0.45311273864220103</v>
      </c>
      <c r="G39383">
        <f ca="1"/>
        <v>2.2655636932110055E-3</v>
      </c>
    </row>
    <row r="39384" spans="2:7">
      <c r="B39384">
        <v>39363</v>
      </c>
      <c r="C39384">
        <f ca="1"/>
        <v>1.3919702720316816</v>
      </c>
      <c r="D39384">
        <f ca="1"/>
        <v>0.20123480782110492</v>
      </c>
      <c r="F39384">
        <f ca="1"/>
        <v>-2.0738355342580742E-2</v>
      </c>
      <c r="G39384">
        <f ca="1"/>
        <v>-1.0369177671290373E-4</v>
      </c>
    </row>
    <row r="39385" spans="2:7">
      <c r="B39385">
        <v>39364</v>
      </c>
      <c r="C39385">
        <f ca="1"/>
        <v>0.65312386475584661</v>
      </c>
      <c r="D39385">
        <f ca="1"/>
        <v>9.4421021805075389E-2</v>
      </c>
      <c r="F39385">
        <f ca="1"/>
        <v>1.3602405778762243</v>
      </c>
      <c r="G39385">
        <f ca="1"/>
        <v>6.8012028893811227E-3</v>
      </c>
    </row>
    <row r="39386" spans="2:7">
      <c r="B39386">
        <v>39365</v>
      </c>
      <c r="C39386">
        <f ca="1"/>
        <v>0.7712529897612036</v>
      </c>
      <c r="D39386">
        <f ca="1"/>
        <v>0.11149875129841563</v>
      </c>
      <c r="F39386">
        <f ca="1"/>
        <v>-1.5335056296463865</v>
      </c>
      <c r="G39386">
        <f ca="1"/>
        <v>-7.6675281482319335E-3</v>
      </c>
    </row>
    <row r="39387" spans="2:7">
      <c r="B39387">
        <v>39366</v>
      </c>
      <c r="C39387">
        <f ca="1"/>
        <v>5.2242127476077586E-2</v>
      </c>
      <c r="D39387">
        <f ca="1"/>
        <v>7.5525567564526707E-3</v>
      </c>
      <c r="F39387">
        <f ca="1"/>
        <v>-4.0552250651885786E-2</v>
      </c>
      <c r="G39387">
        <f ca="1"/>
        <v>-2.0276125325942898E-4</v>
      </c>
    </row>
    <row r="39388" spans="2:7">
      <c r="B39388">
        <v>39367</v>
      </c>
      <c r="C39388">
        <f ca="1"/>
        <v>1.5709704364673653</v>
      </c>
      <c r="D39388">
        <f ca="1"/>
        <v>0.2271125614009897</v>
      </c>
      <c r="F39388">
        <f ca="1"/>
        <v>0.26204310411752996</v>
      </c>
      <c r="G39388">
        <f ca="1"/>
        <v>1.31021552058765E-3</v>
      </c>
    </row>
    <row r="39389" spans="2:7">
      <c r="B39389">
        <v>39368</v>
      </c>
      <c r="C39389">
        <f ca="1"/>
        <v>0.50741846502010723</v>
      </c>
      <c r="D39389">
        <f ca="1"/>
        <v>7.3356636520810176E-2</v>
      </c>
      <c r="F39389">
        <f ca="1"/>
        <v>2.2577772279188961</v>
      </c>
      <c r="G39389">
        <f ca="1"/>
        <v>1.1288886139594483E-2</v>
      </c>
    </row>
    <row r="39390" spans="2:7">
      <c r="B39390">
        <v>39369</v>
      </c>
      <c r="C39390">
        <f ca="1"/>
        <v>-0.43387752938193602</v>
      </c>
      <c r="D39390">
        <f ca="1"/>
        <v>-6.2724946787572261E-2</v>
      </c>
      <c r="F39390">
        <f ca="1"/>
        <v>-0.33777740956536945</v>
      </c>
      <c r="G39390">
        <f ca="1"/>
        <v>-1.6888870478268475E-3</v>
      </c>
    </row>
    <row r="39391" spans="2:7">
      <c r="B39391">
        <v>39370</v>
      </c>
      <c r="C39391">
        <f ca="1"/>
        <v>0.81705403531602483</v>
      </c>
      <c r="D39391">
        <f ca="1"/>
        <v>0.11812013164354153</v>
      </c>
      <c r="F39391">
        <f ca="1"/>
        <v>0.12462806857032507</v>
      </c>
      <c r="G39391">
        <f ca="1"/>
        <v>6.2314034285162545E-4</v>
      </c>
    </row>
    <row r="39392" spans="2:7">
      <c r="B39392">
        <v>39371</v>
      </c>
      <c r="C39392">
        <f ca="1"/>
        <v>-0.38280086130669216</v>
      </c>
      <c r="D39392">
        <f ca="1"/>
        <v>-5.534087854216211E-2</v>
      </c>
      <c r="F39392">
        <f ca="1"/>
        <v>-0.54186613062737155</v>
      </c>
      <c r="G39392">
        <f ca="1"/>
        <v>-2.7093306531368582E-3</v>
      </c>
    </row>
    <row r="39393" spans="2:7">
      <c r="B39393">
        <v>39372</v>
      </c>
      <c r="C39393">
        <f ca="1"/>
        <v>0.57424810189691888</v>
      </c>
      <c r="D39393">
        <f ca="1"/>
        <v>8.3018085047315296E-2</v>
      </c>
      <c r="F39393">
        <f ca="1"/>
        <v>0.27615348279942431</v>
      </c>
      <c r="G39393">
        <f ca="1"/>
        <v>1.3807674139971217E-3</v>
      </c>
    </row>
    <row r="39394" spans="2:7">
      <c r="B39394">
        <v>39373</v>
      </c>
      <c r="C39394">
        <f ca="1"/>
        <v>-1.8536100874134203</v>
      </c>
      <c r="D39394">
        <f ca="1"/>
        <v>-0.26797330173687167</v>
      </c>
      <c r="F39394">
        <f ca="1"/>
        <v>0.44211466355328677</v>
      </c>
      <c r="G39394">
        <f ca="1"/>
        <v>2.2105733177664342E-3</v>
      </c>
    </row>
    <row r="39395" spans="2:7">
      <c r="B39395">
        <v>39374</v>
      </c>
      <c r="C39395">
        <f ca="1"/>
        <v>-1.1409666299340926</v>
      </c>
      <c r="D39395">
        <f ca="1"/>
        <v>-0.16494763222921408</v>
      </c>
      <c r="F39395">
        <f ca="1"/>
        <v>-0.31478970802519235</v>
      </c>
      <c r="G39395">
        <f ca="1"/>
        <v>-1.5739485401259621E-3</v>
      </c>
    </row>
    <row r="39396" spans="2:7">
      <c r="B39396">
        <v>39375</v>
      </c>
      <c r="C39396">
        <f ca="1"/>
        <v>-0.52089360209990121</v>
      </c>
      <c r="D39396">
        <f ca="1"/>
        <v>-7.5304714489930535E-2</v>
      </c>
      <c r="F39396">
        <f ca="1"/>
        <v>1.0995087572560531</v>
      </c>
      <c r="G39396">
        <f ca="1"/>
        <v>5.4975437862802663E-3</v>
      </c>
    </row>
    <row r="39397" spans="2:7">
      <c r="B39397">
        <v>39376</v>
      </c>
      <c r="C39397">
        <f ca="1"/>
        <v>-7.7297895954794568E-2</v>
      </c>
      <c r="D39397">
        <f ca="1"/>
        <v>-1.1174827185594387E-2</v>
      </c>
      <c r="F39397">
        <f ca="1"/>
        <v>0.3832516308890202</v>
      </c>
      <c r="G39397">
        <f ca="1"/>
        <v>1.9162581544451013E-3</v>
      </c>
    </row>
    <row r="39398" spans="2:7">
      <c r="B39398">
        <v>39377</v>
      </c>
      <c r="C39398">
        <f ca="1"/>
        <v>-0.39839471593853781</v>
      </c>
      <c r="D39398">
        <f ca="1"/>
        <v>-5.7595255954583091E-2</v>
      </c>
      <c r="F39398">
        <f ca="1"/>
        <v>-0.45738813537288076</v>
      </c>
      <c r="G39398">
        <f ca="1"/>
        <v>-2.2869406768644043E-3</v>
      </c>
    </row>
    <row r="39399" spans="2:7">
      <c r="B39399">
        <v>39378</v>
      </c>
      <c r="C39399">
        <f ca="1"/>
        <v>-3.1309264713491589</v>
      </c>
      <c r="D39399">
        <f ca="1"/>
        <v>-0.45263278923647737</v>
      </c>
      <c r="F39399">
        <f ca="1"/>
        <v>0.13403624298112748</v>
      </c>
      <c r="G39399">
        <f ca="1"/>
        <v>6.701812149056375E-4</v>
      </c>
    </row>
    <row r="39400" spans="2:7">
      <c r="B39400">
        <v>39379</v>
      </c>
      <c r="C39400">
        <f ca="1"/>
        <v>0.56541639539516853</v>
      </c>
      <c r="D39400">
        <f ca="1"/>
        <v>8.1741300049588225E-2</v>
      </c>
      <c r="F39400">
        <f ca="1"/>
        <v>1.4274543042038486</v>
      </c>
      <c r="G39400">
        <f ca="1"/>
        <v>7.137271521019244E-3</v>
      </c>
    </row>
    <row r="39401" spans="2:7">
      <c r="B39401">
        <v>39380</v>
      </c>
      <c r="C39401">
        <f ca="1"/>
        <v>0.48000602711283752</v>
      </c>
      <c r="D39401">
        <f ca="1"/>
        <v>6.9393666344639754E-2</v>
      </c>
      <c r="F39401">
        <f ca="1"/>
        <v>0.22985146589514774</v>
      </c>
      <c r="G39401">
        <f ca="1"/>
        <v>1.1492573294757389E-3</v>
      </c>
    </row>
    <row r="39402" spans="2:7">
      <c r="B39402">
        <v>39381</v>
      </c>
      <c r="C39402">
        <f ca="1"/>
        <v>0.76291684306298635</v>
      </c>
      <c r="D39402">
        <f ca="1"/>
        <v>0.11029360855040578</v>
      </c>
      <c r="F39402">
        <f ca="1"/>
        <v>2.4581214883794855</v>
      </c>
      <c r="G39402">
        <f ca="1"/>
        <v>1.229060744189743E-2</v>
      </c>
    </row>
    <row r="39403" spans="2:7">
      <c r="B39403">
        <v>39382</v>
      </c>
      <c r="C39403">
        <f ca="1"/>
        <v>0.23666488133133343</v>
      </c>
      <c r="D39403">
        <f ca="1"/>
        <v>3.4214244994760584E-2</v>
      </c>
      <c r="F39403">
        <f ca="1"/>
        <v>0.83879204281046793</v>
      </c>
      <c r="G39403">
        <f ca="1"/>
        <v>4.1939602140523401E-3</v>
      </c>
    </row>
    <row r="39404" spans="2:7">
      <c r="B39404">
        <v>39383</v>
      </c>
      <c r="C39404">
        <f ca="1"/>
        <v>0.84670366556288013</v>
      </c>
      <c r="D39404">
        <f ca="1"/>
        <v>0.12240652896435798</v>
      </c>
      <c r="F39404">
        <f ca="1"/>
        <v>0.33468392144584191</v>
      </c>
      <c r="G39404">
        <f ca="1"/>
        <v>1.6734196072292098E-3</v>
      </c>
    </row>
    <row r="39405" spans="2:7">
      <c r="B39405">
        <v>39384</v>
      </c>
      <c r="C39405">
        <f ca="1"/>
        <v>-2.307085938697075</v>
      </c>
      <c r="D39405">
        <f ca="1"/>
        <v>-0.33353154505437066</v>
      </c>
      <c r="F39405">
        <f ca="1"/>
        <v>-0.61444970809828869</v>
      </c>
      <c r="G39405">
        <f ca="1"/>
        <v>-3.0722485404914442E-3</v>
      </c>
    </row>
    <row r="39406" spans="2:7">
      <c r="B39406">
        <v>39385</v>
      </c>
      <c r="C39406">
        <f ca="1"/>
        <v>0.94157151043186449</v>
      </c>
      <c r="D39406">
        <f ca="1"/>
        <v>0.13612141419875898</v>
      </c>
      <c r="F39406">
        <f ca="1"/>
        <v>1.1129204637038945</v>
      </c>
      <c r="G39406">
        <f ca="1"/>
        <v>5.5646023185194739E-3</v>
      </c>
    </row>
    <row r="39407" spans="2:7">
      <c r="B39407">
        <v>39386</v>
      </c>
      <c r="C39407">
        <f ca="1"/>
        <v>-1.713696568172183</v>
      </c>
      <c r="D39407">
        <f ca="1"/>
        <v>-0.24774623890241193</v>
      </c>
      <c r="F39407">
        <f ca="1"/>
        <v>-1.1928205019305116</v>
      </c>
      <c r="G39407">
        <f ca="1"/>
        <v>-5.9641025096525595E-3</v>
      </c>
    </row>
    <row r="39408" spans="2:7">
      <c r="B39408">
        <v>39387</v>
      </c>
      <c r="C39408">
        <f ca="1"/>
        <v>-1.4028831648332585</v>
      </c>
      <c r="D39408">
        <f ca="1"/>
        <v>-0.20281246643194031</v>
      </c>
      <c r="F39408">
        <f ca="1"/>
        <v>-0.38698043678072347</v>
      </c>
      <c r="G39408">
        <f ca="1"/>
        <v>-1.9349021839036177E-3</v>
      </c>
    </row>
    <row r="39409" spans="2:7">
      <c r="B39409">
        <v>39388</v>
      </c>
      <c r="C39409">
        <f ca="1"/>
        <v>0.64034701132058813</v>
      </c>
      <c r="D39409">
        <f ca="1"/>
        <v>9.2573893531387549E-2</v>
      </c>
      <c r="F39409">
        <f ca="1"/>
        <v>0.78777894054210507</v>
      </c>
      <c r="G39409">
        <f ca="1"/>
        <v>3.9388947027105261E-3</v>
      </c>
    </row>
    <row r="39410" spans="2:7">
      <c r="B39410">
        <v>39389</v>
      </c>
      <c r="C39410">
        <f ca="1"/>
        <v>-0.83416572544615974</v>
      </c>
      <c r="D39410">
        <f ca="1"/>
        <v>-0.12059393998846114</v>
      </c>
      <c r="F39410">
        <f ca="1"/>
        <v>1.0307156337552463</v>
      </c>
      <c r="G39410">
        <f ca="1"/>
        <v>5.1535781687762324E-3</v>
      </c>
    </row>
    <row r="39411" spans="2:7">
      <c r="B39411">
        <v>39390</v>
      </c>
      <c r="C39411">
        <f ca="1"/>
        <v>-0.6219693111672977</v>
      </c>
      <c r="D39411">
        <f ca="1"/>
        <v>-8.9917060240584976E-2</v>
      </c>
      <c r="F39411">
        <f ca="1"/>
        <v>-0.37993508297029327</v>
      </c>
      <c r="G39411">
        <f ca="1"/>
        <v>-1.8996754148514667E-3</v>
      </c>
    </row>
    <row r="39412" spans="2:7">
      <c r="B39412">
        <v>39391</v>
      </c>
      <c r="C39412">
        <f ca="1"/>
        <v>6.0823245134820826E-2</v>
      </c>
      <c r="D39412">
        <f ca="1"/>
        <v>8.7931145453967324E-3</v>
      </c>
      <c r="F39412">
        <f ca="1"/>
        <v>-1.2614372408437509</v>
      </c>
      <c r="G39412">
        <f ca="1"/>
        <v>-6.3071862042187558E-3</v>
      </c>
    </row>
    <row r="39413" spans="2:7">
      <c r="B39413">
        <v>39392</v>
      </c>
      <c r="C39413">
        <f ca="1"/>
        <v>-2.5463294943969119E-2</v>
      </c>
      <c r="D39413">
        <f ca="1"/>
        <v>-3.6811858467801482E-3</v>
      </c>
      <c r="F39413">
        <f ca="1"/>
        <v>0.41782036393667865</v>
      </c>
      <c r="G39413">
        <f ca="1"/>
        <v>2.0891018196833935E-3</v>
      </c>
    </row>
    <row r="39414" spans="2:7">
      <c r="B39414">
        <v>39393</v>
      </c>
      <c r="C39414">
        <f ca="1"/>
        <v>-1.565163329917914</v>
      </c>
      <c r="D39414">
        <f ca="1"/>
        <v>-0.22627303774595511</v>
      </c>
      <c r="F39414">
        <f ca="1"/>
        <v>2.0739185532138213</v>
      </c>
      <c r="G39414">
        <f ca="1"/>
        <v>1.036959276606911E-2</v>
      </c>
    </row>
    <row r="39415" spans="2:7">
      <c r="B39415">
        <v>39394</v>
      </c>
      <c r="C39415">
        <f ca="1"/>
        <v>-1.5004219250299817</v>
      </c>
      <c r="D39415">
        <f ca="1"/>
        <v>-0.21691348141600866</v>
      </c>
      <c r="F39415">
        <f ca="1"/>
        <v>-3.135460562772429E-2</v>
      </c>
      <c r="G39415">
        <f ca="1"/>
        <v>-1.5677302813862148E-4</v>
      </c>
    </row>
    <row r="39416" spans="2:7">
      <c r="B39416">
        <v>39395</v>
      </c>
      <c r="C39416">
        <f ca="1"/>
        <v>-0.31053606513677656</v>
      </c>
      <c r="D39416">
        <f ca="1"/>
        <v>-4.4893678151697661E-2</v>
      </c>
      <c r="F39416">
        <f ca="1"/>
        <v>2.3905556016828131E-2</v>
      </c>
      <c r="G39416">
        <f ca="1"/>
        <v>1.1952778008414067E-4</v>
      </c>
    </row>
    <row r="39417" spans="2:7">
      <c r="B39417">
        <v>39396</v>
      </c>
      <c r="C39417">
        <f ca="1"/>
        <v>-1.1565142874746772</v>
      </c>
      <c r="D39417">
        <f ca="1"/>
        <v>-0.16719533100562636</v>
      </c>
      <c r="F39417">
        <f ca="1"/>
        <v>-0.36113747366093524</v>
      </c>
      <c r="G39417">
        <f ca="1"/>
        <v>-1.8056873683046765E-3</v>
      </c>
    </row>
    <row r="39418" spans="2:7">
      <c r="B39418">
        <v>39397</v>
      </c>
      <c r="C39418">
        <f ca="1"/>
        <v>3.0448418693488969E-2</v>
      </c>
      <c r="D39418">
        <f ca="1"/>
        <v>4.4018768269365261E-3</v>
      </c>
      <c r="F39418">
        <f ca="1"/>
        <v>-1.0681089251114189</v>
      </c>
      <c r="G39418">
        <f ca="1"/>
        <v>-5.3405446255570957E-3</v>
      </c>
    </row>
    <row r="39419" spans="2:7">
      <c r="B39419">
        <v>39398</v>
      </c>
      <c r="C39419">
        <f ca="1"/>
        <v>1.1231273494673879</v>
      </c>
      <c r="D39419">
        <f ca="1"/>
        <v>0.16236863736954338</v>
      </c>
      <c r="F39419">
        <f ca="1"/>
        <v>0.74428773462141495</v>
      </c>
      <c r="G39419">
        <f ca="1"/>
        <v>3.7214386731070754E-3</v>
      </c>
    </row>
    <row r="39420" spans="2:7">
      <c r="B39420">
        <v>39399</v>
      </c>
      <c r="C39420">
        <f ca="1"/>
        <v>0.74856163644685658</v>
      </c>
      <c r="D39420">
        <f ca="1"/>
        <v>0.10821830040433973</v>
      </c>
      <c r="F39420">
        <f ca="1"/>
        <v>1.0438273762600183</v>
      </c>
      <c r="G39420">
        <f ca="1"/>
        <v>5.2191368813000929E-3</v>
      </c>
    </row>
    <row r="39421" spans="2:7">
      <c r="B39421">
        <v>39400</v>
      </c>
      <c r="C39421">
        <f ca="1"/>
        <v>0.63058887542007025</v>
      </c>
      <c r="D39421">
        <f ca="1"/>
        <v>9.1163176189150916E-2</v>
      </c>
      <c r="F39421">
        <f ca="1"/>
        <v>-1.8155582455083792</v>
      </c>
      <c r="G39421">
        <f ca="1"/>
        <v>-9.0777912275418985E-3</v>
      </c>
    </row>
    <row r="39422" spans="2:7">
      <c r="B39422">
        <v>39401</v>
      </c>
      <c r="C39422">
        <f ca="1"/>
        <v>2.3249922156642988</v>
      </c>
      <c r="D39422">
        <f ca="1"/>
        <v>0.33612022548576476</v>
      </c>
      <c r="F39422">
        <f ca="1"/>
        <v>-1.0695351352499503</v>
      </c>
      <c r="G39422">
        <f ca="1"/>
        <v>-5.347675676249752E-3</v>
      </c>
    </row>
    <row r="39423" spans="2:7">
      <c r="B39423">
        <v>39402</v>
      </c>
      <c r="C39423">
        <f ca="1"/>
        <v>-0.42174080807559505</v>
      </c>
      <c r="D39423">
        <f ca="1"/>
        <v>-6.0970361342227164E-2</v>
      </c>
      <c r="F39423">
        <f ca="1"/>
        <v>5.7850367025577328E-3</v>
      </c>
      <c r="G39423">
        <f ca="1"/>
        <v>2.892518351278867E-5</v>
      </c>
    </row>
    <row r="39424" spans="2:7">
      <c r="B39424">
        <v>39403</v>
      </c>
      <c r="C39424">
        <f ca="1"/>
        <v>1.329514574108599</v>
      </c>
      <c r="D39424">
        <f ca="1"/>
        <v>0.1922056923138174</v>
      </c>
      <c r="F39424">
        <f ca="1"/>
        <v>0.9048840192982216</v>
      </c>
      <c r="G39424">
        <f ca="1"/>
        <v>4.5244200964911089E-3</v>
      </c>
    </row>
    <row r="39425" spans="2:7">
      <c r="B39425">
        <v>39404</v>
      </c>
      <c r="C39425">
        <f ca="1"/>
        <v>1.2391848231606963</v>
      </c>
      <c r="D39425">
        <f ca="1"/>
        <v>0.17914687170696772</v>
      </c>
      <c r="F39425">
        <f ca="1"/>
        <v>-1.4957788492630641</v>
      </c>
      <c r="G39425">
        <f ca="1"/>
        <v>-7.4788942463153221E-3</v>
      </c>
    </row>
    <row r="39426" spans="2:7">
      <c r="B39426">
        <v>39405</v>
      </c>
      <c r="C39426">
        <f ca="1"/>
        <v>1.7805239029262174</v>
      </c>
      <c r="D39426">
        <f ca="1"/>
        <v>0.2574073546148879</v>
      </c>
      <c r="F39426">
        <f ca="1"/>
        <v>0.86892493744188803</v>
      </c>
      <c r="G39426">
        <f ca="1"/>
        <v>4.3446246872094413E-3</v>
      </c>
    </row>
    <row r="39427" spans="2:7">
      <c r="B39427">
        <v>39406</v>
      </c>
      <c r="C39427">
        <f ca="1"/>
        <v>0.42176390178108147</v>
      </c>
      <c r="D39427">
        <f ca="1"/>
        <v>6.0973699960499991E-2</v>
      </c>
      <c r="F39427">
        <f ca="1"/>
        <v>0.95723537776546119</v>
      </c>
      <c r="G39427">
        <f ca="1"/>
        <v>4.7861768888273065E-3</v>
      </c>
    </row>
    <row r="39428" spans="2:7">
      <c r="B39428">
        <v>39407</v>
      </c>
      <c r="C39428">
        <f ca="1"/>
        <v>-0.91925109787435277</v>
      </c>
      <c r="D39428">
        <f ca="1"/>
        <v>-0.13289458958781183</v>
      </c>
      <c r="F39428">
        <f ca="1"/>
        <v>0.93713869721386689</v>
      </c>
      <c r="G39428">
        <f ca="1"/>
        <v>4.6856934860693353E-3</v>
      </c>
    </row>
    <row r="39429" spans="2:7">
      <c r="B39429">
        <v>39408</v>
      </c>
      <c r="C39429">
        <f ca="1"/>
        <v>-0.61172326293238899</v>
      </c>
      <c r="D39429">
        <f ca="1"/>
        <v>-8.8435806230419814E-2</v>
      </c>
      <c r="F39429">
        <f ca="1"/>
        <v>0.79298528951004232</v>
      </c>
      <c r="G39429">
        <f ca="1"/>
        <v>3.9649264475502127E-3</v>
      </c>
    </row>
    <row r="39430" spans="2:7">
      <c r="B39430">
        <v>39409</v>
      </c>
      <c r="C39430">
        <f ca="1"/>
        <v>0.67341103868112362</v>
      </c>
      <c r="D39430">
        <f ca="1"/>
        <v>9.7353904516807269E-2</v>
      </c>
      <c r="F39430">
        <f ca="1"/>
        <v>-0.3565140105218913</v>
      </c>
      <c r="G39430">
        <f ca="1"/>
        <v>-1.7825700526094568E-3</v>
      </c>
    </row>
    <row r="39431" spans="2:7">
      <c r="B39431">
        <v>39410</v>
      </c>
      <c r="C39431">
        <f ca="1"/>
        <v>-2.0352820893992689</v>
      </c>
      <c r="D39431">
        <f ca="1"/>
        <v>-0.29423731839057327</v>
      </c>
      <c r="F39431">
        <f ca="1"/>
        <v>0.4973531919367763</v>
      </c>
      <c r="G39431">
        <f ca="1"/>
        <v>2.486765959683882E-3</v>
      </c>
    </row>
    <row r="39432" spans="2:7">
      <c r="B39432">
        <v>39411</v>
      </c>
      <c r="C39432">
        <f ca="1"/>
        <v>1.1592049150362056</v>
      </c>
      <c r="D39432">
        <f ca="1"/>
        <v>0.16758431051987421</v>
      </c>
      <c r="F39432">
        <f ca="1"/>
        <v>0.30862020953651453</v>
      </c>
      <c r="G39432">
        <f ca="1"/>
        <v>1.543101047682573E-3</v>
      </c>
    </row>
    <row r="39433" spans="2:7">
      <c r="B39433">
        <v>39412</v>
      </c>
      <c r="C39433">
        <f ca="1"/>
        <v>-1.228698317168216</v>
      </c>
      <c r="D39433">
        <f ca="1"/>
        <v>-0.1776308551220506</v>
      </c>
      <c r="F39433">
        <f ca="1"/>
        <v>0.78060831289591437</v>
      </c>
      <c r="G39433">
        <f ca="1"/>
        <v>3.9030415644795728E-3</v>
      </c>
    </row>
    <row r="39434" spans="2:7">
      <c r="B39434">
        <v>39413</v>
      </c>
      <c r="C39434">
        <f ca="1"/>
        <v>0.95934019926203629</v>
      </c>
      <c r="D39434">
        <f ca="1"/>
        <v>0.13869020374392196</v>
      </c>
      <c r="F39434">
        <f ca="1"/>
        <v>-1.4327055228839198</v>
      </c>
      <c r="G39434">
        <f ca="1"/>
        <v>-7.1635276144196005E-3</v>
      </c>
    </row>
    <row r="39435" spans="2:7">
      <c r="B39435">
        <v>39414</v>
      </c>
      <c r="C39435">
        <f ca="1"/>
        <v>-0.79113761655962589</v>
      </c>
      <c r="D39435">
        <f ca="1"/>
        <v>-0.11437343844711059</v>
      </c>
      <c r="F39435">
        <f ca="1"/>
        <v>-1.9206683908937565</v>
      </c>
      <c r="G39435">
        <f ca="1"/>
        <v>-9.6033419544687849E-3</v>
      </c>
    </row>
    <row r="39436" spans="2:7">
      <c r="B39436">
        <v>39415</v>
      </c>
      <c r="C39436">
        <f ca="1"/>
        <v>-0.35190546836072534</v>
      </c>
      <c r="D39436">
        <f ca="1"/>
        <v>-5.0874383397143917E-2</v>
      </c>
      <c r="F39436">
        <f ca="1"/>
        <v>-1.3331779953489868</v>
      </c>
      <c r="G39436">
        <f ca="1"/>
        <v>-6.6658899767449353E-3</v>
      </c>
    </row>
    <row r="39437" spans="2:7">
      <c r="B39437">
        <v>39416</v>
      </c>
      <c r="C39437">
        <f ca="1"/>
        <v>1.1016603367798163</v>
      </c>
      <c r="D39437">
        <f ca="1"/>
        <v>0.15926518734659753</v>
      </c>
      <c r="F39437">
        <f ca="1"/>
        <v>-0.84417747834377943</v>
      </c>
      <c r="G39437">
        <f ca="1"/>
        <v>-4.2208873917188982E-3</v>
      </c>
    </row>
    <row r="39438" spans="2:7">
      <c r="B39438">
        <v>39417</v>
      </c>
      <c r="C39438">
        <f ca="1"/>
        <v>0.90958043529256671</v>
      </c>
      <c r="D39438">
        <f ca="1"/>
        <v>0.13149651811656696</v>
      </c>
      <c r="F39438">
        <f ca="1"/>
        <v>-0.89839667340398133</v>
      </c>
      <c r="G39438">
        <f ca="1"/>
        <v>-4.4919833670199073E-3</v>
      </c>
    </row>
    <row r="39439" spans="2:7">
      <c r="B39439">
        <v>39418</v>
      </c>
      <c r="C39439">
        <f ca="1"/>
        <v>0.5910582290036227</v>
      </c>
      <c r="D39439">
        <f ca="1"/>
        <v>8.5448296931674356E-2</v>
      </c>
      <c r="F39439">
        <f ca="1"/>
        <v>-1.6153351919430552</v>
      </c>
      <c r="G39439">
        <f ca="1"/>
        <v>-8.0766759597152779E-3</v>
      </c>
    </row>
    <row r="39440" spans="2:7">
      <c r="B39440">
        <v>39419</v>
      </c>
      <c r="C39440">
        <f ca="1"/>
        <v>-1.5333364390304864</v>
      </c>
      <c r="D39440">
        <f ca="1"/>
        <v>-0.22167187750571041</v>
      </c>
      <c r="F39440">
        <f ca="1"/>
        <v>1.5523591894344049</v>
      </c>
      <c r="G39440">
        <f ca="1"/>
        <v>7.7617959471720259E-3</v>
      </c>
    </row>
    <row r="39441" spans="2:7">
      <c r="B39441">
        <v>39420</v>
      </c>
      <c r="C39441">
        <f ca="1"/>
        <v>-0.86099610978813224</v>
      </c>
      <c r="D39441">
        <f ca="1"/>
        <v>-0.12447276365683065</v>
      </c>
      <c r="F39441">
        <f ca="1"/>
        <v>-0.74925755162551277</v>
      </c>
      <c r="G39441">
        <f ca="1"/>
        <v>-3.7462877581275647E-3</v>
      </c>
    </row>
    <row r="39442" spans="2:7">
      <c r="B39442">
        <v>39421</v>
      </c>
      <c r="C39442">
        <f ca="1"/>
        <v>-1.9198032167039574</v>
      </c>
      <c r="D39442">
        <f ca="1"/>
        <v>-0.27754273142908542</v>
      </c>
      <c r="F39442">
        <f ca="1"/>
        <v>0.16395482408238524</v>
      </c>
      <c r="G39442">
        <f ca="1"/>
        <v>8.1977412041192631E-4</v>
      </c>
    </row>
    <row r="39443" spans="2:7">
      <c r="B39443">
        <v>39422</v>
      </c>
      <c r="C39443">
        <f ca="1"/>
        <v>-0.21365155268590272</v>
      </c>
      <c r="D39443">
        <f ca="1"/>
        <v>-3.0887246667039275E-2</v>
      </c>
      <c r="F39443">
        <f ca="1"/>
        <v>-0.32187343764395121</v>
      </c>
      <c r="G39443">
        <f ca="1"/>
        <v>-1.6093671882197564E-3</v>
      </c>
    </row>
    <row r="39444" spans="2:7">
      <c r="B39444">
        <v>39423</v>
      </c>
      <c r="C39444">
        <f ca="1"/>
        <v>-0.60362629554060743</v>
      </c>
      <c r="D39444">
        <f ca="1"/>
        <v>-8.7265241233625224E-2</v>
      </c>
      <c r="F39444">
        <f ca="1"/>
        <v>0.64842219311364868</v>
      </c>
      <c r="G39444">
        <f ca="1"/>
        <v>3.2421109655682442E-3</v>
      </c>
    </row>
    <row r="39445" spans="2:7">
      <c r="B39445">
        <v>39424</v>
      </c>
      <c r="C39445">
        <f ca="1"/>
        <v>0.26970499604306736</v>
      </c>
      <c r="D39445">
        <f ca="1"/>
        <v>3.8990798968645816E-2</v>
      </c>
      <c r="F39445">
        <f ca="1"/>
        <v>-0.38875848122099921</v>
      </c>
      <c r="G39445">
        <f ca="1"/>
        <v>-1.9437924061049964E-3</v>
      </c>
    </row>
    <row r="39446" spans="2:7">
      <c r="B39446">
        <v>39425</v>
      </c>
      <c r="C39446">
        <f ca="1"/>
        <v>1.6572156840878876</v>
      </c>
      <c r="D39446">
        <f ca="1"/>
        <v>0.23958089221172441</v>
      </c>
      <c r="F39446">
        <f ca="1"/>
        <v>-0.6804214282194756</v>
      </c>
      <c r="G39446">
        <f ca="1"/>
        <v>-3.4021071410973787E-3</v>
      </c>
    </row>
    <row r="39447" spans="2:7">
      <c r="B39447">
        <v>39426</v>
      </c>
      <c r="C39447">
        <f ca="1"/>
        <v>-0.54331166498583539</v>
      </c>
      <c r="D39447">
        <f ca="1"/>
        <v>-7.8545656245093062E-2</v>
      </c>
      <c r="F39447">
        <f ca="1"/>
        <v>-0.41189753652530986</v>
      </c>
      <c r="G39447">
        <f ca="1"/>
        <v>-2.0594876826265495E-3</v>
      </c>
    </row>
    <row r="39448" spans="2:7">
      <c r="B39448">
        <v>39427</v>
      </c>
      <c r="C39448">
        <f ca="1"/>
        <v>-2.1918678851889282</v>
      </c>
      <c r="D39448">
        <f ca="1"/>
        <v>-0.31687466428536382</v>
      </c>
      <c r="F39448">
        <f ca="1"/>
        <v>0.19784239342760035</v>
      </c>
      <c r="G39448">
        <f ca="1"/>
        <v>9.8921196713800189E-4</v>
      </c>
    </row>
    <row r="39449" spans="2:7">
      <c r="B39449">
        <v>39428</v>
      </c>
      <c r="C39449">
        <f ca="1"/>
        <v>-1.3500831626189291</v>
      </c>
      <c r="D39449">
        <f ca="1"/>
        <v>-0.19517925866016353</v>
      </c>
      <c r="F39449">
        <f ca="1"/>
        <v>-0.56884693255438956</v>
      </c>
      <c r="G39449">
        <f ca="1"/>
        <v>-2.8442346627719482E-3</v>
      </c>
    </row>
    <row r="39450" spans="2:7">
      <c r="B39450">
        <v>39429</v>
      </c>
      <c r="C39450">
        <f ca="1"/>
        <v>0.15316115672221117</v>
      </c>
      <c r="D39450">
        <f ca="1"/>
        <v>2.2142251568107337E-2</v>
      </c>
      <c r="F39450">
        <f ca="1"/>
        <v>0.38395799115196289</v>
      </c>
      <c r="G39450">
        <f ca="1"/>
        <v>1.9197899557598147E-3</v>
      </c>
    </row>
    <row r="39451" spans="2:7">
      <c r="B39451">
        <v>39430</v>
      </c>
      <c r="C39451">
        <f ca="1"/>
        <v>0.57628190773016774</v>
      </c>
      <c r="D39451">
        <f ca="1"/>
        <v>8.3312108945829966E-2</v>
      </c>
      <c r="F39451">
        <f ca="1"/>
        <v>-3.1060718117473154E-2</v>
      </c>
      <c r="G39451">
        <f ca="1"/>
        <v>-1.553035905873658E-4</v>
      </c>
    </row>
    <row r="39452" spans="2:7">
      <c r="B39452">
        <v>39431</v>
      </c>
      <c r="C39452">
        <f ca="1"/>
        <v>-0.50821562590430835</v>
      </c>
      <c r="D39452">
        <f ca="1"/>
        <v>-7.3471880732958891E-2</v>
      </c>
      <c r="F39452">
        <f ca="1"/>
        <v>1.2263102965186141</v>
      </c>
      <c r="G39452">
        <f ca="1"/>
        <v>6.1315514825930721E-3</v>
      </c>
    </row>
    <row r="39453" spans="2:7">
      <c r="B39453">
        <v>39432</v>
      </c>
      <c r="C39453">
        <f ca="1"/>
        <v>1.0834169043408419</v>
      </c>
      <c r="D39453">
        <f ca="1"/>
        <v>0.15662776491407968</v>
      </c>
      <c r="F39453">
        <f ca="1"/>
        <v>-0.18786062186652877</v>
      </c>
      <c r="G39453">
        <f ca="1"/>
        <v>-9.3930310933264401E-4</v>
      </c>
    </row>
    <row r="39454" spans="2:7">
      <c r="B39454">
        <v>39433</v>
      </c>
      <c r="C39454">
        <f ca="1"/>
        <v>0.24615317843959786</v>
      </c>
      <c r="D39454">
        <f ca="1"/>
        <v>3.5585952195334822E-2</v>
      </c>
      <c r="F39454">
        <f ca="1"/>
        <v>-3.2383864946327987E-2</v>
      </c>
      <c r="G39454">
        <f ca="1"/>
        <v>-1.6191932473163997E-4</v>
      </c>
    </row>
    <row r="39455" spans="2:7">
      <c r="B39455">
        <v>39434</v>
      </c>
      <c r="C39455">
        <f ca="1"/>
        <v>-1.2756568813673201</v>
      </c>
      <c r="D39455">
        <f ca="1"/>
        <v>-0.18441957599636152</v>
      </c>
      <c r="F39455">
        <f ca="1"/>
        <v>-0.24801703845918111</v>
      </c>
      <c r="G39455">
        <f ca="1"/>
        <v>-1.2400851922959057E-3</v>
      </c>
    </row>
    <row r="39456" spans="2:7">
      <c r="B39456">
        <v>39435</v>
      </c>
      <c r="C39456">
        <f ca="1"/>
        <v>0.65453583137134297</v>
      </c>
      <c r="D39456">
        <f ca="1"/>
        <v>9.4625147450736274E-2</v>
      </c>
      <c r="F39456">
        <f ca="1"/>
        <v>0.59922429798844334</v>
      </c>
      <c r="G39456">
        <f ca="1"/>
        <v>2.9961214899422175E-3</v>
      </c>
    </row>
    <row r="39457" spans="2:7">
      <c r="B39457">
        <v>39436</v>
      </c>
      <c r="C39457">
        <f ca="1"/>
        <v>-0.2091622103060469</v>
      </c>
      <c r="D39457">
        <f ca="1"/>
        <v>-3.0238229968044091E-2</v>
      </c>
      <c r="F39457">
        <f ca="1"/>
        <v>-1.4750948615990767</v>
      </c>
      <c r="G39457">
        <f ca="1"/>
        <v>-7.3754743079953843E-3</v>
      </c>
    </row>
    <row r="39458" spans="2:7">
      <c r="B39458">
        <v>39437</v>
      </c>
      <c r="C39458">
        <f ca="1"/>
        <v>-0.26055477506536973</v>
      </c>
      <c r="D39458">
        <f ca="1"/>
        <v>-3.7667966867296371E-2</v>
      </c>
      <c r="F39458">
        <f ca="1"/>
        <v>0.29721791469755943</v>
      </c>
      <c r="G39458">
        <f ca="1"/>
        <v>1.4860895734877975E-3</v>
      </c>
    </row>
    <row r="39459" spans="2:7">
      <c r="B39459">
        <v>39438</v>
      </c>
      <c r="C39459">
        <f ca="1"/>
        <v>-0.76332482821187964</v>
      </c>
      <c r="D39459">
        <f ca="1"/>
        <v>-0.11035259027916898</v>
      </c>
      <c r="F39459">
        <f ca="1"/>
        <v>1.6406842053415385</v>
      </c>
      <c r="G39459">
        <f ca="1"/>
        <v>8.203421026707694E-3</v>
      </c>
    </row>
    <row r="39460" spans="2:7">
      <c r="B39460">
        <v>39439</v>
      </c>
      <c r="C39460">
        <f ca="1"/>
        <v>1.1702163744613301</v>
      </c>
      <c r="D39460">
        <f ca="1"/>
        <v>0.16917621874217451</v>
      </c>
      <c r="F39460">
        <f ca="1"/>
        <v>-1.5712858529997962</v>
      </c>
      <c r="G39460">
        <f ca="1"/>
        <v>-7.8564292649989827E-3</v>
      </c>
    </row>
    <row r="39461" spans="2:7">
      <c r="B39461">
        <v>39440</v>
      </c>
      <c r="C39461">
        <f ca="1"/>
        <v>1.9703207296867122</v>
      </c>
      <c r="D39461">
        <f ca="1"/>
        <v>0.28484596356050657</v>
      </c>
      <c r="F39461">
        <f ca="1"/>
        <v>0.98965001875985481</v>
      </c>
      <c r="G39461">
        <f ca="1"/>
        <v>4.9482500937992752E-3</v>
      </c>
    </row>
    <row r="39462" spans="2:7">
      <c r="B39462">
        <v>39441</v>
      </c>
      <c r="C39462">
        <f ca="1"/>
        <v>-1.3160182772621627</v>
      </c>
      <c r="D39462">
        <f ca="1"/>
        <v>-0.19025455531271959</v>
      </c>
      <c r="F39462">
        <f ca="1"/>
        <v>1.4554734818013533</v>
      </c>
      <c r="G39462">
        <f ca="1"/>
        <v>7.2773674090067676E-3</v>
      </c>
    </row>
    <row r="39463" spans="2:7">
      <c r="B39463">
        <v>39442</v>
      </c>
      <c r="C39463">
        <f ca="1"/>
        <v>0.35427799556566181</v>
      </c>
      <c r="D39463">
        <f ca="1"/>
        <v>5.1217375676310115E-2</v>
      </c>
      <c r="F39463">
        <f ca="1"/>
        <v>0.79159274956105252</v>
      </c>
      <c r="G39463">
        <f ca="1"/>
        <v>3.9579637478052631E-3</v>
      </c>
    </row>
    <row r="39464" spans="2:7">
      <c r="B39464">
        <v>39443</v>
      </c>
      <c r="C39464">
        <f ca="1"/>
        <v>0.31222970698161967</v>
      </c>
      <c r="D39464">
        <f ca="1"/>
        <v>4.5138525112881203E-2</v>
      </c>
      <c r="F39464">
        <f ca="1"/>
        <v>0.30742204600614065</v>
      </c>
      <c r="G39464">
        <f ca="1"/>
        <v>1.5371102300307036E-3</v>
      </c>
    </row>
    <row r="39465" spans="2:7">
      <c r="B39465">
        <v>39444</v>
      </c>
      <c r="C39465">
        <f ca="1"/>
        <v>0.95684801329315472</v>
      </c>
      <c r="D39465">
        <f ca="1"/>
        <v>0.13832991259792618</v>
      </c>
      <c r="F39465">
        <f ca="1"/>
        <v>0.29015959047875578</v>
      </c>
      <c r="G39465">
        <f ca="1"/>
        <v>1.4507979523937793E-3</v>
      </c>
    </row>
    <row r="39466" spans="2:7">
      <c r="B39466">
        <v>39445</v>
      </c>
      <c r="C39466">
        <f ca="1"/>
        <v>0.34057431132338456</v>
      </c>
      <c r="D39466">
        <f ca="1"/>
        <v>4.923625702719503E-2</v>
      </c>
      <c r="F39466">
        <f ca="1"/>
        <v>-0.56190328250863197</v>
      </c>
      <c r="G39466">
        <f ca="1"/>
        <v>-2.8095164125431604E-3</v>
      </c>
    </row>
    <row r="39467" spans="2:7">
      <c r="B39467">
        <v>39446</v>
      </c>
      <c r="C39467">
        <f ca="1"/>
        <v>0.79556172661914581</v>
      </c>
      <c r="D39467">
        <f ca="1"/>
        <v>0.11501302461895281</v>
      </c>
      <c r="F39467">
        <f ca="1"/>
        <v>2.1497840357206419</v>
      </c>
      <c r="G39467">
        <f ca="1"/>
        <v>1.0748920178603212E-2</v>
      </c>
    </row>
    <row r="39468" spans="2:7">
      <c r="B39468">
        <v>39447</v>
      </c>
      <c r="C39468">
        <f ca="1"/>
        <v>0.93345724186284085</v>
      </c>
      <c r="D39468">
        <f ca="1"/>
        <v>0.1349483479997855</v>
      </c>
      <c r="F39468">
        <f ca="1"/>
        <v>-1.3151060341306227</v>
      </c>
      <c r="G39468">
        <f ca="1"/>
        <v>-6.5755301706531145E-3</v>
      </c>
    </row>
    <row r="39469" spans="2:7">
      <c r="B39469">
        <v>39448</v>
      </c>
      <c r="C39469">
        <f ca="1"/>
        <v>0.80451913177469214</v>
      </c>
      <c r="D39469">
        <f ca="1"/>
        <v>0.11630798166025599</v>
      </c>
      <c r="F39469">
        <f ca="1"/>
        <v>-0.17433396027416417</v>
      </c>
      <c r="G39469">
        <f ca="1"/>
        <v>-8.7166980137082099E-4</v>
      </c>
    </row>
    <row r="39470" spans="2:7">
      <c r="B39470">
        <v>39449</v>
      </c>
      <c r="C39470">
        <f ca="1"/>
        <v>-0.92797535513182339</v>
      </c>
      <c r="D39470">
        <f ca="1"/>
        <v>-0.13415584082849136</v>
      </c>
      <c r="F39470">
        <f ca="1"/>
        <v>1.564905079520307</v>
      </c>
      <c r="G39470">
        <f ca="1"/>
        <v>7.8245253976015373E-3</v>
      </c>
    </row>
    <row r="39471" spans="2:7">
      <c r="B39471">
        <v>39450</v>
      </c>
      <c r="C39471">
        <f ca="1"/>
        <v>-1.7505622335984923</v>
      </c>
      <c r="D39471">
        <f ca="1"/>
        <v>-0.25307584632745589</v>
      </c>
      <c r="F39471">
        <f ca="1"/>
        <v>-1.4121765205279604</v>
      </c>
      <c r="G39471">
        <f ca="1"/>
        <v>-7.0608826026398036E-3</v>
      </c>
    </row>
    <row r="39472" spans="2:7">
      <c r="B39472">
        <v>39451</v>
      </c>
      <c r="C39472">
        <f ca="1"/>
        <v>3.9180208933270476E-2</v>
      </c>
      <c r="D39472">
        <f ca="1"/>
        <v>5.6642170982355378E-3</v>
      </c>
      <c r="F39472">
        <f ca="1"/>
        <v>-2.2557232804319582</v>
      </c>
      <c r="G39472">
        <f ca="1"/>
        <v>-1.1278616402159793E-2</v>
      </c>
    </row>
    <row r="39473" spans="2:7">
      <c r="B39473">
        <v>39452</v>
      </c>
      <c r="C39473">
        <f ca="1"/>
        <v>0.75637441503071723</v>
      </c>
      <c r="D39473">
        <f ca="1"/>
        <v>0.10934778070177259</v>
      </c>
      <c r="F39473">
        <f ca="1"/>
        <v>0.55506453572417469</v>
      </c>
      <c r="G39473">
        <f ca="1"/>
        <v>2.7753226786208741E-3</v>
      </c>
    </row>
    <row r="39474" spans="2:7">
      <c r="B39474">
        <v>39453</v>
      </c>
      <c r="C39474">
        <f ca="1"/>
        <v>-4.2814242340872707E-2</v>
      </c>
      <c r="D39474">
        <f ca="1"/>
        <v>-6.189583213509633E-3</v>
      </c>
      <c r="F39474">
        <f ca="1"/>
        <v>-0.32274825252712275</v>
      </c>
      <c r="G39474">
        <f ca="1"/>
        <v>-1.6137412626356141E-3</v>
      </c>
    </row>
    <row r="39475" spans="2:7">
      <c r="B39475">
        <v>39454</v>
      </c>
      <c r="C39475">
        <f ca="1"/>
        <v>-0.95293079739428022</v>
      </c>
      <c r="D39475">
        <f ca="1"/>
        <v>-0.13776360726480061</v>
      </c>
      <c r="F39475">
        <f ca="1"/>
        <v>0.69755905037803045</v>
      </c>
      <c r="G39475">
        <f ca="1"/>
        <v>3.487795251890153E-3</v>
      </c>
    </row>
    <row r="39476" spans="2:7">
      <c r="B39476">
        <v>39455</v>
      </c>
      <c r="C39476">
        <f ca="1"/>
        <v>0.83463537316567937</v>
      </c>
      <c r="D39476">
        <f ca="1"/>
        <v>0.12066183617164845</v>
      </c>
      <c r="F39476">
        <f ca="1"/>
        <v>-7.6183239315997159E-2</v>
      </c>
      <c r="G39476">
        <f ca="1"/>
        <v>-3.8091619657998587E-4</v>
      </c>
    </row>
    <row r="39477" spans="2:7">
      <c r="B39477">
        <v>39456</v>
      </c>
      <c r="C39477">
        <f ca="1"/>
        <v>-0.71903071291931242</v>
      </c>
      <c r="D39477">
        <f ca="1"/>
        <v>-0.10394906431485675</v>
      </c>
      <c r="F39477">
        <f ca="1"/>
        <v>1.6372988599658544</v>
      </c>
      <c r="G39477">
        <f ca="1"/>
        <v>8.1864942998292733E-3</v>
      </c>
    </row>
    <row r="39478" spans="2:7">
      <c r="B39478">
        <v>39457</v>
      </c>
      <c r="C39478">
        <f ca="1"/>
        <v>1.5989917723579055</v>
      </c>
      <c r="D39478">
        <f ca="1"/>
        <v>0.23116355893744794</v>
      </c>
      <c r="F39478">
        <f ca="1"/>
        <v>3.259667961095207E-2</v>
      </c>
      <c r="G39478">
        <f ca="1"/>
        <v>1.6298339805476039E-4</v>
      </c>
    </row>
    <row r="39479" spans="2:7">
      <c r="B39479">
        <v>39458</v>
      </c>
      <c r="C39479">
        <f ca="1"/>
        <v>0.41012194512368971</v>
      </c>
      <c r="D39479">
        <f ca="1"/>
        <v>5.9290641810707451E-2</v>
      </c>
      <c r="F39479">
        <f ca="1"/>
        <v>-0.15984380133287737</v>
      </c>
      <c r="G39479">
        <f ca="1"/>
        <v>-7.9921900666438703E-4</v>
      </c>
    </row>
    <row r="39480" spans="2:7">
      <c r="B39480">
        <v>39459</v>
      </c>
      <c r="C39480">
        <f ca="1"/>
        <v>0.7040472673345235</v>
      </c>
      <c r="D39480">
        <f ca="1"/>
        <v>0.10178293271468106</v>
      </c>
      <c r="F39480">
        <f ca="1"/>
        <v>-1.26851227223583</v>
      </c>
      <c r="G39480">
        <f ca="1"/>
        <v>-6.3425613611791509E-3</v>
      </c>
    </row>
    <row r="39481" spans="2:7">
      <c r="B39481">
        <v>39460</v>
      </c>
      <c r="C39481">
        <f ca="1"/>
        <v>0.20830733868996099</v>
      </c>
      <c r="D39481">
        <f ca="1"/>
        <v>3.0114642612170697E-2</v>
      </c>
      <c r="F39481">
        <f ca="1"/>
        <v>-1.213941050345664</v>
      </c>
      <c r="G39481">
        <f ca="1"/>
        <v>-6.0697052517283212E-3</v>
      </c>
    </row>
    <row r="39482" spans="2:7">
      <c r="B39482">
        <v>39461</v>
      </c>
      <c r="C39482">
        <f ca="1"/>
        <v>-0.19356334283121041</v>
      </c>
      <c r="D39482">
        <f ca="1"/>
        <v>-2.7983127857318726E-2</v>
      </c>
      <c r="F39482">
        <f ca="1"/>
        <v>1.5755685183043451</v>
      </c>
      <c r="G39482">
        <f ca="1"/>
        <v>7.8778425915217269E-3</v>
      </c>
    </row>
    <row r="39483" spans="2:7">
      <c r="B39483">
        <v>39462</v>
      </c>
      <c r="C39483">
        <f ca="1"/>
        <v>-0.39097151413999598</v>
      </c>
      <c r="D39483">
        <f ca="1"/>
        <v>-5.6522096119663245E-2</v>
      </c>
      <c r="F39483">
        <f ca="1"/>
        <v>-0.40954806988512016</v>
      </c>
      <c r="G39483">
        <f ca="1"/>
        <v>-2.047740349425601E-3</v>
      </c>
    </row>
    <row r="39484" spans="2:7">
      <c r="B39484">
        <v>39463</v>
      </c>
      <c r="C39484">
        <f ca="1"/>
        <v>-0.42936845285147024</v>
      </c>
      <c r="D39484">
        <f ca="1"/>
        <v>-6.2073077155518588E-2</v>
      </c>
      <c r="F39484">
        <f ca="1"/>
        <v>1.4855936951249633</v>
      </c>
      <c r="G39484">
        <f ca="1"/>
        <v>7.4279684756248182E-3</v>
      </c>
    </row>
    <row r="39485" spans="2:7">
      <c r="B39485">
        <v>39464</v>
      </c>
      <c r="C39485">
        <f ca="1"/>
        <v>-0.9925639670358134</v>
      </c>
      <c r="D39485">
        <f ca="1"/>
        <v>-0.14349330813299105</v>
      </c>
      <c r="F39485">
        <f ca="1"/>
        <v>1.4979736568222839</v>
      </c>
      <c r="G39485">
        <f ca="1"/>
        <v>7.4898682841114212E-3</v>
      </c>
    </row>
    <row r="39486" spans="2:7">
      <c r="B39486">
        <v>39465</v>
      </c>
      <c r="C39486">
        <f ca="1"/>
        <v>-0.26881651159366093</v>
      </c>
      <c r="D39486">
        <f ca="1"/>
        <v>-3.8862352261829741E-2</v>
      </c>
      <c r="F39486">
        <f ca="1"/>
        <v>0.30010604244157002</v>
      </c>
      <c r="G39486">
        <f ca="1"/>
        <v>1.5005302122078504E-3</v>
      </c>
    </row>
    <row r="39487" spans="2:7">
      <c r="B39487">
        <v>39466</v>
      </c>
      <c r="C39487">
        <f ca="1"/>
        <v>2.5025166529613091E-2</v>
      </c>
      <c r="D39487">
        <f ca="1"/>
        <v>3.6178463566808265E-3</v>
      </c>
      <c r="F39487">
        <f ca="1"/>
        <v>1.0955596947935335</v>
      </c>
      <c r="G39487">
        <f ca="1"/>
        <v>5.4777984739676688E-3</v>
      </c>
    </row>
    <row r="39488" spans="2:7">
      <c r="B39488">
        <v>39467</v>
      </c>
      <c r="C39488">
        <f ca="1"/>
        <v>-0.32839473575367201</v>
      </c>
      <c r="D39488">
        <f ca="1"/>
        <v>-4.7475476212863132E-2</v>
      </c>
      <c r="F39488">
        <f ca="1"/>
        <v>-0.85087182401572425</v>
      </c>
      <c r="G39488">
        <f ca="1"/>
        <v>-4.2543591200786225E-3</v>
      </c>
    </row>
    <row r="39489" spans="2:7">
      <c r="B39489">
        <v>39468</v>
      </c>
      <c r="C39489">
        <f ca="1"/>
        <v>0.52934809193029986</v>
      </c>
      <c r="D39489">
        <f ca="1"/>
        <v>7.6526965906092273E-2</v>
      </c>
      <c r="F39489">
        <f ca="1"/>
        <v>0.58682384493885953</v>
      </c>
      <c r="G39489">
        <f ca="1"/>
        <v>2.9341192246942981E-3</v>
      </c>
    </row>
    <row r="39490" spans="2:7">
      <c r="B39490">
        <v>39469</v>
      </c>
      <c r="C39490">
        <f ca="1"/>
        <v>0.18681862885658262</v>
      </c>
      <c r="D39490">
        <f ca="1"/>
        <v>2.7008055869242785E-2</v>
      </c>
      <c r="F39490">
        <f ca="1"/>
        <v>0.17274120243097002</v>
      </c>
      <c r="G39490">
        <f ca="1"/>
        <v>8.6370601215485026E-4</v>
      </c>
    </row>
    <row r="39491" spans="2:7">
      <c r="B39491">
        <v>39470</v>
      </c>
      <c r="C39491">
        <f ca="1"/>
        <v>-1.1156585910951855</v>
      </c>
      <c r="D39491">
        <f ca="1"/>
        <v>-0.16128889149717018</v>
      </c>
      <c r="F39491">
        <f ca="1"/>
        <v>-1.6018887078003292</v>
      </c>
      <c r="G39491">
        <f ca="1"/>
        <v>-8.0094435390016469E-3</v>
      </c>
    </row>
    <row r="39492" spans="2:7">
      <c r="B39492">
        <v>39471</v>
      </c>
      <c r="C39492">
        <f ca="1"/>
        <v>-0.21525052013512744</v>
      </c>
      <c r="D39492">
        <f ca="1"/>
        <v>-3.111840670962215E-2</v>
      </c>
      <c r="F39492">
        <f ca="1"/>
        <v>2.193932478590042</v>
      </c>
      <c r="G39492">
        <f ca="1"/>
        <v>1.0969662392950212E-2</v>
      </c>
    </row>
    <row r="39493" spans="2:7">
      <c r="B39493">
        <v>39472</v>
      </c>
      <c r="C39493">
        <f ca="1"/>
        <v>1.054977922269263</v>
      </c>
      <c r="D39493">
        <f ca="1"/>
        <v>0.15251638896964301</v>
      </c>
      <c r="F39493">
        <f ca="1"/>
        <v>-0.11092234255829611</v>
      </c>
      <c r="G39493">
        <f ca="1"/>
        <v>-5.5461171279148067E-4</v>
      </c>
    </row>
    <row r="39494" spans="2:7">
      <c r="B39494">
        <v>39473</v>
      </c>
      <c r="C39494">
        <f ca="1"/>
        <v>-0.95662279636631264</v>
      </c>
      <c r="D39494">
        <f ca="1"/>
        <v>-0.13829735336451313</v>
      </c>
      <c r="F39494">
        <f ca="1"/>
        <v>0.83454047036203505</v>
      </c>
      <c r="G39494">
        <f ca="1"/>
        <v>4.172702351810176E-3</v>
      </c>
    </row>
    <row r="39495" spans="2:7">
      <c r="B39495">
        <v>39474</v>
      </c>
      <c r="C39495">
        <f ca="1"/>
        <v>0.51011156813824909</v>
      </c>
      <c r="D39495">
        <f ca="1"/>
        <v>7.3745973922126007E-2</v>
      </c>
      <c r="F39495">
        <f ca="1"/>
        <v>0.1722358016457404</v>
      </c>
      <c r="G39495">
        <f ca="1"/>
        <v>8.6117900822870212E-4</v>
      </c>
    </row>
    <row r="39496" spans="2:7">
      <c r="B39496">
        <v>39475</v>
      </c>
      <c r="C39496">
        <f ca="1"/>
        <v>1.7007790618922671</v>
      </c>
      <c r="D39496">
        <f ca="1"/>
        <v>0.2458787766828541</v>
      </c>
      <c r="F39496">
        <f ca="1"/>
        <v>0.14632133558592583</v>
      </c>
      <c r="G39496">
        <f ca="1"/>
        <v>7.3160667792962931E-4</v>
      </c>
    </row>
    <row r="39497" spans="2:7">
      <c r="B39497">
        <v>39476</v>
      </c>
      <c r="C39497">
        <f ca="1"/>
        <v>0.83190212429764931</v>
      </c>
      <c r="D39497">
        <f ca="1"/>
        <v>0.1202666949665978</v>
      </c>
      <c r="F39497">
        <f ca="1"/>
        <v>-0.64023559315502354</v>
      </c>
      <c r="G39497">
        <f ca="1"/>
        <v>-3.2011779657751182E-3</v>
      </c>
    </row>
    <row r="39498" spans="2:7">
      <c r="B39498">
        <v>39477</v>
      </c>
      <c r="C39498">
        <f ca="1"/>
        <v>-1.2971866409736108</v>
      </c>
      <c r="D39498">
        <f ca="1"/>
        <v>-0.18753209723611677</v>
      </c>
      <c r="F39498">
        <f ca="1"/>
        <v>0.70043712150724546</v>
      </c>
      <c r="G39498">
        <f ca="1"/>
        <v>3.502185607536228E-3</v>
      </c>
    </row>
    <row r="39499" spans="2:7">
      <c r="B39499">
        <v>39478</v>
      </c>
      <c r="C39499">
        <f ca="1"/>
        <v>-0.53822400980287777</v>
      </c>
      <c r="D39499">
        <f ca="1"/>
        <v>-7.7810142467555132E-2</v>
      </c>
      <c r="F39499">
        <f ca="1"/>
        <v>-1.0199883375573739</v>
      </c>
      <c r="G39499">
        <f ca="1"/>
        <v>-5.0999416877868711E-3</v>
      </c>
    </row>
    <row r="39500" spans="2:7">
      <c r="B39500">
        <v>39479</v>
      </c>
      <c r="C39500">
        <f ca="1"/>
        <v>0.37176421745622812</v>
      </c>
      <c r="D39500">
        <f ca="1"/>
        <v>5.3745329449726063E-2</v>
      </c>
      <c r="F39500">
        <f ca="1"/>
        <v>-0.99091935190496261</v>
      </c>
      <c r="G39500">
        <f ca="1"/>
        <v>-4.954596759524814E-3</v>
      </c>
    </row>
    <row r="39501" spans="2:7">
      <c r="B39501">
        <v>39480</v>
      </c>
      <c r="C39501">
        <f ca="1"/>
        <v>0.81545512847175228</v>
      </c>
      <c r="D39501">
        <f ca="1"/>
        <v>0.11788898036251495</v>
      </c>
      <c r="F39501">
        <f ca="1"/>
        <v>1.2822464468173986</v>
      </c>
      <c r="G39501">
        <f ca="1"/>
        <v>6.4112322340869948E-3</v>
      </c>
    </row>
    <row r="39502" spans="2:7">
      <c r="B39502">
        <v>39481</v>
      </c>
      <c r="C39502">
        <f ca="1"/>
        <v>-1.1591962633494344</v>
      </c>
      <c r="D39502">
        <f ca="1"/>
        <v>-0.16758305976002702</v>
      </c>
      <c r="F39502">
        <f ca="1"/>
        <v>1.3002080353730527</v>
      </c>
      <c r="G39502">
        <f ca="1"/>
        <v>6.5010401768652651E-3</v>
      </c>
    </row>
    <row r="39503" spans="2:7">
      <c r="B39503">
        <v>39482</v>
      </c>
      <c r="C39503">
        <f ca="1"/>
        <v>0.97611871652088256</v>
      </c>
      <c r="D39503">
        <f ca="1"/>
        <v>0.14111584584558759</v>
      </c>
      <c r="F39503">
        <f ca="1"/>
        <v>2.5306220560995376</v>
      </c>
      <c r="G39503">
        <f ca="1"/>
        <v>1.265311028049769E-2</v>
      </c>
    </row>
    <row r="39504" spans="2:7">
      <c r="B39504">
        <v>39483</v>
      </c>
      <c r="C39504">
        <f ca="1"/>
        <v>-0.19057260967637066</v>
      </c>
      <c r="D39504">
        <f ca="1"/>
        <v>-2.7550762580738537E-2</v>
      </c>
      <c r="F39504">
        <f ca="1"/>
        <v>1.1335800412415504</v>
      </c>
      <c r="G39504">
        <f ca="1"/>
        <v>5.6679002062077532E-3</v>
      </c>
    </row>
    <row r="39505" spans="2:7">
      <c r="B39505">
        <v>39484</v>
      </c>
      <c r="C39505">
        <f ca="1"/>
        <v>-0.48317721702155336</v>
      </c>
      <c r="D39505">
        <f ca="1"/>
        <v>-6.9852119951492458E-2</v>
      </c>
      <c r="F39505">
        <f ca="1"/>
        <v>1.8609962829829849</v>
      </c>
      <c r="G39505">
        <f ca="1"/>
        <v>9.3049814149149257E-3</v>
      </c>
    </row>
    <row r="39506" spans="2:7">
      <c r="B39506">
        <v>39485</v>
      </c>
      <c r="C39506">
        <f ca="1"/>
        <v>1.3072659379459459</v>
      </c>
      <c r="D39506">
        <f ca="1"/>
        <v>0.18898924429590222</v>
      </c>
      <c r="F39506">
        <f ca="1"/>
        <v>-1.1763431478960173</v>
      </c>
      <c r="G39506">
        <f ca="1"/>
        <v>-5.8817157394800883E-3</v>
      </c>
    </row>
    <row r="39507" spans="2:7">
      <c r="B39507">
        <v>39486</v>
      </c>
      <c r="C39507">
        <f ca="1"/>
        <v>0.3619841734318906</v>
      </c>
      <c r="D39507">
        <f ca="1"/>
        <v>5.2331444886769884E-2</v>
      </c>
      <c r="F39507">
        <f ca="1"/>
        <v>0.19311103972050098</v>
      </c>
      <c r="G39507">
        <f ca="1"/>
        <v>9.655551986025051E-4</v>
      </c>
    </row>
    <row r="39508" spans="2:7">
      <c r="B39508">
        <v>39487</v>
      </c>
      <c r="C39508">
        <f ca="1"/>
        <v>1.1164956687753469</v>
      </c>
      <c r="D39508">
        <f ca="1"/>
        <v>0.16140990641356831</v>
      </c>
      <c r="F39508">
        <f ca="1"/>
        <v>-0.56980138761746035</v>
      </c>
      <c r="G39508">
        <f ca="1"/>
        <v>-2.8490069380873021E-3</v>
      </c>
    </row>
    <row r="39509" spans="2:7">
      <c r="B39509">
        <v>39488</v>
      </c>
      <c r="C39509">
        <f ca="1"/>
        <v>-0.41580283793339823</v>
      </c>
      <c r="D39509">
        <f ca="1"/>
        <v>-6.0111918957054415E-2</v>
      </c>
      <c r="F39509">
        <f ca="1"/>
        <v>0.90752599015023439</v>
      </c>
      <c r="G39509">
        <f ca="1"/>
        <v>4.5376299507511727E-3</v>
      </c>
    </row>
    <row r="39510" spans="2:7">
      <c r="B39510">
        <v>39489</v>
      </c>
      <c r="C39510">
        <f ca="1"/>
        <v>-0.87359356284308853</v>
      </c>
      <c r="D39510">
        <f ca="1"/>
        <v>-0.12629395631840196</v>
      </c>
      <c r="F39510">
        <f ca="1"/>
        <v>-1.5814338704314221</v>
      </c>
      <c r="G39510">
        <f ca="1"/>
        <v>-7.9071693521571128E-3</v>
      </c>
    </row>
    <row r="39511" spans="2:7">
      <c r="B39511">
        <v>39490</v>
      </c>
      <c r="C39511">
        <f ca="1"/>
        <v>0.39936536867243888</v>
      </c>
      <c r="D39511">
        <f ca="1"/>
        <v>5.7735581592488067E-2</v>
      </c>
      <c r="F39511">
        <f ca="1"/>
        <v>-0.12926195723220121</v>
      </c>
      <c r="G39511">
        <f ca="1"/>
        <v>-6.4630978616100616E-4</v>
      </c>
    </row>
    <row r="39512" spans="2:7">
      <c r="B39512">
        <v>39491</v>
      </c>
      <c r="C39512">
        <f ca="1"/>
        <v>0.59395873121032583</v>
      </c>
      <c r="D39512">
        <f ca="1"/>
        <v>8.5867617671404425E-2</v>
      </c>
      <c r="F39512">
        <f ca="1"/>
        <v>0.20607553706864096</v>
      </c>
      <c r="G39512">
        <f ca="1"/>
        <v>1.030377685343205E-3</v>
      </c>
    </row>
    <row r="39513" spans="2:7">
      <c r="B39513">
        <v>39492</v>
      </c>
      <c r="C39513">
        <f ca="1"/>
        <v>0.49689272115869898</v>
      </c>
      <c r="D39513">
        <f ca="1"/>
        <v>7.1834947382986084E-2</v>
      </c>
      <c r="F39513">
        <f ca="1"/>
        <v>2.8343884104503864E-2</v>
      </c>
      <c r="G39513">
        <f ca="1"/>
        <v>1.4171942052251934E-4</v>
      </c>
    </row>
    <row r="39514" spans="2:7">
      <c r="B39514">
        <v>39493</v>
      </c>
      <c r="C39514">
        <f ca="1"/>
        <v>0.1382257733468345</v>
      </c>
      <c r="D39514">
        <f ca="1"/>
        <v>1.9983068240943549E-2</v>
      </c>
      <c r="F39514">
        <f ca="1"/>
        <v>-1.362968141357892</v>
      </c>
      <c r="G39514">
        <f ca="1"/>
        <v>-6.8148407067894611E-3</v>
      </c>
    </row>
    <row r="39515" spans="2:7">
      <c r="B39515">
        <v>39494</v>
      </c>
      <c r="C39515">
        <f ca="1"/>
        <v>0.34516923095212088</v>
      </c>
      <c r="D39515">
        <f ca="1"/>
        <v>4.9900536852002325E-2</v>
      </c>
      <c r="F39515">
        <f ca="1"/>
        <v>0.87871765131979851</v>
      </c>
      <c r="G39515">
        <f ca="1"/>
        <v>4.3935882565989933E-3</v>
      </c>
    </row>
    <row r="39516" spans="2:7">
      <c r="B39516">
        <v>39495</v>
      </c>
      <c r="C39516">
        <f ca="1"/>
        <v>0.83340810833426637</v>
      </c>
      <c r="D39516">
        <f ca="1"/>
        <v>0.120484412553158</v>
      </c>
      <c r="F39516">
        <f ca="1"/>
        <v>-0.19932717989512447</v>
      </c>
      <c r="G39516">
        <f ca="1"/>
        <v>-9.9663589947562251E-4</v>
      </c>
    </row>
    <row r="39517" spans="2:7">
      <c r="B39517">
        <v>39496</v>
      </c>
      <c r="C39517">
        <f ca="1"/>
        <v>0.66642305682647451</v>
      </c>
      <c r="D39517">
        <f ca="1"/>
        <v>9.6343663699289525E-2</v>
      </c>
      <c r="F39517">
        <f ca="1"/>
        <v>1.0517040731172282</v>
      </c>
      <c r="G39517">
        <f ca="1"/>
        <v>5.2585203655861421E-3</v>
      </c>
    </row>
    <row r="39518" spans="2:7">
      <c r="B39518">
        <v>39497</v>
      </c>
      <c r="C39518">
        <f ca="1"/>
        <v>0.71953217502255462</v>
      </c>
      <c r="D39518">
        <f ca="1"/>
        <v>0.10402155985014445</v>
      </c>
      <c r="F39518">
        <f ca="1"/>
        <v>-3.8247834646600372E-2</v>
      </c>
      <c r="G39518">
        <f ca="1"/>
        <v>-1.9123917323300189E-4</v>
      </c>
    </row>
    <row r="39519" spans="2:7">
      <c r="B39519">
        <v>39498</v>
      </c>
      <c r="C39519">
        <f ca="1"/>
        <v>-0.92832679129479945</v>
      </c>
      <c r="D39519">
        <f ca="1"/>
        <v>-0.13420664736519608</v>
      </c>
      <c r="F39519">
        <f ca="1"/>
        <v>0.43254096698632971</v>
      </c>
      <c r="G39519">
        <f ca="1"/>
        <v>2.1627048349316491E-3</v>
      </c>
    </row>
    <row r="39520" spans="2:7">
      <c r="B39520">
        <v>39499</v>
      </c>
      <c r="C39520">
        <f ca="1"/>
        <v>-1.8723110344456468</v>
      </c>
      <c r="D39520">
        <f ca="1"/>
        <v>-0.27067686628686022</v>
      </c>
      <c r="F39520">
        <f ca="1"/>
        <v>1.2909161031235552</v>
      </c>
      <c r="G39520">
        <f ca="1"/>
        <v>6.4545805156177773E-3</v>
      </c>
    </row>
    <row r="39521" spans="2:7">
      <c r="B39521">
        <v>39500</v>
      </c>
      <c r="C39521">
        <f ca="1"/>
        <v>-0.9604473707403246</v>
      </c>
      <c r="D39521">
        <f ca="1"/>
        <v>-0.13885026566775396</v>
      </c>
      <c r="F39521">
        <f ca="1"/>
        <v>0.92645727372105624</v>
      </c>
      <c r="G39521">
        <f ca="1"/>
        <v>4.6322863686052819E-3</v>
      </c>
    </row>
    <row r="39522" spans="2:7">
      <c r="B39522">
        <v>39501</v>
      </c>
      <c r="C39522">
        <f ca="1"/>
        <v>-7.9820102573083335E-2</v>
      </c>
      <c r="D39522">
        <f ca="1"/>
        <v>-1.1539458366528765E-2</v>
      </c>
      <c r="F39522">
        <f ca="1"/>
        <v>0.18706533905277398</v>
      </c>
      <c r="G39522">
        <f ca="1"/>
        <v>9.3532669526387002E-4</v>
      </c>
    </row>
    <row r="39523" spans="2:7">
      <c r="B39523">
        <v>39502</v>
      </c>
      <c r="C39523">
        <f ca="1"/>
        <v>-0.10016302402793233</v>
      </c>
      <c r="D39523">
        <f ca="1"/>
        <v>-1.4480400405119368E-2</v>
      </c>
      <c r="F39523">
        <f ca="1"/>
        <v>-0.90776000937241241</v>
      </c>
      <c r="G39523">
        <f ca="1"/>
        <v>-4.5388000468620628E-3</v>
      </c>
    </row>
    <row r="39524" spans="2:7">
      <c r="B39524">
        <v>39503</v>
      </c>
      <c r="C39524">
        <f ca="1"/>
        <v>-1.8646485218952795</v>
      </c>
      <c r="D39524">
        <f ca="1"/>
        <v>-0.26956910969788556</v>
      </c>
      <c r="F39524">
        <f ca="1"/>
        <v>0.50789117741797063</v>
      </c>
      <c r="G39524">
        <f ca="1"/>
        <v>2.5394558870898538E-3</v>
      </c>
    </row>
    <row r="39525" spans="2:7">
      <c r="B39525">
        <v>39504</v>
      </c>
      <c r="C39525">
        <f ca="1"/>
        <v>-1.008909761172228</v>
      </c>
      <c r="D39525">
        <f ca="1"/>
        <v>-0.1458563921785459</v>
      </c>
      <c r="F39525">
        <f ca="1"/>
        <v>0.62502249846413949</v>
      </c>
      <c r="G39525">
        <f ca="1"/>
        <v>3.1251124923206979E-3</v>
      </c>
    </row>
    <row r="39526" spans="2:7">
      <c r="B39526">
        <v>39505</v>
      </c>
      <c r="C39526">
        <f ca="1"/>
        <v>8.484610427229218E-2</v>
      </c>
      <c r="D39526">
        <f ca="1"/>
        <v>1.2266059003317235E-2</v>
      </c>
      <c r="F39526">
        <f ca="1"/>
        <v>0.14082583464343051</v>
      </c>
      <c r="G39526">
        <f ca="1"/>
        <v>7.0412917321715271E-4</v>
      </c>
    </row>
    <row r="39527" spans="2:7">
      <c r="B39527">
        <v>39506</v>
      </c>
      <c r="C39527">
        <f ca="1"/>
        <v>-0.98242884159862198</v>
      </c>
      <c r="D39527">
        <f ca="1"/>
        <v>-0.14202809004566858</v>
      </c>
      <c r="F39527">
        <f ca="1"/>
        <v>-0.15561484556975985</v>
      </c>
      <c r="G39527">
        <f ca="1"/>
        <v>-7.7807422784879942E-4</v>
      </c>
    </row>
    <row r="39528" spans="2:7">
      <c r="B39528">
        <v>39507</v>
      </c>
      <c r="C39528">
        <f ca="1"/>
        <v>-2.7292309623106288</v>
      </c>
      <c r="D39528">
        <f ca="1"/>
        <v>-0.39456034315903005</v>
      </c>
      <c r="F39528">
        <f ca="1"/>
        <v>0.37848686219154665</v>
      </c>
      <c r="G39528">
        <f ca="1"/>
        <v>1.8924343109577337E-3</v>
      </c>
    </row>
    <row r="39529" spans="2:7">
      <c r="B39529">
        <v>39508</v>
      </c>
      <c r="C39529">
        <f ca="1"/>
        <v>-0.52247362353676374</v>
      </c>
      <c r="D39529">
        <f ca="1"/>
        <v>-7.5533135539279664E-2</v>
      </c>
      <c r="F39529">
        <f ca="1"/>
        <v>-1.3534251591167576</v>
      </c>
      <c r="G39529">
        <f ca="1"/>
        <v>-6.7671257955837895E-3</v>
      </c>
    </row>
    <row r="39530" spans="2:7">
      <c r="B39530">
        <v>39509</v>
      </c>
      <c r="C39530">
        <f ca="1"/>
        <v>-1.7554531547954868</v>
      </c>
      <c r="D39530">
        <f ca="1"/>
        <v>-0.25378291860257624</v>
      </c>
      <c r="F39530">
        <f ca="1"/>
        <v>-1.02917544238902</v>
      </c>
      <c r="G39530">
        <f ca="1"/>
        <v>-5.1458772119451013E-3</v>
      </c>
    </row>
    <row r="39531" spans="2:7">
      <c r="B39531">
        <v>39510</v>
      </c>
      <c r="C39531">
        <f ca="1"/>
        <v>0.21077641785940163</v>
      </c>
      <c r="D39531">
        <f ca="1"/>
        <v>3.0471593246922595E-2</v>
      </c>
      <c r="F39531">
        <f ca="1"/>
        <v>1.4043577577020543</v>
      </c>
      <c r="G39531">
        <f ca="1"/>
        <v>7.0217887885102729E-3</v>
      </c>
    </row>
    <row r="39532" spans="2:7">
      <c r="B39532">
        <v>39511</v>
      </c>
      <c r="C39532">
        <f ca="1"/>
        <v>-0.94082271822615993</v>
      </c>
      <c r="D39532">
        <f ca="1"/>
        <v>-0.13601316256534374</v>
      </c>
      <c r="F39532">
        <f ca="1"/>
        <v>-0.82073772201876305</v>
      </c>
      <c r="G39532">
        <f ca="1"/>
        <v>-4.103688610093816E-3</v>
      </c>
    </row>
    <row r="39533" spans="2:7">
      <c r="B39533">
        <v>39512</v>
      </c>
      <c r="C39533">
        <f ca="1"/>
        <v>0.30303447896661051</v>
      </c>
      <c r="D39533">
        <f ca="1"/>
        <v>4.3809186419626778E-2</v>
      </c>
      <c r="F39533">
        <f ca="1"/>
        <v>-0.25043488507883133</v>
      </c>
      <c r="G39533">
        <f ca="1"/>
        <v>-1.252174425394157E-3</v>
      </c>
    </row>
    <row r="39534" spans="2:7">
      <c r="B39534">
        <v>39513</v>
      </c>
      <c r="C39534">
        <f ca="1"/>
        <v>0.44414812577058094</v>
      </c>
      <c r="D39534">
        <f ca="1"/>
        <v>6.4209749683154543E-2</v>
      </c>
      <c r="F39534">
        <f ca="1"/>
        <v>-0.91679737003303829</v>
      </c>
      <c r="G39534">
        <f ca="1"/>
        <v>-4.5839868501651925E-3</v>
      </c>
    </row>
    <row r="39535" spans="2:7">
      <c r="B39535">
        <v>39514</v>
      </c>
      <c r="C39535">
        <f ca="1"/>
        <v>-0.70207157171196199</v>
      </c>
      <c r="D39535">
        <f ca="1"/>
        <v>-0.10149730971187161</v>
      </c>
      <c r="F39535">
        <f ca="1"/>
        <v>2.1137466210355256</v>
      </c>
      <c r="G39535">
        <f ca="1"/>
        <v>1.0568733105177631E-2</v>
      </c>
    </row>
    <row r="39536" spans="2:7">
      <c r="B39536">
        <v>39515</v>
      </c>
      <c r="C39536">
        <f ca="1"/>
        <v>0.89350337140363267</v>
      </c>
      <c r="D39536">
        <f ca="1"/>
        <v>0.12917228395221575</v>
      </c>
      <c r="F39536">
        <f ca="1"/>
        <v>-0.57377225896618078</v>
      </c>
      <c r="G39536">
        <f ca="1"/>
        <v>-2.8688612948309044E-3</v>
      </c>
    </row>
    <row r="39537" spans="2:7">
      <c r="B39537">
        <v>39516</v>
      </c>
      <c r="C39537">
        <f ca="1"/>
        <v>0.3000096841933062</v>
      </c>
      <c r="D39537">
        <f ca="1"/>
        <v>4.337189691198827E-2</v>
      </c>
      <c r="F39537">
        <f ca="1"/>
        <v>0.71926996125247544</v>
      </c>
      <c r="G39537">
        <f ca="1"/>
        <v>3.596349806262378E-3</v>
      </c>
    </row>
    <row r="39538" spans="2:7">
      <c r="B39538">
        <v>39517</v>
      </c>
      <c r="C39538">
        <f ca="1"/>
        <v>-0.63822229712121392</v>
      </c>
      <c r="D39538">
        <f ca="1"/>
        <v>-9.2266727162840206E-2</v>
      </c>
      <c r="F39538">
        <f ca="1"/>
        <v>-0.17969935039461543</v>
      </c>
      <c r="G39538">
        <f ca="1"/>
        <v>-8.9849675197307738E-4</v>
      </c>
    </row>
    <row r="39539" spans="2:7">
      <c r="B39539">
        <v>39518</v>
      </c>
      <c r="C39539">
        <f ca="1"/>
        <v>1.0192024483209359</v>
      </c>
      <c r="D39539">
        <f ca="1"/>
        <v>0.14734438869826313</v>
      </c>
      <c r="F39539">
        <f ca="1"/>
        <v>0.2461326776346118</v>
      </c>
      <c r="G39539">
        <f ca="1"/>
        <v>1.2306633881730593E-3</v>
      </c>
    </row>
    <row r="39540" spans="2:7">
      <c r="B39540">
        <v>39519</v>
      </c>
      <c r="C39540">
        <f ca="1"/>
        <v>-0.29370270113725427</v>
      </c>
      <c r="D39540">
        <f ca="1"/>
        <v>-4.2460106948713328E-2</v>
      </c>
      <c r="F39540">
        <f ca="1"/>
        <v>0.78642723222338284</v>
      </c>
      <c r="G39540">
        <f ca="1"/>
        <v>3.9321361611169151E-3</v>
      </c>
    </row>
    <row r="39541" spans="2:7">
      <c r="B39541">
        <v>39520</v>
      </c>
      <c r="C39541">
        <f ca="1"/>
        <v>0.8962757398578437</v>
      </c>
      <c r="D39541">
        <f ca="1"/>
        <v>0.12957308061023501</v>
      </c>
      <c r="F39541">
        <f ca="1"/>
        <v>-0.28703851717620549</v>
      </c>
      <c r="G39541">
        <f ca="1"/>
        <v>-1.4351925858810278E-3</v>
      </c>
    </row>
    <row r="39542" spans="2:7">
      <c r="B39542">
        <v>39521</v>
      </c>
      <c r="C39542">
        <f ca="1"/>
        <v>1.3530042656130323</v>
      </c>
      <c r="D39542">
        <f ca="1"/>
        <v>0.19560155762117945</v>
      </c>
      <c r="F39542">
        <f ca="1"/>
        <v>-0.66810043942708686</v>
      </c>
      <c r="G39542">
        <f ca="1"/>
        <v>-3.3405021971354351E-3</v>
      </c>
    </row>
    <row r="39543" spans="2:7">
      <c r="B39543">
        <v>39522</v>
      </c>
      <c r="C39543">
        <f ca="1"/>
        <v>0.63040740443207754</v>
      </c>
      <c r="D39543">
        <f ca="1"/>
        <v>9.1136941232753094E-2</v>
      </c>
      <c r="F39543">
        <f ca="1"/>
        <v>-0.65322609336725801</v>
      </c>
      <c r="G39543">
        <f ca="1"/>
        <v>-3.2661304668362909E-3</v>
      </c>
    </row>
    <row r="39544" spans="2:7">
      <c r="B39544">
        <v>39523</v>
      </c>
      <c r="C39544">
        <f ca="1"/>
        <v>-0.59103152140104842</v>
      </c>
      <c r="D39544">
        <f ca="1"/>
        <v>-8.5444435858360229E-2</v>
      </c>
      <c r="F39544">
        <f ca="1"/>
        <v>-0.41580012322476412</v>
      </c>
      <c r="G39544">
        <f ca="1"/>
        <v>-2.0790006161238209E-3</v>
      </c>
    </row>
    <row r="39545" spans="2:7">
      <c r="B39545">
        <v>39524</v>
      </c>
      <c r="C39545">
        <f ca="1"/>
        <v>-0.43011875122417842</v>
      </c>
      <c r="D39545">
        <f ca="1"/>
        <v>-6.2181546532971629E-2</v>
      </c>
      <c r="F39545">
        <f ca="1"/>
        <v>-0.71139787956027234</v>
      </c>
      <c r="G39545">
        <f ca="1"/>
        <v>-3.5569893978013626E-3</v>
      </c>
    </row>
    <row r="39546" spans="2:7">
      <c r="B39546">
        <v>39525</v>
      </c>
      <c r="C39546">
        <f ca="1"/>
        <v>-0.45301234072448326</v>
      </c>
      <c r="D39546">
        <f ca="1"/>
        <v>-6.5491234373290866E-2</v>
      </c>
      <c r="F39546">
        <f ca="1"/>
        <v>0.84479681808937357</v>
      </c>
      <c r="G39546">
        <f ca="1"/>
        <v>4.2239840904468688E-3</v>
      </c>
    </row>
    <row r="39547" spans="2:7">
      <c r="B39547">
        <v>39526</v>
      </c>
      <c r="C39547">
        <f ca="1"/>
        <v>-0.64912146789166825</v>
      </c>
      <c r="D39547">
        <f ca="1"/>
        <v>-9.3842402002648748E-2</v>
      </c>
      <c r="F39547">
        <f ca="1"/>
        <v>0.43571529541174353</v>
      </c>
      <c r="G39547">
        <f ca="1"/>
        <v>2.1785764770587183E-3</v>
      </c>
    </row>
    <row r="39548" spans="2:7">
      <c r="B39548">
        <v>39527</v>
      </c>
      <c r="C39548">
        <f ca="1"/>
        <v>0.26269873847548342</v>
      </c>
      <c r="D39548">
        <f ca="1"/>
        <v>3.7977916061958404E-2</v>
      </c>
      <c r="F39548">
        <f ca="1"/>
        <v>2.3313242875011631E-2</v>
      </c>
      <c r="G39548">
        <f ca="1"/>
        <v>1.1656621437505817E-4</v>
      </c>
    </row>
    <row r="39549" spans="2:7">
      <c r="B39549">
        <v>39528</v>
      </c>
      <c r="C39549">
        <f ca="1"/>
        <v>0.42855434289172983</v>
      </c>
      <c r="D39549">
        <f ca="1"/>
        <v>6.1955382643943645E-2</v>
      </c>
      <c r="F39549">
        <f ca="1"/>
        <v>-0.90733852234280565</v>
      </c>
      <c r="G39549">
        <f ca="1"/>
        <v>-4.5366926117140294E-3</v>
      </c>
    </row>
    <row r="39550" spans="2:7">
      <c r="B39550">
        <v>39529</v>
      </c>
      <c r="C39550">
        <f ca="1"/>
        <v>-0.94364263956548822</v>
      </c>
      <c r="D39550">
        <f ca="1"/>
        <v>-0.13642083386421575</v>
      </c>
      <c r="F39550">
        <f ca="1"/>
        <v>1.7886399204267722</v>
      </c>
      <c r="G39550">
        <f ca="1"/>
        <v>8.9431996021338625E-3</v>
      </c>
    </row>
    <row r="39551" spans="2:7">
      <c r="B39551">
        <v>39530</v>
      </c>
      <c r="C39551">
        <f ca="1"/>
        <v>-1.4885475972474758</v>
      </c>
      <c r="D39551">
        <f ca="1"/>
        <v>-0.21519682976235682</v>
      </c>
      <c r="F39551">
        <f ca="1"/>
        <v>1.0301260113221125</v>
      </c>
      <c r="G39551">
        <f ca="1"/>
        <v>5.1506300566105633E-3</v>
      </c>
    </row>
    <row r="39552" spans="2:7">
      <c r="B39552">
        <v>39531</v>
      </c>
      <c r="C39552">
        <f ca="1"/>
        <v>-0.45638657133888794</v>
      </c>
      <c r="D39552">
        <f ca="1"/>
        <v>-6.597904123445518E-2</v>
      </c>
      <c r="F39552">
        <f ca="1"/>
        <v>-0.15993919757229577</v>
      </c>
      <c r="G39552">
        <f ca="1"/>
        <v>-7.9969598786147904E-4</v>
      </c>
    </row>
    <row r="39553" spans="2:7">
      <c r="B39553">
        <v>39532</v>
      </c>
      <c r="C39553">
        <f ca="1"/>
        <v>-5.1651069657007838E-2</v>
      </c>
      <c r="D39553">
        <f ca="1"/>
        <v>-7.4671085187844495E-3</v>
      </c>
      <c r="F39553">
        <f ca="1"/>
        <v>-0.90199007586742652</v>
      </c>
      <c r="G39553">
        <f ca="1"/>
        <v>-4.5099503793371333E-3</v>
      </c>
    </row>
    <row r="39554" spans="2:7">
      <c r="B39554">
        <v>39533</v>
      </c>
      <c r="C39554">
        <f ca="1"/>
        <v>1.6687431455791422</v>
      </c>
      <c r="D39554">
        <f ca="1"/>
        <v>0.24124739798736283</v>
      </c>
      <c r="F39554">
        <f ca="1"/>
        <v>-0.95145616662192545</v>
      </c>
      <c r="G39554">
        <f ca="1"/>
        <v>-4.7572808331096282E-3</v>
      </c>
    </row>
    <row r="39555" spans="2:7">
      <c r="B39555">
        <v>39534</v>
      </c>
      <c r="C39555">
        <f ca="1"/>
        <v>-0.27103550789712422</v>
      </c>
      <c r="D39555">
        <f ca="1"/>
        <v>-3.9183148836049266E-2</v>
      </c>
      <c r="F39555">
        <f ca="1"/>
        <v>1.27224903806614</v>
      </c>
      <c r="G39555">
        <f ca="1"/>
        <v>6.3612451903307015E-3</v>
      </c>
    </row>
    <row r="39556" spans="2:7">
      <c r="B39556">
        <v>39535</v>
      </c>
      <c r="C39556">
        <f ca="1"/>
        <v>0.70694250327442265</v>
      </c>
      <c r="D39556">
        <f ca="1"/>
        <v>0.10220149211905108</v>
      </c>
      <c r="F39556">
        <f ca="1"/>
        <v>-5.9518327141572465E-2</v>
      </c>
      <c r="G39556">
        <f ca="1"/>
        <v>-2.9759163570786237E-4</v>
      </c>
    </row>
    <row r="39557" spans="2:7">
      <c r="B39557">
        <v>39536</v>
      </c>
      <c r="C39557">
        <f ca="1"/>
        <v>0.16801596697752796</v>
      </c>
      <c r="D39557">
        <f ca="1"/>
        <v>2.4289786574429383E-2</v>
      </c>
      <c r="F39557">
        <f ca="1"/>
        <v>0.50995423994406586</v>
      </c>
      <c r="G39557">
        <f ca="1"/>
        <v>2.5497711997203298E-3</v>
      </c>
    </row>
    <row r="39558" spans="2:7">
      <c r="B39558">
        <v>39537</v>
      </c>
      <c r="C39558">
        <f ca="1"/>
        <v>0.37368453463274426</v>
      </c>
      <c r="D39558">
        <f ca="1"/>
        <v>5.4022946483463258E-2</v>
      </c>
      <c r="F39558">
        <f ca="1"/>
        <v>-0.57689867716741405</v>
      </c>
      <c r="G39558">
        <f ca="1"/>
        <v>-2.8844933858370708E-3</v>
      </c>
    </row>
    <row r="39559" spans="2:7">
      <c r="B39559">
        <v>39538</v>
      </c>
      <c r="C39559">
        <f ca="1"/>
        <v>0.43112732421130029</v>
      </c>
      <c r="D39559">
        <f ca="1"/>
        <v>6.2327354238290507E-2</v>
      </c>
      <c r="F39559">
        <f ca="1"/>
        <v>-0.24408700149714771</v>
      </c>
      <c r="G39559">
        <f ca="1"/>
        <v>-1.2204350074857388E-3</v>
      </c>
    </row>
    <row r="39560" spans="2:7">
      <c r="B39560">
        <v>39539</v>
      </c>
      <c r="C39560">
        <f ca="1"/>
        <v>-1.6358602785132526</v>
      </c>
      <c r="D39560">
        <f ca="1"/>
        <v>-0.23649357704192484</v>
      </c>
      <c r="F39560">
        <f ca="1"/>
        <v>0.8624874204613352</v>
      </c>
      <c r="G39560">
        <f ca="1"/>
        <v>4.3124371023066767E-3</v>
      </c>
    </row>
    <row r="39561" spans="2:7">
      <c r="B39561">
        <v>39540</v>
      </c>
      <c r="C39561">
        <f ca="1"/>
        <v>-0.68803009884188582</v>
      </c>
      <c r="D39561">
        <f ca="1"/>
        <v>-9.9467357527324718E-2</v>
      </c>
      <c r="F39561">
        <f ca="1"/>
        <v>-0.8700718591574651</v>
      </c>
      <c r="G39561">
        <f ca="1"/>
        <v>-4.3503592957873267E-3</v>
      </c>
    </row>
    <row r="39562" spans="2:7">
      <c r="B39562">
        <v>39541</v>
      </c>
      <c r="C39562">
        <f ca="1"/>
        <v>1.662671015781584</v>
      </c>
      <c r="D39562">
        <f ca="1"/>
        <v>0.24036956036580723</v>
      </c>
      <c r="F39562">
        <f ca="1"/>
        <v>-0.57338155569766958</v>
      </c>
      <c r="G39562">
        <f ca="1"/>
        <v>-2.8669077784883486E-3</v>
      </c>
    </row>
    <row r="39563" spans="2:7">
      <c r="B39563">
        <v>39542</v>
      </c>
      <c r="C39563">
        <f ca="1"/>
        <v>-0.45866735684317983</v>
      </c>
      <c r="D39563">
        <f ca="1"/>
        <v>-6.6308770569814796E-2</v>
      </c>
      <c r="F39563">
        <f ca="1"/>
        <v>1.2739792311805496</v>
      </c>
      <c r="G39563">
        <f ca="1"/>
        <v>6.3698961559027489E-3</v>
      </c>
    </row>
    <row r="39564" spans="2:7">
      <c r="B39564">
        <v>39543</v>
      </c>
      <c r="C39564">
        <f ca="1"/>
        <v>0.77773826922059719</v>
      </c>
      <c r="D39564">
        <f ca="1"/>
        <v>0.11243631727370934</v>
      </c>
      <c r="F39564">
        <f ca="1"/>
        <v>1.805431832760779</v>
      </c>
      <c r="G39564">
        <f ca="1"/>
        <v>9.0271591638038974E-3</v>
      </c>
    </row>
    <row r="39565" spans="2:7">
      <c r="B39565">
        <v>39544</v>
      </c>
      <c r="C39565">
        <f ca="1"/>
        <v>-0.83342659928916962</v>
      </c>
      <c r="D39565">
        <f ca="1"/>
        <v>-0.12048708575949807</v>
      </c>
      <c r="F39565">
        <f ca="1"/>
        <v>1.2507489340173303</v>
      </c>
      <c r="G39565">
        <f ca="1"/>
        <v>6.2537446700866531E-3</v>
      </c>
    </row>
    <row r="39566" spans="2:7">
      <c r="B39566">
        <v>39545</v>
      </c>
      <c r="C39566">
        <f ca="1"/>
        <v>-0.4716445454677457</v>
      </c>
      <c r="D39566">
        <f ca="1"/>
        <v>-6.8184860965848262E-2</v>
      </c>
      <c r="F39566">
        <f ca="1"/>
        <v>0.71830884705415488</v>
      </c>
      <c r="G39566">
        <f ca="1"/>
        <v>3.591544235270775E-3</v>
      </c>
    </row>
    <row r="39567" spans="2:7">
      <c r="B39567">
        <v>39546</v>
      </c>
      <c r="C39567">
        <f ca="1"/>
        <v>0.35569757563130711</v>
      </c>
      <c r="D39567">
        <f ca="1"/>
        <v>5.1422601985690881E-2</v>
      </c>
      <c r="F39567">
        <f ca="1"/>
        <v>0.43529648594489867</v>
      </c>
      <c r="G39567">
        <f ca="1"/>
        <v>2.1764824297244938E-3</v>
      </c>
    </row>
    <row r="39568" spans="2:7">
      <c r="B39568">
        <v>39547</v>
      </c>
      <c r="C39568">
        <f ca="1"/>
        <v>-1.063248728219663</v>
      </c>
      <c r="D39568">
        <f ca="1"/>
        <v>-0.15371208551532073</v>
      </c>
      <c r="F39568">
        <f ca="1"/>
        <v>-0.12072366912838228</v>
      </c>
      <c r="G39568">
        <f ca="1"/>
        <v>-6.0361834564191157E-4</v>
      </c>
    </row>
    <row r="39569" spans="2:7">
      <c r="B39569">
        <v>39548</v>
      </c>
      <c r="C39569">
        <f ca="1"/>
        <v>2.3219354460944138E-3</v>
      </c>
      <c r="D39569">
        <f ca="1"/>
        <v>3.3567831343540801E-4</v>
      </c>
      <c r="F39569">
        <f ca="1"/>
        <v>-0.33052121578909505</v>
      </c>
      <c r="G39569">
        <f ca="1"/>
        <v>-1.6526060789454756E-3</v>
      </c>
    </row>
    <row r="39570" spans="2:7">
      <c r="B39570">
        <v>39549</v>
      </c>
      <c r="C39570">
        <f ca="1"/>
        <v>-1.0831956709970501</v>
      </c>
      <c r="D39570">
        <f ca="1"/>
        <v>-0.15659578158058751</v>
      </c>
      <c r="F39570">
        <f ca="1"/>
        <v>3.6831277545733995E-2</v>
      </c>
      <c r="G39570">
        <f ca="1"/>
        <v>1.8415638772867002E-4</v>
      </c>
    </row>
    <row r="39571" spans="2:7">
      <c r="B39571">
        <v>39550</v>
      </c>
      <c r="C39571">
        <f ca="1"/>
        <v>-0.76497085724175506</v>
      </c>
      <c r="D39571">
        <f ca="1"/>
        <v>-0.1105905539355418</v>
      </c>
      <c r="F39571">
        <f ca="1"/>
        <v>0.6833036560926159</v>
      </c>
      <c r="G39571">
        <f ca="1"/>
        <v>3.4165182804630802E-3</v>
      </c>
    </row>
    <row r="39572" spans="2:7">
      <c r="B39572">
        <v>39551</v>
      </c>
      <c r="C39572">
        <f ca="1"/>
        <v>-1.5671184673275165</v>
      </c>
      <c r="D39572">
        <f ca="1"/>
        <v>-0.22655568868239426</v>
      </c>
      <c r="F39572">
        <f ca="1"/>
        <v>-1.7815764381444557</v>
      </c>
      <c r="G39572">
        <f ca="1"/>
        <v>-8.9078821907222806E-3</v>
      </c>
    </row>
    <row r="39573" spans="2:7">
      <c r="B39573">
        <v>39552</v>
      </c>
      <c r="C39573">
        <f ca="1"/>
        <v>0.47135905737383099</v>
      </c>
      <c r="D39573">
        <f ca="1"/>
        <v>6.8143588430889385E-2</v>
      </c>
      <c r="F39573">
        <f ca="1"/>
        <v>0.31933229388824796</v>
      </c>
      <c r="G39573">
        <f ca="1"/>
        <v>1.5966614694412401E-3</v>
      </c>
    </row>
    <row r="39574" spans="2:7">
      <c r="B39574">
        <v>39553</v>
      </c>
      <c r="C39574">
        <f ca="1"/>
        <v>0.70655093036757166</v>
      </c>
      <c r="D39574">
        <f ca="1"/>
        <v>0.10214488308059576</v>
      </c>
      <c r="F39574">
        <f ca="1"/>
        <v>-0.24761469704027123</v>
      </c>
      <c r="G39574">
        <f ca="1"/>
        <v>-1.2380734852013564E-3</v>
      </c>
    </row>
    <row r="39575" spans="2:7">
      <c r="B39575">
        <v>39554</v>
      </c>
      <c r="C39575">
        <f ca="1"/>
        <v>-5.1839004268153736E-2</v>
      </c>
      <c r="D39575">
        <f ca="1"/>
        <v>-7.4942779103416984E-3</v>
      </c>
      <c r="F39575">
        <f ca="1"/>
        <v>0.33146088743582502</v>
      </c>
      <c r="G39575">
        <f ca="1"/>
        <v>1.6573044371791254E-3</v>
      </c>
    </row>
    <row r="39576" spans="2:7">
      <c r="B39576">
        <v>39555</v>
      </c>
      <c r="C39576">
        <f ca="1"/>
        <v>1.7170092675402779</v>
      </c>
      <c r="D39576">
        <f ca="1"/>
        <v>0.24822515029448836</v>
      </c>
      <c r="F39576">
        <f ca="1"/>
        <v>-0.62334131300210227</v>
      </c>
      <c r="G39576">
        <f ca="1"/>
        <v>-3.1167065650105118E-3</v>
      </c>
    </row>
    <row r="39577" spans="2:7">
      <c r="B39577">
        <v>39556</v>
      </c>
      <c r="C39577">
        <f ca="1"/>
        <v>2.0162137108304661</v>
      </c>
      <c r="D39577">
        <f ca="1"/>
        <v>0.29148063487954368</v>
      </c>
      <c r="F39577">
        <f ca="1"/>
        <v>-1.0241315036279925</v>
      </c>
      <c r="G39577">
        <f ca="1"/>
        <v>-5.1206575181399639E-3</v>
      </c>
    </row>
    <row r="39578" spans="2:7">
      <c r="B39578">
        <v>39557</v>
      </c>
      <c r="C39578">
        <f ca="1"/>
        <v>-1.0946609824944769</v>
      </c>
      <c r="D39578">
        <f ca="1"/>
        <v>-0.15825330243584704</v>
      </c>
      <c r="F39578">
        <f ca="1"/>
        <v>-0.48302636475772853</v>
      </c>
      <c r="G39578">
        <f ca="1"/>
        <v>-2.4151318237886433E-3</v>
      </c>
    </row>
    <row r="39579" spans="2:7">
      <c r="B39579">
        <v>39558</v>
      </c>
      <c r="C39579">
        <f ca="1"/>
        <v>0.73257474385266352</v>
      </c>
      <c r="D39579">
        <f ca="1"/>
        <v>0.10590710215284728</v>
      </c>
      <c r="F39579">
        <f ca="1"/>
        <v>1.0238706799669717</v>
      </c>
      <c r="G39579">
        <f ca="1"/>
        <v>5.1193533998348598E-3</v>
      </c>
    </row>
    <row r="39580" spans="2:7">
      <c r="B39580">
        <v>39559</v>
      </c>
      <c r="C39580">
        <f ca="1"/>
        <v>-0.28740083516871961</v>
      </c>
      <c r="D39580">
        <f ca="1"/>
        <v>-4.1549056754199135E-2</v>
      </c>
      <c r="F39580">
        <f ca="1"/>
        <v>1.5467887925786081</v>
      </c>
      <c r="G39580">
        <f ca="1"/>
        <v>7.7339439628930423E-3</v>
      </c>
    </row>
    <row r="39581" spans="2:7">
      <c r="B39581">
        <v>39560</v>
      </c>
      <c r="C39581">
        <f ca="1"/>
        <v>2.4122444591299534</v>
      </c>
      <c r="D39581">
        <f ca="1"/>
        <v>0.34873413599704589</v>
      </c>
      <c r="F39581">
        <f ca="1"/>
        <v>1.4733641082154194</v>
      </c>
      <c r="G39581">
        <f ca="1"/>
        <v>7.3668205410770985E-3</v>
      </c>
    </row>
    <row r="39582" spans="2:7">
      <c r="B39582">
        <v>39561</v>
      </c>
      <c r="C39582">
        <f ca="1"/>
        <v>1.5286056225514333</v>
      </c>
      <c r="D39582">
        <f ca="1"/>
        <v>0.22098795130115889</v>
      </c>
      <c r="F39582">
        <f ca="1"/>
        <v>-1.3054795274498003</v>
      </c>
      <c r="G39582">
        <f ca="1"/>
        <v>-6.5273976372490026E-3</v>
      </c>
    </row>
    <row r="39583" spans="2:7">
      <c r="B39583">
        <v>39562</v>
      </c>
      <c r="C39583">
        <f ca="1"/>
        <v>0.80809168403453957</v>
      </c>
      <c r="D39583">
        <f ca="1"/>
        <v>0.11682445954910627</v>
      </c>
      <c r="F39583">
        <f ca="1"/>
        <v>-1.1957574484600728</v>
      </c>
      <c r="G39583">
        <f ca="1"/>
        <v>-5.9787872423003648E-3</v>
      </c>
    </row>
    <row r="39584" spans="2:7">
      <c r="B39584">
        <v>39563</v>
      </c>
      <c r="C39584">
        <f ca="1"/>
        <v>-0.46551974817957414</v>
      </c>
      <c r="D39584">
        <f ca="1"/>
        <v>-6.7299409293500784E-2</v>
      </c>
      <c r="F39584">
        <f ca="1"/>
        <v>1.1836169824540679</v>
      </c>
      <c r="G39584">
        <f ca="1"/>
        <v>5.9180849122703405E-3</v>
      </c>
    </row>
    <row r="39585" spans="2:7">
      <c r="B39585">
        <v>39564</v>
      </c>
      <c r="C39585">
        <f ca="1"/>
        <v>-1.0070268144789345</v>
      </c>
      <c r="D39585">
        <f ca="1"/>
        <v>-0.14558417773289598</v>
      </c>
      <c r="F39585">
        <f ca="1"/>
        <v>-1.6977769899266435</v>
      </c>
      <c r="G39585">
        <f ca="1"/>
        <v>-8.4888849496332196E-3</v>
      </c>
    </row>
    <row r="39586" spans="2:7">
      <c r="B39586">
        <v>39565</v>
      </c>
      <c r="C39586">
        <f ca="1"/>
        <v>-0.84594846617230302</v>
      </c>
      <c r="D39586">
        <f ca="1"/>
        <v>-0.12229735105497089</v>
      </c>
      <c r="F39586">
        <f ca="1"/>
        <v>-0.70878185102901647</v>
      </c>
      <c r="G39586">
        <f ca="1"/>
        <v>-3.543909255145083E-3</v>
      </c>
    </row>
    <row r="39587" spans="2:7">
      <c r="B39587">
        <v>39566</v>
      </c>
      <c r="C39587">
        <f ca="1"/>
        <v>0.49192082922706493</v>
      </c>
      <c r="D39587">
        <f ca="1"/>
        <v>7.1116169304551002E-2</v>
      </c>
      <c r="F39587">
        <f ca="1"/>
        <v>0.51373411789516121</v>
      </c>
      <c r="G39587">
        <f ca="1"/>
        <v>2.5686705894758066E-3</v>
      </c>
    </row>
    <row r="39588" spans="2:7">
      <c r="B39588">
        <v>39567</v>
      </c>
      <c r="C39588">
        <f ca="1"/>
        <v>-0.6076436166597784</v>
      </c>
      <c r="D39588">
        <f ca="1"/>
        <v>-8.78460186105674E-2</v>
      </c>
      <c r="F39588">
        <f ca="1"/>
        <v>0.16895795663760599</v>
      </c>
      <c r="G39588">
        <f ca="1"/>
        <v>8.4478978318803014E-4</v>
      </c>
    </row>
    <row r="39589" spans="2:7">
      <c r="B39589">
        <v>39568</v>
      </c>
      <c r="C39589">
        <f ca="1"/>
        <v>1.1958267742610391</v>
      </c>
      <c r="D39589">
        <f ca="1"/>
        <v>0.17287867129124648</v>
      </c>
      <c r="F39589">
        <f ca="1"/>
        <v>-0.47505384438473847</v>
      </c>
      <c r="G39589">
        <f ca="1"/>
        <v>-2.3752692219236927E-3</v>
      </c>
    </row>
    <row r="39590" spans="2:7">
      <c r="B39590">
        <v>39569</v>
      </c>
      <c r="C39590">
        <f ca="1"/>
        <v>0.69318990468775676</v>
      </c>
      <c r="D39590">
        <f ca="1"/>
        <v>0.10021330200519962</v>
      </c>
      <c r="F39590">
        <f ca="1"/>
        <v>-0.85926747057226471</v>
      </c>
      <c r="G39590">
        <f ca="1"/>
        <v>-4.2963373528613243E-3</v>
      </c>
    </row>
    <row r="39591" spans="2:7">
      <c r="B39591">
        <v>39570</v>
      </c>
      <c r="C39591">
        <f ca="1"/>
        <v>2.8983636267224169</v>
      </c>
      <c r="D39591">
        <f ca="1"/>
        <v>0.41901156880877077</v>
      </c>
      <c r="F39591">
        <f ca="1"/>
        <v>-1.3767380213168849</v>
      </c>
      <c r="G39591">
        <f ca="1"/>
        <v>-6.8836901065844258E-3</v>
      </c>
    </row>
    <row r="39592" spans="2:7">
      <c r="B39592">
        <v>39571</v>
      </c>
      <c r="C39592">
        <f ca="1"/>
        <v>0.67844483466383421</v>
      </c>
      <c r="D39592">
        <f ca="1"/>
        <v>9.8081631960090176E-2</v>
      </c>
      <c r="F39592">
        <f ca="1"/>
        <v>0.84754119000060724</v>
      </c>
      <c r="G39592">
        <f ca="1"/>
        <v>4.2377059500030368E-3</v>
      </c>
    </row>
    <row r="39593" spans="2:7">
      <c r="B39593">
        <v>39572</v>
      </c>
      <c r="C39593">
        <f ca="1"/>
        <v>-2.3012375871298638</v>
      </c>
      <c r="D39593">
        <f ca="1"/>
        <v>-0.33268605867628859</v>
      </c>
      <c r="F39593">
        <f ca="1"/>
        <v>2.758544800578635</v>
      </c>
      <c r="G39593">
        <f ca="1"/>
        <v>1.3792724002893178E-2</v>
      </c>
    </row>
    <row r="39594" spans="2:7">
      <c r="B39594">
        <v>39573</v>
      </c>
      <c r="C39594">
        <f ca="1"/>
        <v>-0.59227621580838907</v>
      </c>
      <c r="D39594">
        <f ca="1"/>
        <v>-8.5624379241412224E-2</v>
      </c>
      <c r="F39594">
        <f ca="1"/>
        <v>-0.11582898362629848</v>
      </c>
      <c r="G39594">
        <f ca="1"/>
        <v>-5.7914491813149257E-4</v>
      </c>
    </row>
    <row r="39595" spans="2:7">
      <c r="B39595">
        <v>39574</v>
      </c>
      <c r="C39595">
        <f ca="1"/>
        <v>-7.863064851337187E-2</v>
      </c>
      <c r="D39595">
        <f ca="1"/>
        <v>-1.1367500987892576E-2</v>
      </c>
      <c r="F39595">
        <f ca="1"/>
        <v>0.17674119834088634</v>
      </c>
      <c r="G39595">
        <f ca="1"/>
        <v>8.8370599170443183E-4</v>
      </c>
    </row>
    <row r="39596" spans="2:7">
      <c r="B39596">
        <v>39575</v>
      </c>
      <c r="C39596">
        <f ca="1"/>
        <v>-1.7542588761369626</v>
      </c>
      <c r="D39596">
        <f ca="1"/>
        <v>-0.25361026373978079</v>
      </c>
      <c r="F39596">
        <f ca="1"/>
        <v>-0.86712087393382531</v>
      </c>
      <c r="G39596">
        <f ca="1"/>
        <v>-4.3356043696691276E-3</v>
      </c>
    </row>
    <row r="39597" spans="2:7">
      <c r="B39597">
        <v>39576</v>
      </c>
      <c r="C39597">
        <f ca="1"/>
        <v>0.67149229203482586</v>
      </c>
      <c r="D39597">
        <f ca="1"/>
        <v>9.7076514531989885E-2</v>
      </c>
      <c r="F39597">
        <f ca="1"/>
        <v>-0.75254895311051073</v>
      </c>
      <c r="G39597">
        <f ca="1"/>
        <v>-3.7627447655525542E-3</v>
      </c>
    </row>
    <row r="39598" spans="2:7">
      <c r="B39598">
        <v>39577</v>
      </c>
      <c r="C39598">
        <f ca="1"/>
        <v>-0.80506950101726793</v>
      </c>
      <c r="D39598">
        <f ca="1"/>
        <v>-0.11638754761865734</v>
      </c>
      <c r="F39598">
        <f ca="1"/>
        <v>-0.69780229303696106</v>
      </c>
      <c r="G39598">
        <f ca="1"/>
        <v>-3.4890114651848058E-3</v>
      </c>
    </row>
    <row r="39599" spans="2:7">
      <c r="B39599">
        <v>39578</v>
      </c>
      <c r="C39599">
        <f ca="1"/>
        <v>-0.90352711802864683</v>
      </c>
      <c r="D39599">
        <f ca="1"/>
        <v>-0.13062140019144983</v>
      </c>
      <c r="F39599">
        <f ca="1"/>
        <v>-2.2658142870330758E-3</v>
      </c>
      <c r="G39599">
        <f ca="1"/>
        <v>-1.1329071435165381E-5</v>
      </c>
    </row>
    <row r="39600" spans="2:7">
      <c r="B39600">
        <v>39579</v>
      </c>
      <c r="C39600">
        <f ca="1"/>
        <v>-0.22630411084031685</v>
      </c>
      <c r="D39600">
        <f ca="1"/>
        <v>-3.271640578042509E-2</v>
      </c>
      <c r="F39600">
        <f ca="1"/>
        <v>-2.4822238092043616</v>
      </c>
      <c r="G39600">
        <f ca="1"/>
        <v>-1.241111904602181E-2</v>
      </c>
    </row>
    <row r="39601" spans="2:7">
      <c r="B39601">
        <v>39580</v>
      </c>
      <c r="C39601">
        <f ca="1"/>
        <v>-1.1823746730506</v>
      </c>
      <c r="D39601">
        <f ca="1"/>
        <v>-0.1709339235791264</v>
      </c>
      <c r="F39601">
        <f ca="1"/>
        <v>0.68590086439467024</v>
      </c>
      <c r="G39601">
        <f ca="1"/>
        <v>3.4295043219733519E-3</v>
      </c>
    </row>
    <row r="39602" spans="2:7">
      <c r="B39602">
        <v>39581</v>
      </c>
      <c r="C39602">
        <f ca="1"/>
        <v>0.65622685847310136</v>
      </c>
      <c r="D39602">
        <f ca="1"/>
        <v>9.4869616402897122E-2</v>
      </c>
      <c r="F39602">
        <f ca="1"/>
        <v>0.73331032384184447</v>
      </c>
      <c r="G39602">
        <f ca="1"/>
        <v>3.6665516192092231E-3</v>
      </c>
    </row>
    <row r="39603" spans="2:7">
      <c r="B39603">
        <v>39582</v>
      </c>
      <c r="C39603">
        <f ca="1"/>
        <v>-0.22928613156235506</v>
      </c>
      <c r="D39603">
        <f ca="1"/>
        <v>-3.3147511515206368E-2</v>
      </c>
      <c r="F39603">
        <f ca="1"/>
        <v>-0.26358295774604557</v>
      </c>
      <c r="G39603">
        <f ca="1"/>
        <v>-1.3179147887302282E-3</v>
      </c>
    </row>
    <row r="39604" spans="2:7">
      <c r="B39604">
        <v>39583</v>
      </c>
      <c r="C39604">
        <f ca="1"/>
        <v>0.30095161007592541</v>
      </c>
      <c r="D39604">
        <f ca="1"/>
        <v>4.3508069557179847E-2</v>
      </c>
      <c r="F39604">
        <f ca="1"/>
        <v>-0.91671934744098749</v>
      </c>
      <c r="G39604">
        <f ca="1"/>
        <v>-4.5835967372049383E-3</v>
      </c>
    </row>
    <row r="39605" spans="2:7">
      <c r="B39605">
        <v>39584</v>
      </c>
      <c r="C39605">
        <f ca="1"/>
        <v>-1.3350096349926721</v>
      </c>
      <c r="D39605">
        <f ca="1"/>
        <v>-0.19300010405032506</v>
      </c>
      <c r="F39605">
        <f ca="1"/>
        <v>2.2588084137447226</v>
      </c>
      <c r="G39605">
        <f ca="1"/>
        <v>1.1294042068723616E-2</v>
      </c>
    </row>
    <row r="39606" spans="2:7">
      <c r="B39606">
        <v>39585</v>
      </c>
      <c r="C39606">
        <f ca="1"/>
        <v>-0.59737956407091997</v>
      </c>
      <c r="D39606">
        <f ca="1"/>
        <v>-8.6362161741145957E-2</v>
      </c>
      <c r="F39606">
        <f ca="1"/>
        <v>0.86160099370047583</v>
      </c>
      <c r="G39606">
        <f ca="1"/>
        <v>4.3080049685023797E-3</v>
      </c>
    </row>
    <row r="39607" spans="2:7">
      <c r="B39607">
        <v>39586</v>
      </c>
      <c r="C39607">
        <f ca="1"/>
        <v>0.75187972271960812</v>
      </c>
      <c r="D39607">
        <f ca="1"/>
        <v>0.10869799057218824</v>
      </c>
      <c r="F39607">
        <f ca="1"/>
        <v>-1.1485813530803626</v>
      </c>
      <c r="G39607">
        <f ca="1"/>
        <v>-5.7429067654018139E-3</v>
      </c>
    </row>
    <row r="39608" spans="2:7">
      <c r="B39608">
        <v>39587</v>
      </c>
      <c r="C39608">
        <f ca="1"/>
        <v>-0.46572010426256022</v>
      </c>
      <c r="D39608">
        <f ca="1"/>
        <v>-6.7328374436410515E-2</v>
      </c>
      <c r="F39608">
        <f ca="1"/>
        <v>1.1634544979928896</v>
      </c>
      <c r="G39608">
        <f ca="1"/>
        <v>5.8172724899644493E-3</v>
      </c>
    </row>
    <row r="39609" spans="2:7">
      <c r="B39609">
        <v>39588</v>
      </c>
      <c r="C39609">
        <f ca="1"/>
        <v>-1.1624843307394841</v>
      </c>
      <c r="D39609">
        <f ca="1"/>
        <v>-0.16805841014834655</v>
      </c>
      <c r="F39609">
        <f ca="1"/>
        <v>0.24286458765213984</v>
      </c>
      <c r="G39609">
        <f ca="1"/>
        <v>1.2143229382606995E-3</v>
      </c>
    </row>
    <row r="39610" spans="2:7">
      <c r="B39610">
        <v>39589</v>
      </c>
      <c r="C39610">
        <f ca="1"/>
        <v>1.305857485824536</v>
      </c>
      <c r="D39610">
        <f ca="1"/>
        <v>0.18878562673475741</v>
      </c>
      <c r="F39610">
        <f ca="1"/>
        <v>-1.5309548705233462</v>
      </c>
      <c r="G39610">
        <f ca="1"/>
        <v>-7.6547743526167323E-3</v>
      </c>
    </row>
    <row r="39611" spans="2:7">
      <c r="B39611">
        <v>39590</v>
      </c>
      <c r="C39611">
        <f ca="1"/>
        <v>-0.55790780322271805</v>
      </c>
      <c r="D39611">
        <f ca="1"/>
        <v>-8.0655795471516495E-2</v>
      </c>
      <c r="F39611">
        <f ca="1"/>
        <v>-0.42851275669981592</v>
      </c>
      <c r="G39611">
        <f ca="1"/>
        <v>-2.14256378349908E-3</v>
      </c>
    </row>
    <row r="39612" spans="2:7">
      <c r="B39612">
        <v>39591</v>
      </c>
      <c r="C39612">
        <f ca="1"/>
        <v>-5.9758925538675636E-2</v>
      </c>
      <c r="D39612">
        <f ca="1"/>
        <v>-8.639247646301319E-3</v>
      </c>
      <c r="F39612">
        <f ca="1"/>
        <v>-0.62460344418242075</v>
      </c>
      <c r="G39612">
        <f ca="1"/>
        <v>-3.1230172209121042E-3</v>
      </c>
    </row>
    <row r="39613" spans="2:7">
      <c r="B39613">
        <v>39592</v>
      </c>
      <c r="C39613">
        <f ca="1"/>
        <v>-0.98345153374475158</v>
      </c>
      <c r="D39613">
        <f ca="1"/>
        <v>-0.14217593893412661</v>
      </c>
      <c r="F39613">
        <f ca="1"/>
        <v>-0.66407873014442209</v>
      </c>
      <c r="G39613">
        <f ca="1"/>
        <v>-3.3203936507221112E-3</v>
      </c>
    </row>
    <row r="39614" spans="2:7">
      <c r="B39614">
        <v>39593</v>
      </c>
      <c r="C39614">
        <f ca="1"/>
        <v>-0.34286746150821584</v>
      </c>
      <c r="D39614">
        <f ca="1"/>
        <v>-4.9567773903684005E-2</v>
      </c>
      <c r="F39614">
        <f ca="1"/>
        <v>1.0052091954493323</v>
      </c>
      <c r="G39614">
        <f ca="1"/>
        <v>5.0260459772466628E-3</v>
      </c>
    </row>
    <row r="39615" spans="2:7">
      <c r="B39615">
        <v>39594</v>
      </c>
      <c r="C39615">
        <f ca="1"/>
        <v>0.45470749913793806</v>
      </c>
      <c r="D39615">
        <f ca="1"/>
        <v>6.5736300582255228E-2</v>
      </c>
      <c r="F39615">
        <f ca="1"/>
        <v>-1.0357969610291113</v>
      </c>
      <c r="G39615">
        <f ca="1"/>
        <v>-5.1789848051455581E-3</v>
      </c>
    </row>
    <row r="39616" spans="2:7">
      <c r="B39616">
        <v>39595</v>
      </c>
      <c r="C39616">
        <f ca="1"/>
        <v>-0.70850707300758353</v>
      </c>
      <c r="D39616">
        <f ca="1"/>
        <v>-0.10242767934150936</v>
      </c>
      <c r="F39616">
        <f ca="1"/>
        <v>-0.30933291952915454</v>
      </c>
      <c r="G39616">
        <f ca="1"/>
        <v>-1.546664597645773E-3</v>
      </c>
    </row>
    <row r="39617" spans="2:7">
      <c r="B39617">
        <v>39596</v>
      </c>
      <c r="C39617">
        <f ca="1"/>
        <v>-0.69838583566746615</v>
      </c>
      <c r="D39617">
        <f ca="1"/>
        <v>-0.10096446903308982</v>
      </c>
      <c r="F39617">
        <f ca="1"/>
        <v>3.7296579208773745E-2</v>
      </c>
      <c r="G39617">
        <f ca="1"/>
        <v>1.8648289604386876E-4</v>
      </c>
    </row>
    <row r="39618" spans="2:7">
      <c r="B39618">
        <v>39597</v>
      </c>
      <c r="C39618">
        <f ca="1"/>
        <v>1.1336483879409653</v>
      </c>
      <c r="D39618">
        <f ca="1"/>
        <v>0.16388964625733995</v>
      </c>
      <c r="F39618">
        <f ca="1"/>
        <v>-0.6628326373847413</v>
      </c>
      <c r="G39618">
        <f ca="1"/>
        <v>-3.3141631869237072E-3</v>
      </c>
    </row>
    <row r="39619" spans="2:7">
      <c r="B39619">
        <v>39598</v>
      </c>
      <c r="C39619">
        <f ca="1"/>
        <v>2.5537980760372974</v>
      </c>
      <c r="D39619">
        <f ca="1"/>
        <v>0.36919830500056561</v>
      </c>
      <c r="F39619">
        <f ca="1"/>
        <v>0.61553376437050411</v>
      </c>
      <c r="G39619">
        <f ca="1"/>
        <v>3.0776688218525214E-3</v>
      </c>
    </row>
    <row r="39620" spans="2:7">
      <c r="B39620">
        <v>39599</v>
      </c>
      <c r="C39620">
        <f ca="1"/>
        <v>-0.54987474027084093</v>
      </c>
      <c r="D39620">
        <f ca="1"/>
        <v>-7.9494469032427836E-2</v>
      </c>
      <c r="F39620">
        <f ca="1"/>
        <v>1.2921443833466753</v>
      </c>
      <c r="G39620">
        <f ca="1"/>
        <v>6.4607219167333776E-3</v>
      </c>
    </row>
    <row r="39621" spans="2:7">
      <c r="B39621">
        <v>39600</v>
      </c>
      <c r="C39621">
        <f ca="1"/>
        <v>-0.42170066677910217</v>
      </c>
      <c r="D39621">
        <f ca="1"/>
        <v>-6.096455818231223E-2</v>
      </c>
      <c r="F39621">
        <f ca="1"/>
        <v>-1.3155329309144608</v>
      </c>
      <c r="G39621">
        <f ca="1"/>
        <v>-6.5776646545723048E-3</v>
      </c>
    </row>
    <row r="39622" spans="2:7">
      <c r="B39622">
        <v>39601</v>
      </c>
      <c r="C39622">
        <f ca="1"/>
        <v>0.351182999264747</v>
      </c>
      <c r="D39622">
        <f ca="1"/>
        <v>5.0769937251556568E-2</v>
      </c>
      <c r="F39622">
        <f ca="1"/>
        <v>0.31991845921480544</v>
      </c>
      <c r="G39622">
        <f ca="1"/>
        <v>1.5995922960740274E-3</v>
      </c>
    </row>
    <row r="39623" spans="2:7">
      <c r="B39623">
        <v>39602</v>
      </c>
      <c r="C39623">
        <f ca="1"/>
        <v>2.0074995197393304</v>
      </c>
      <c r="D39623">
        <f ca="1"/>
        <v>0.29022083888764971</v>
      </c>
      <c r="F39623">
        <f ca="1"/>
        <v>-0.31384853846012012</v>
      </c>
      <c r="G39623">
        <f ca="1"/>
        <v>-1.569242692300601E-3</v>
      </c>
    </row>
    <row r="39624" spans="2:7">
      <c r="B39624">
        <v>39603</v>
      </c>
      <c r="C39624">
        <f ca="1"/>
        <v>0.37475674141281534</v>
      </c>
      <c r="D39624">
        <f ca="1"/>
        <v>5.4177953619511617E-2</v>
      </c>
      <c r="F39624">
        <f ca="1"/>
        <v>-0.47932688139046398</v>
      </c>
      <c r="G39624">
        <f ca="1"/>
        <v>-2.3966344069523203E-3</v>
      </c>
    </row>
    <row r="39625" spans="2:7">
      <c r="B39625">
        <v>39604</v>
      </c>
      <c r="C39625">
        <f ca="1"/>
        <v>1.682956525411164</v>
      </c>
      <c r="D39625">
        <f ca="1"/>
        <v>0.2433022024731013</v>
      </c>
      <c r="F39625">
        <f ca="1"/>
        <v>-1.1137562177921387</v>
      </c>
      <c r="G39625">
        <f ca="1"/>
        <v>-5.5687810889606948E-3</v>
      </c>
    </row>
    <row r="39626" spans="2:7">
      <c r="B39626">
        <v>39605</v>
      </c>
      <c r="C39626">
        <f ca="1"/>
        <v>1.0789371996720236</v>
      </c>
      <c r="D39626">
        <f ca="1"/>
        <v>0.15598014152280623</v>
      </c>
      <c r="F39626">
        <f ca="1"/>
        <v>-0.47310741349560326</v>
      </c>
      <c r="G39626">
        <f ca="1"/>
        <v>-2.3655370674780167E-3</v>
      </c>
    </row>
    <row r="39627" spans="2:7">
      <c r="B39627">
        <v>39606</v>
      </c>
      <c r="C39627">
        <f ca="1"/>
        <v>-1.420994166239181</v>
      </c>
      <c r="D39627">
        <f ca="1"/>
        <v>-0.20543074353210358</v>
      </c>
      <c r="F39627">
        <f ca="1"/>
        <v>0.86592795561547631</v>
      </c>
      <c r="G39627">
        <f ca="1"/>
        <v>4.3296397780773826E-3</v>
      </c>
    </row>
    <row r="39628" spans="2:7">
      <c r="B39628">
        <v>39607</v>
      </c>
      <c r="C39628">
        <f ca="1"/>
        <v>0.27607287481272552</v>
      </c>
      <c r="D39628">
        <f ca="1"/>
        <v>3.991139252311153E-2</v>
      </c>
      <c r="F39628">
        <f ca="1"/>
        <v>-1.5440689719842651</v>
      </c>
      <c r="G39628">
        <f ca="1"/>
        <v>-7.7203448599213265E-3</v>
      </c>
    </row>
    <row r="39629" spans="2:7">
      <c r="B39629">
        <v>39608</v>
      </c>
      <c r="C39629">
        <f ca="1"/>
        <v>0.14610766239153319</v>
      </c>
      <c r="D39629">
        <f ca="1"/>
        <v>2.112253972179793E-2</v>
      </c>
      <c r="F39629">
        <f ca="1"/>
        <v>-0.16203770679673885</v>
      </c>
      <c r="G39629">
        <f ca="1"/>
        <v>-8.1018853398369438E-4</v>
      </c>
    </row>
    <row r="39630" spans="2:7">
      <c r="B39630">
        <v>39609</v>
      </c>
      <c r="C39630">
        <f ca="1"/>
        <v>0.31493560056615133</v>
      </c>
      <c r="D39630">
        <f ca="1"/>
        <v>4.5529711610472728E-2</v>
      </c>
      <c r="F39630">
        <f ca="1"/>
        <v>1.2258295256935905</v>
      </c>
      <c r="G39630">
        <f ca="1"/>
        <v>6.1291476284679536E-3</v>
      </c>
    </row>
    <row r="39631" spans="2:7">
      <c r="B39631">
        <v>39610</v>
      </c>
      <c r="C39631">
        <f ca="1"/>
        <v>1.6662666214484738</v>
      </c>
      <c r="D39631">
        <f ca="1"/>
        <v>0.24088937104705185</v>
      </c>
      <c r="F39631">
        <f ca="1"/>
        <v>-0.65231643903795666</v>
      </c>
      <c r="G39631">
        <f ca="1"/>
        <v>-3.2615821951897839E-3</v>
      </c>
    </row>
    <row r="39632" spans="2:7">
      <c r="B39632">
        <v>39611</v>
      </c>
      <c r="C39632">
        <f ca="1"/>
        <v>-0.7836984843315602</v>
      </c>
      <c r="D39632">
        <f ca="1"/>
        <v>-0.11329797557671065</v>
      </c>
      <c r="F39632">
        <f ca="1"/>
        <v>1.0221485840614928</v>
      </c>
      <c r="G39632">
        <f ca="1"/>
        <v>5.1107429203074645E-3</v>
      </c>
    </row>
    <row r="39633" spans="2:7">
      <c r="B39633">
        <v>39612</v>
      </c>
      <c r="C39633">
        <f ca="1"/>
        <v>-1.2088877605702237</v>
      </c>
      <c r="D39633">
        <f ca="1"/>
        <v>-0.17476687617801223</v>
      </c>
      <c r="F39633">
        <f ca="1"/>
        <v>-4.4914710096148551E-2</v>
      </c>
      <c r="G39633">
        <f ca="1"/>
        <v>-2.245735504807428E-4</v>
      </c>
    </row>
    <row r="39634" spans="2:7">
      <c r="B39634">
        <v>39613</v>
      </c>
      <c r="C39634">
        <f ca="1"/>
        <v>-0.3875732771891145</v>
      </c>
      <c r="D39634">
        <f ca="1"/>
        <v>-5.603081870269435E-2</v>
      </c>
      <c r="F39634">
        <f ca="1"/>
        <v>0.40961083984606522</v>
      </c>
      <c r="G39634">
        <f ca="1"/>
        <v>2.0480541992303264E-3</v>
      </c>
    </row>
    <row r="39635" spans="2:7">
      <c r="B39635">
        <v>39614</v>
      </c>
      <c r="C39635">
        <f ca="1"/>
        <v>0.19699271637900781</v>
      </c>
      <c r="D39635">
        <f ca="1"/>
        <v>2.8478906639886063E-2</v>
      </c>
      <c r="F39635">
        <f ca="1"/>
        <v>1.0166605595384084</v>
      </c>
      <c r="G39635">
        <f ca="1"/>
        <v>5.0833027976920431E-3</v>
      </c>
    </row>
    <row r="39636" spans="2:7">
      <c r="B39636">
        <v>39615</v>
      </c>
      <c r="C39636">
        <f ca="1"/>
        <v>0.64506278468610267</v>
      </c>
      <c r="D39636">
        <f ca="1"/>
        <v>9.3255644978242888E-2</v>
      </c>
      <c r="F39636">
        <f ca="1"/>
        <v>-0.24236346448329266</v>
      </c>
      <c r="G39636">
        <f ca="1"/>
        <v>-1.2118173224164636E-3</v>
      </c>
    </row>
    <row r="39637" spans="2:7">
      <c r="B39637">
        <v>39616</v>
      </c>
      <c r="C39637">
        <f ca="1"/>
        <v>-0.1303075299829263</v>
      </c>
      <c r="D39637">
        <f ca="1"/>
        <v>-1.8838341077129134E-2</v>
      </c>
      <c r="F39637">
        <f ca="1"/>
        <v>0.74545662681197944</v>
      </c>
      <c r="G39637">
        <f ca="1"/>
        <v>3.7272831340598978E-3</v>
      </c>
    </row>
    <row r="39638" spans="2:7">
      <c r="B39638">
        <v>39617</v>
      </c>
      <c r="C39638">
        <f ca="1"/>
        <v>-0.55506789442995808</v>
      </c>
      <c r="D39638">
        <f ca="1"/>
        <v>-8.024523462002188E-2</v>
      </c>
      <c r="F39638">
        <f ca="1"/>
        <v>0.77299531157637491</v>
      </c>
      <c r="G39638">
        <f ca="1"/>
        <v>3.8649765578818752E-3</v>
      </c>
    </row>
    <row r="39639" spans="2:7">
      <c r="B39639">
        <v>39618</v>
      </c>
      <c r="C39639">
        <f ca="1"/>
        <v>0.7220140789389452</v>
      </c>
      <c r="D39639">
        <f ca="1"/>
        <v>0.10438036453705514</v>
      </c>
      <c r="F39639">
        <f ca="1"/>
        <v>-3.9521887330760765E-2</v>
      </c>
      <c r="G39639">
        <f ca="1"/>
        <v>-1.9760943665380387E-4</v>
      </c>
    </row>
    <row r="39640" spans="2:7">
      <c r="B39640">
        <v>39619</v>
      </c>
      <c r="C39640">
        <f ca="1"/>
        <v>-1.5260981033739274</v>
      </c>
      <c r="D39640">
        <f ca="1"/>
        <v>-0.22062544345890689</v>
      </c>
      <c r="F39640">
        <f ca="1"/>
        <v>-0.69760356273377488</v>
      </c>
      <c r="G39640">
        <f ca="1"/>
        <v>-3.4880178136688753E-3</v>
      </c>
    </row>
    <row r="39641" spans="2:7">
      <c r="B39641">
        <v>39620</v>
      </c>
      <c r="C39641">
        <f ca="1"/>
        <v>-2.0403376823318209</v>
      </c>
      <c r="D39641">
        <f ca="1"/>
        <v>-0.29496819698234011</v>
      </c>
      <c r="F39641">
        <f ca="1"/>
        <v>0.33787091399926233</v>
      </c>
      <c r="G39641">
        <f ca="1"/>
        <v>1.689354569996312E-3</v>
      </c>
    </row>
    <row r="39642" spans="2:7">
      <c r="B39642">
        <v>39621</v>
      </c>
      <c r="C39642">
        <f ca="1"/>
        <v>-0.31889310639121976</v>
      </c>
      <c r="D39642">
        <f ca="1"/>
        <v>-4.6101841590659845E-2</v>
      </c>
      <c r="F39642">
        <f ca="1"/>
        <v>7.9820039410164453E-2</v>
      </c>
      <c r="G39642">
        <f ca="1"/>
        <v>3.9910019705082233E-4</v>
      </c>
    </row>
    <row r="39643" spans="2:7">
      <c r="B39643">
        <v>39622</v>
      </c>
      <c r="C39643">
        <f ca="1"/>
        <v>2.409507549423576</v>
      </c>
      <c r="D39643">
        <f ca="1"/>
        <v>0.34833846555073478</v>
      </c>
      <c r="F39643">
        <f ca="1"/>
        <v>-2.0047066894084895</v>
      </c>
      <c r="G39643">
        <f ca="1"/>
        <v>-1.0023533447042449E-2</v>
      </c>
    </row>
    <row r="39644" spans="2:7">
      <c r="B39644">
        <v>39623</v>
      </c>
      <c r="C39644">
        <f ca="1"/>
        <v>-0.98283694608758732</v>
      </c>
      <c r="D39644">
        <f ca="1"/>
        <v>-0.14208708902722583</v>
      </c>
      <c r="F39644">
        <f ca="1"/>
        <v>-0.61919481043739188</v>
      </c>
      <c r="G39644">
        <f ca="1"/>
        <v>-3.0959740521869601E-3</v>
      </c>
    </row>
    <row r="39645" spans="2:7">
      <c r="B39645">
        <v>39624</v>
      </c>
      <c r="C39645">
        <f ca="1"/>
        <v>-0.22330458857734392</v>
      </c>
      <c r="D39645">
        <f ca="1"/>
        <v>-3.2282769877221874E-2</v>
      </c>
      <c r="F39645">
        <f ca="1"/>
        <v>0.68050632788192256</v>
      </c>
      <c r="G39645">
        <f ca="1"/>
        <v>3.4025316394096132E-3</v>
      </c>
    </row>
    <row r="39646" spans="2:7">
      <c r="B39646">
        <v>39625</v>
      </c>
      <c r="C39646">
        <f ca="1"/>
        <v>-0.76785826086102726</v>
      </c>
      <c r="D39646">
        <f ca="1"/>
        <v>-0.111007981034454</v>
      </c>
      <c r="F39646">
        <f ca="1"/>
        <v>0.11258511006338551</v>
      </c>
      <c r="G39646">
        <f ca="1"/>
        <v>5.629255503169277E-4</v>
      </c>
    </row>
    <row r="39647" spans="2:7">
      <c r="B39647">
        <v>39626</v>
      </c>
      <c r="C39647">
        <f ca="1"/>
        <v>-1.9693649668618385</v>
      </c>
      <c r="D39647">
        <f ca="1"/>
        <v>-0.28470779053177853</v>
      </c>
      <c r="F39647">
        <f ca="1"/>
        <v>0.13878053650230002</v>
      </c>
      <c r="G39647">
        <f ca="1"/>
        <v>6.9390268251150026E-4</v>
      </c>
    </row>
    <row r="39648" spans="2:7">
      <c r="B39648">
        <v>39627</v>
      </c>
      <c r="C39648">
        <f ca="1"/>
        <v>-0.25481598185247767</v>
      </c>
      <c r="D39648">
        <f ca="1"/>
        <v>-3.6838319156763145E-2</v>
      </c>
      <c r="F39648">
        <f ca="1"/>
        <v>1.3107920624185947</v>
      </c>
      <c r="G39648">
        <f ca="1"/>
        <v>6.5539603120929749E-3</v>
      </c>
    </row>
    <row r="39649" spans="2:7">
      <c r="B39649">
        <v>39628</v>
      </c>
      <c r="C39649">
        <f ca="1"/>
        <v>0.57440485307381106</v>
      </c>
      <c r="D39649">
        <f ca="1"/>
        <v>8.3040746302078736E-2</v>
      </c>
      <c r="F39649">
        <f ca="1"/>
        <v>-1.7520367243880426</v>
      </c>
      <c r="G39649">
        <f ca="1"/>
        <v>-8.7601836219402141E-3</v>
      </c>
    </row>
    <row r="39650" spans="2:7">
      <c r="B39650">
        <v>39629</v>
      </c>
      <c r="C39650">
        <f ca="1"/>
        <v>-0.25033807259883784</v>
      </c>
      <c r="D39650">
        <f ca="1"/>
        <v>-3.6190955325651065E-2</v>
      </c>
      <c r="F39650">
        <f ca="1"/>
        <v>-2.5258665271222931</v>
      </c>
      <c r="G39650">
        <f ca="1"/>
        <v>-1.2629332635611468E-2</v>
      </c>
    </row>
    <row r="39651" spans="2:7">
      <c r="B39651">
        <v>39630</v>
      </c>
      <c r="C39651">
        <f ca="1"/>
        <v>-2.5003421289682366E-2</v>
      </c>
      <c r="D39651">
        <f ca="1"/>
        <v>-3.6147026838119394E-3</v>
      </c>
      <c r="F39651">
        <f ca="1"/>
        <v>-0.67931234461895018</v>
      </c>
      <c r="G39651">
        <f ca="1"/>
        <v>-3.3965617230947514E-3</v>
      </c>
    </row>
    <row r="39652" spans="2:7">
      <c r="B39652">
        <v>39631</v>
      </c>
      <c r="C39652">
        <f ca="1"/>
        <v>0.97410874226921951</v>
      </c>
      <c r="D39652">
        <f ca="1"/>
        <v>0.14082526723885599</v>
      </c>
      <c r="F39652">
        <f ca="1"/>
        <v>-0.18798836947471306</v>
      </c>
      <c r="G39652">
        <f ca="1"/>
        <v>-9.3994184737356554E-4</v>
      </c>
    </row>
    <row r="39653" spans="2:7">
      <c r="B39653">
        <v>39632</v>
      </c>
      <c r="C39653">
        <f ca="1"/>
        <v>-7.0886066201118828E-2</v>
      </c>
      <c r="D39653">
        <f ca="1"/>
        <v>-1.0247879711077336E-2</v>
      </c>
      <c r="F39653">
        <f ca="1"/>
        <v>-0.28294114264722642</v>
      </c>
      <c r="G39653">
        <f ca="1"/>
        <v>-1.4147057132361323E-3</v>
      </c>
    </row>
    <row r="39654" spans="2:7">
      <c r="B39654">
        <v>39633</v>
      </c>
      <c r="C39654">
        <f ca="1"/>
        <v>1.4326433686152833</v>
      </c>
      <c r="D39654">
        <f ca="1"/>
        <v>0.20711484918329864</v>
      </c>
      <c r="F39654">
        <f ca="1"/>
        <v>1.454017845575726</v>
      </c>
      <c r="G39654">
        <f ca="1"/>
        <v>7.2700892278786313E-3</v>
      </c>
    </row>
    <row r="39655" spans="2:7">
      <c r="B39655">
        <v>39634</v>
      </c>
      <c r="C39655">
        <f ca="1"/>
        <v>0.30604086442437262</v>
      </c>
      <c r="D39655">
        <f ca="1"/>
        <v>4.4243814523390726E-2</v>
      </c>
      <c r="F39655">
        <f ca="1"/>
        <v>-1.1905544966587307</v>
      </c>
      <c r="G39655">
        <f ca="1"/>
        <v>-5.9527724832936545E-3</v>
      </c>
    </row>
    <row r="39656" spans="2:7">
      <c r="B39656">
        <v>39635</v>
      </c>
      <c r="C39656">
        <f ca="1"/>
        <v>-0.36091317901114389</v>
      </c>
      <c r="D39656">
        <f ca="1"/>
        <v>-5.2176613019475855E-2</v>
      </c>
      <c r="F39656">
        <f ca="1"/>
        <v>-1.7123613755390554</v>
      </c>
      <c r="G39656">
        <f ca="1"/>
        <v>-8.5618068776952792E-3</v>
      </c>
    </row>
    <row r="39657" spans="2:7">
      <c r="B39657">
        <v>39636</v>
      </c>
      <c r="C39657">
        <f ca="1"/>
        <v>1.7999204172481875</v>
      </c>
      <c r="D39657">
        <f ca="1"/>
        <v>0.26021147616145218</v>
      </c>
      <c r="F39657">
        <f ca="1"/>
        <v>2.0757846822903665</v>
      </c>
      <c r="G39657">
        <f ca="1"/>
        <v>1.0378923411451834E-2</v>
      </c>
    </row>
    <row r="39658" spans="2:7">
      <c r="B39658">
        <v>39637</v>
      </c>
      <c r="C39658">
        <f ca="1"/>
        <v>-1.1330393342735456</v>
      </c>
      <c r="D39658">
        <f ca="1"/>
        <v>-0.16380159639005576</v>
      </c>
      <c r="F39658">
        <f ca="1"/>
        <v>0.47695024568011707</v>
      </c>
      <c r="G39658">
        <f ca="1"/>
        <v>2.3847512284005858E-3</v>
      </c>
    </row>
    <row r="39659" spans="2:7">
      <c r="B39659">
        <v>39638</v>
      </c>
      <c r="C39659">
        <f ca="1"/>
        <v>0.86023650020569953</v>
      </c>
      <c r="D39659">
        <f ca="1"/>
        <v>0.12436294817340311</v>
      </c>
      <c r="F39659">
        <f ca="1"/>
        <v>-0.73603046875440037</v>
      </c>
      <c r="G39659">
        <f ca="1"/>
        <v>-3.6801523437720025E-3</v>
      </c>
    </row>
    <row r="39660" spans="2:7">
      <c r="B39660">
        <v>39639</v>
      </c>
      <c r="C39660">
        <f ca="1"/>
        <v>-0.93577853187449123</v>
      </c>
      <c r="D39660">
        <f ca="1"/>
        <v>-0.13528393300384575</v>
      </c>
      <c r="F39660">
        <f ca="1"/>
        <v>-2.3567006122957892</v>
      </c>
      <c r="G39660">
        <f ca="1"/>
        <v>-1.1783503061478948E-2</v>
      </c>
    </row>
    <row r="39661" spans="2:7">
      <c r="B39661">
        <v>39640</v>
      </c>
      <c r="C39661">
        <f ca="1"/>
        <v>0.95296430924022246</v>
      </c>
      <c r="D39661">
        <f ca="1"/>
        <v>0.13776845201616739</v>
      </c>
      <c r="F39661">
        <f ca="1"/>
        <v>2.029771675310879</v>
      </c>
      <c r="G39661">
        <f ca="1"/>
        <v>1.0148858376554397E-2</v>
      </c>
    </row>
    <row r="39662" spans="2:7">
      <c r="B39662">
        <v>39641</v>
      </c>
      <c r="C39662">
        <f ca="1"/>
        <v>-2.1086448199977775E-2</v>
      </c>
      <c r="D39662">
        <f ca="1"/>
        <v>-3.0484324532008629E-3</v>
      </c>
      <c r="F39662">
        <f ca="1"/>
        <v>1.1065820443729528</v>
      </c>
      <c r="G39662">
        <f ca="1"/>
        <v>5.5329102218647655E-3</v>
      </c>
    </row>
    <row r="39663" spans="2:7">
      <c r="B39663">
        <v>39642</v>
      </c>
      <c r="C39663">
        <f ca="1"/>
        <v>1.395662799178514</v>
      </c>
      <c r="D39663">
        <f ca="1"/>
        <v>0.2017686302781625</v>
      </c>
      <c r="F39663">
        <f ca="1"/>
        <v>-0.69739709364039359</v>
      </c>
      <c r="G39663">
        <f ca="1"/>
        <v>-3.4869854682019687E-3</v>
      </c>
    </row>
    <row r="39664" spans="2:7">
      <c r="B39664">
        <v>39643</v>
      </c>
      <c r="C39664">
        <f ca="1"/>
        <v>1.1428405269670434</v>
      </c>
      <c r="D39664">
        <f ca="1"/>
        <v>0.16521853838064501</v>
      </c>
      <c r="F39664">
        <f ca="1"/>
        <v>0.1192373438702297</v>
      </c>
      <c r="G39664">
        <f ca="1"/>
        <v>5.9618671935114859E-4</v>
      </c>
    </row>
    <row r="39665" spans="2:7">
      <c r="B39665">
        <v>39644</v>
      </c>
      <c r="C39665">
        <f ca="1"/>
        <v>-9.785071164720073E-2</v>
      </c>
      <c r="D39665">
        <f ca="1"/>
        <v>-1.4146113282105081E-2</v>
      </c>
      <c r="F39665">
        <f ca="1"/>
        <v>-7.8767794540616665E-2</v>
      </c>
      <c r="G39665">
        <f ca="1"/>
        <v>-3.9383897270308342E-4</v>
      </c>
    </row>
    <row r="39666" spans="2:7">
      <c r="B39666">
        <v>39645</v>
      </c>
      <c r="C39666">
        <f ca="1"/>
        <v>0.84320666618971019</v>
      </c>
      <c r="D39666">
        <f ca="1"/>
        <v>0.12190097362962857</v>
      </c>
      <c r="F39666">
        <f ca="1"/>
        <v>0.46530515997891514</v>
      </c>
      <c r="G39666">
        <f ca="1"/>
        <v>2.3265257998945762E-3</v>
      </c>
    </row>
    <row r="39667" spans="2:7">
      <c r="B39667">
        <v>39646</v>
      </c>
      <c r="C39667">
        <f ca="1"/>
        <v>-0.263080051560246</v>
      </c>
      <c r="D39667">
        <f ca="1"/>
        <v>-3.8033041855140663E-2</v>
      </c>
      <c r="F39667">
        <f ca="1"/>
        <v>-0.90725370832536278</v>
      </c>
      <c r="G39667">
        <f ca="1"/>
        <v>-4.536268541626815E-3</v>
      </c>
    </row>
    <row r="39668" spans="2:7">
      <c r="B39668">
        <v>39647</v>
      </c>
      <c r="C39668">
        <f ca="1"/>
        <v>-0.93107549729081651</v>
      </c>
      <c r="D39668">
        <f ca="1"/>
        <v>-0.13460402318131742</v>
      </c>
      <c r="F39668">
        <f ca="1"/>
        <v>-1.5338211402383497</v>
      </c>
      <c r="G39668">
        <f ca="1"/>
        <v>-7.6691057011917503E-3</v>
      </c>
    </row>
    <row r="39669" spans="2:7">
      <c r="B39669">
        <v>39648</v>
      </c>
      <c r="C39669">
        <f ca="1"/>
        <v>-2.1751674838806094</v>
      </c>
      <c r="D39669">
        <f ca="1"/>
        <v>-0.31446031527566143</v>
      </c>
      <c r="F39669">
        <f ca="1"/>
        <v>-0.72566638283424945</v>
      </c>
      <c r="G39669">
        <f ca="1"/>
        <v>-3.6283319141712481E-3</v>
      </c>
    </row>
    <row r="39670" spans="2:7">
      <c r="B39670">
        <v>39649</v>
      </c>
      <c r="C39670">
        <f ca="1"/>
        <v>0.33262512695679652</v>
      </c>
      <c r="D39670">
        <f ca="1"/>
        <v>4.808705677451286E-2</v>
      </c>
      <c r="F39670">
        <f ca="1"/>
        <v>0.13864623102351259</v>
      </c>
      <c r="G39670">
        <f ca="1"/>
        <v>6.932311551175631E-4</v>
      </c>
    </row>
    <row r="39671" spans="2:7">
      <c r="B39671">
        <v>39650</v>
      </c>
      <c r="C39671">
        <f ca="1"/>
        <v>-0.84433062552822813</v>
      </c>
      <c r="D39671">
        <f ca="1"/>
        <v>-0.12206346254625985</v>
      </c>
      <c r="F39671">
        <f ca="1"/>
        <v>0.23992103814845581</v>
      </c>
      <c r="G39671">
        <f ca="1"/>
        <v>1.1996051907422792E-3</v>
      </c>
    </row>
    <row r="39672" spans="2:7">
      <c r="B39672">
        <v>39651</v>
      </c>
      <c r="C39672">
        <f ca="1"/>
        <v>0.20203681720117211</v>
      </c>
      <c r="D39672">
        <f ca="1"/>
        <v>2.9208123836527034E-2</v>
      </c>
      <c r="F39672">
        <f ca="1"/>
        <v>-0.43531608649823111</v>
      </c>
      <c r="G39672">
        <f ca="1"/>
        <v>-2.1765804324911562E-3</v>
      </c>
    </row>
    <row r="39673" spans="2:7">
      <c r="B39673">
        <v>39652</v>
      </c>
      <c r="C39673">
        <f ca="1"/>
        <v>-4.9950281028357177E-2</v>
      </c>
      <c r="D39673">
        <f ca="1"/>
        <v>-7.2212283590513777E-3</v>
      </c>
      <c r="F39673">
        <f ca="1"/>
        <v>0.29385453410253271</v>
      </c>
      <c r="G39673">
        <f ca="1"/>
        <v>1.4692726705126638E-3</v>
      </c>
    </row>
    <row r="39674" spans="2:7">
      <c r="B39674">
        <v>39653</v>
      </c>
      <c r="C39674">
        <f ca="1"/>
        <v>0.99427575093008314</v>
      </c>
      <c r="D39674">
        <f ca="1"/>
        <v>0.14374077785983502</v>
      </c>
      <c r="F39674">
        <f ca="1"/>
        <v>1.0955139884637373</v>
      </c>
      <c r="G39674">
        <f ca="1"/>
        <v>5.4775699423186873E-3</v>
      </c>
    </row>
    <row r="39675" spans="2:7">
      <c r="B39675">
        <v>39654</v>
      </c>
      <c r="C39675">
        <f ca="1"/>
        <v>-0.82701631591956493</v>
      </c>
      <c r="D39675">
        <f ca="1"/>
        <v>-0.1195603618431328</v>
      </c>
      <c r="F39675">
        <f ca="1"/>
        <v>1.7464286640690432</v>
      </c>
      <c r="G39675">
        <f ca="1"/>
        <v>8.7321433203452169E-3</v>
      </c>
    </row>
    <row r="39676" spans="2:7">
      <c r="B39676">
        <v>39655</v>
      </c>
      <c r="C39676">
        <f ca="1"/>
        <v>-1.424249475900689</v>
      </c>
      <c r="D39676">
        <f ca="1"/>
        <v>-0.20590135819054423</v>
      </c>
      <c r="F39676">
        <f ca="1"/>
        <v>0.41099063692219689</v>
      </c>
      <c r="G39676">
        <f ca="1"/>
        <v>2.0549531846109849E-3</v>
      </c>
    </row>
    <row r="39677" spans="2:7">
      <c r="B39677">
        <v>39656</v>
      </c>
      <c r="C39677">
        <f ca="1"/>
        <v>0.61317362110227469</v>
      </c>
      <c r="D39677">
        <f ca="1"/>
        <v>8.864548207871413E-2</v>
      </c>
      <c r="F39677">
        <f ca="1"/>
        <v>0.81434457647353131</v>
      </c>
      <c r="G39677">
        <f ca="1"/>
        <v>4.0717228823676571E-3</v>
      </c>
    </row>
    <row r="39678" spans="2:7">
      <c r="B39678">
        <v>39657</v>
      </c>
      <c r="C39678">
        <f ca="1"/>
        <v>-4.9781915629339618E-2</v>
      </c>
      <c r="D39678">
        <f ca="1"/>
        <v>-7.196888055672937E-3</v>
      </c>
      <c r="F39678">
        <f ca="1"/>
        <v>1.5360492197644964</v>
      </c>
      <c r="G39678">
        <f ca="1"/>
        <v>7.6802460988224831E-3</v>
      </c>
    </row>
    <row r="39679" spans="2:7">
      <c r="B39679">
        <v>39658</v>
      </c>
      <c r="C39679">
        <f ca="1"/>
        <v>-1.3645996409055996</v>
      </c>
      <c r="D39679">
        <f ca="1"/>
        <v>-0.19727788158117868</v>
      </c>
      <c r="F39679">
        <f ca="1"/>
        <v>0.10502540754455249</v>
      </c>
      <c r="G39679">
        <f ca="1"/>
        <v>5.2512703772276254E-4</v>
      </c>
    </row>
    <row r="39680" spans="2:7">
      <c r="B39680">
        <v>39659</v>
      </c>
      <c r="C39680">
        <f ca="1"/>
        <v>0.59792256521490117</v>
      </c>
      <c r="D39680">
        <f ca="1"/>
        <v>8.6440662505890178E-2</v>
      </c>
      <c r="F39680">
        <f ca="1"/>
        <v>-0.50411724506455735</v>
      </c>
      <c r="G39680">
        <f ca="1"/>
        <v>-2.5205862253227873E-3</v>
      </c>
    </row>
    <row r="39681" spans="2:7">
      <c r="B39681">
        <v>39660</v>
      </c>
      <c r="C39681">
        <f ca="1"/>
        <v>-0.47702474470528305</v>
      </c>
      <c r="D39681">
        <f ca="1"/>
        <v>-6.8962667346745193E-2</v>
      </c>
      <c r="F39681">
        <f ca="1"/>
        <v>0.36744450135151746</v>
      </c>
      <c r="G39681">
        <f ca="1"/>
        <v>1.8372225067575876E-3</v>
      </c>
    </row>
    <row r="39682" spans="2:7">
      <c r="B39682">
        <v>39661</v>
      </c>
      <c r="C39682">
        <f ca="1"/>
        <v>-0.75610086272299304</v>
      </c>
      <c r="D39682">
        <f ca="1"/>
        <v>-0.10930823370340634</v>
      </c>
      <c r="F39682">
        <f ca="1"/>
        <v>3.5837661441903056E-2</v>
      </c>
      <c r="G39682">
        <f ca="1"/>
        <v>1.7918830720951531E-4</v>
      </c>
    </row>
    <row r="39683" spans="2:7">
      <c r="B39683">
        <v>39662</v>
      </c>
      <c r="C39683">
        <f ca="1"/>
        <v>-0.40493970433875159</v>
      </c>
      <c r="D39683">
        <f ca="1"/>
        <v>-5.8541453951316172E-2</v>
      </c>
      <c r="F39683">
        <f ca="1"/>
        <v>-1.4695012270707108</v>
      </c>
      <c r="G39683">
        <f ca="1"/>
        <v>-7.3475061353535558E-3</v>
      </c>
    </row>
    <row r="39684" spans="2:7">
      <c r="B39684">
        <v>39663</v>
      </c>
      <c r="C39684">
        <f ca="1"/>
        <v>-0.27130070872463252</v>
      </c>
      <c r="D39684">
        <f ca="1"/>
        <v>-3.9221488474926562E-2</v>
      </c>
      <c r="F39684">
        <f ca="1"/>
        <v>0.63518728994864093</v>
      </c>
      <c r="G39684">
        <f ca="1"/>
        <v>3.1759364497432052E-3</v>
      </c>
    </row>
    <row r="39685" spans="2:7">
      <c r="B39685">
        <v>39664</v>
      </c>
      <c r="C39685">
        <f ca="1"/>
        <v>-0.65390528925981461</v>
      </c>
      <c r="D39685">
        <f ca="1"/>
        <v>-9.4533991035124526E-2</v>
      </c>
      <c r="F39685">
        <f ca="1"/>
        <v>0.60593162972896597</v>
      </c>
      <c r="G39685">
        <f ca="1"/>
        <v>3.0296581486448306E-3</v>
      </c>
    </row>
    <row r="39686" spans="2:7">
      <c r="B39686">
        <v>39665</v>
      </c>
      <c r="C39686">
        <f ca="1"/>
        <v>-4.3843232038166847E-2</v>
      </c>
      <c r="D39686">
        <f ca="1"/>
        <v>-6.3383425283782269E-3</v>
      </c>
      <c r="F39686">
        <f ca="1"/>
        <v>0.64304613615081674</v>
      </c>
      <c r="G39686">
        <f ca="1"/>
        <v>3.2152306807540845E-3</v>
      </c>
    </row>
    <row r="39687" spans="2:7">
      <c r="B39687">
        <v>39666</v>
      </c>
      <c r="C39687">
        <f ca="1"/>
        <v>1.460549565183574</v>
      </c>
      <c r="D39687">
        <f ca="1"/>
        <v>0.21114920122103395</v>
      </c>
      <c r="F39687">
        <f ca="1"/>
        <v>1.5715601861256556</v>
      </c>
      <c r="G39687">
        <f ca="1"/>
        <v>7.8578009306282792E-3</v>
      </c>
    </row>
    <row r="39688" spans="2:7">
      <c r="B39688">
        <v>39667</v>
      </c>
      <c r="C39688">
        <f ca="1"/>
        <v>0.10043362444656938</v>
      </c>
      <c r="D39688">
        <f ca="1"/>
        <v>1.4519520653830754E-2</v>
      </c>
      <c r="F39688">
        <f ca="1"/>
        <v>-0.38234975032723045</v>
      </c>
      <c r="G39688">
        <f ca="1"/>
        <v>-1.9117487516361526E-3</v>
      </c>
    </row>
    <row r="39689" spans="2:7">
      <c r="B39689">
        <v>39668</v>
      </c>
      <c r="C39689">
        <f ca="1"/>
        <v>0.48694219396609645</v>
      </c>
      <c r="D39689">
        <f ca="1"/>
        <v>7.0396416354302965E-2</v>
      </c>
      <c r="F39689">
        <f ca="1"/>
        <v>0.52198419445920097</v>
      </c>
      <c r="G39689">
        <f ca="1"/>
        <v>2.6099209722960054E-3</v>
      </c>
    </row>
    <row r="39690" spans="2:7">
      <c r="B39690">
        <v>39669</v>
      </c>
      <c r="C39690">
        <f ca="1"/>
        <v>0.95058408755033619</v>
      </c>
      <c r="D39690">
        <f ca="1"/>
        <v>0.13742434735821604</v>
      </c>
      <c r="F39690">
        <f ca="1"/>
        <v>-0.83723817811251677</v>
      </c>
      <c r="G39690">
        <f ca="1"/>
        <v>-4.1861908905625848E-3</v>
      </c>
    </row>
    <row r="39691" spans="2:7">
      <c r="B39691">
        <v>39670</v>
      </c>
      <c r="C39691">
        <f ca="1"/>
        <v>0.72702988768877175</v>
      </c>
      <c r="D39691">
        <f ca="1"/>
        <v>0.10510549159624551</v>
      </c>
      <c r="F39691">
        <f ca="1"/>
        <v>-1.1260672654728217</v>
      </c>
      <c r="G39691">
        <f ca="1"/>
        <v>-5.6303363273641095E-3</v>
      </c>
    </row>
    <row r="39692" spans="2:7">
      <c r="B39692">
        <v>39671</v>
      </c>
      <c r="C39692">
        <f ca="1"/>
        <v>-0.88698613538836024</v>
      </c>
      <c r="D39692">
        <f ca="1"/>
        <v>-0.12823009807123145</v>
      </c>
      <c r="F39692">
        <f ca="1"/>
        <v>3.1636750387991985</v>
      </c>
      <c r="G39692">
        <f ca="1"/>
        <v>1.5818375193995995E-2</v>
      </c>
    </row>
    <row r="39693" spans="2:7">
      <c r="B39693">
        <v>39672</v>
      </c>
      <c r="C39693">
        <f ca="1"/>
        <v>2.2510685741152185</v>
      </c>
      <c r="D39693">
        <f ca="1"/>
        <v>0.32543320860080444</v>
      </c>
      <c r="F39693">
        <f ca="1"/>
        <v>-0.96021503712524436</v>
      </c>
      <c r="G39693">
        <f ca="1"/>
        <v>-4.8010751856262229E-3</v>
      </c>
    </row>
    <row r="39694" spans="2:7">
      <c r="B39694">
        <v>39673</v>
      </c>
      <c r="C39694">
        <f ca="1"/>
        <v>-0.19081236315038319</v>
      </c>
      <c r="D39694">
        <f ca="1"/>
        <v>-2.7585423338397485E-2</v>
      </c>
      <c r="F39694">
        <f ca="1"/>
        <v>0.15905062444377036</v>
      </c>
      <c r="G39694">
        <f ca="1"/>
        <v>7.952531222188519E-4</v>
      </c>
    </row>
    <row r="39695" spans="2:7">
      <c r="B39695">
        <v>39674</v>
      </c>
      <c r="C39695">
        <f ca="1"/>
        <v>-0.47249102582476571</v>
      </c>
      <c r="D39695">
        <f ca="1"/>
        <v>-6.8307235211471085E-2</v>
      </c>
      <c r="F39695">
        <f ca="1"/>
        <v>1.9817886008394265</v>
      </c>
      <c r="G39695">
        <f ca="1"/>
        <v>9.9089430041971339E-3</v>
      </c>
    </row>
    <row r="39696" spans="2:7">
      <c r="B39696">
        <v>39675</v>
      </c>
      <c r="C39696">
        <f ca="1"/>
        <v>-0.66204425653527621</v>
      </c>
      <c r="D39696">
        <f ca="1"/>
        <v>-9.5710627884666735E-2</v>
      </c>
      <c r="F39696">
        <f ca="1"/>
        <v>0.28571770260838625</v>
      </c>
      <c r="G39696">
        <f ca="1"/>
        <v>1.4285885130419316E-3</v>
      </c>
    </row>
    <row r="39697" spans="2:7">
      <c r="B39697">
        <v>39676</v>
      </c>
      <c r="C39697">
        <f ca="1"/>
        <v>-0.72693431765714633</v>
      </c>
      <c r="D39697">
        <f ca="1"/>
        <v>-0.10509167519704934</v>
      </c>
      <c r="F39697">
        <f ca="1"/>
        <v>0.61757090245311819</v>
      </c>
      <c r="G39697">
        <f ca="1"/>
        <v>3.0878545122655916E-3</v>
      </c>
    </row>
    <row r="39698" spans="2:7">
      <c r="B39698">
        <v>39677</v>
      </c>
      <c r="C39698">
        <f ca="1"/>
        <v>0.66077487750078712</v>
      </c>
      <c r="D39698">
        <f ca="1"/>
        <v>9.5527115886465286E-2</v>
      </c>
      <c r="F39698">
        <f ca="1"/>
        <v>2.2397265795319781</v>
      </c>
      <c r="G39698">
        <f ca="1"/>
        <v>1.1198632897659893E-2</v>
      </c>
    </row>
    <row r="39699" spans="2:7">
      <c r="B39699">
        <v>39678</v>
      </c>
      <c r="C39699">
        <f ca="1"/>
        <v>-0.34164082196697498</v>
      </c>
      <c r="D39699">
        <f ca="1"/>
        <v>-4.9390440682345098E-2</v>
      </c>
      <c r="F39699">
        <f ca="1"/>
        <v>-1.8198137337554707</v>
      </c>
      <c r="G39699">
        <f ca="1"/>
        <v>-9.0990686687773548E-3</v>
      </c>
    </row>
    <row r="39700" spans="2:7">
      <c r="B39700">
        <v>39679</v>
      </c>
      <c r="C39700">
        <f ca="1"/>
        <v>-0.84514783955687456</v>
      </c>
      <c r="D39700">
        <f ca="1"/>
        <v>-0.12218160580787085</v>
      </c>
      <c r="F39700">
        <f ca="1"/>
        <v>0.16190983923085941</v>
      </c>
      <c r="G39700">
        <f ca="1"/>
        <v>8.0954919615429724E-4</v>
      </c>
    </row>
    <row r="39701" spans="2:7">
      <c r="B39701">
        <v>39680</v>
      </c>
      <c r="C39701">
        <f ca="1"/>
        <v>0.57153178583928921</v>
      </c>
      <c r="D39701">
        <f ca="1"/>
        <v>8.2625391790267025E-2</v>
      </c>
      <c r="F39701">
        <f ca="1"/>
        <v>1.502337638730981</v>
      </c>
      <c r="G39701">
        <f ca="1"/>
        <v>7.5116881936549062E-3</v>
      </c>
    </row>
    <row r="39702" spans="2:7">
      <c r="B39702">
        <v>39681</v>
      </c>
      <c r="C39702">
        <f ca="1"/>
        <v>0.26236178437424751</v>
      </c>
      <c r="D39702">
        <f ca="1"/>
        <v>3.7929203172632278E-2</v>
      </c>
      <c r="F39702">
        <f ca="1"/>
        <v>-4.8129325724314158E-2</v>
      </c>
      <c r="G39702">
        <f ca="1"/>
        <v>-2.4064662862157083E-4</v>
      </c>
    </row>
    <row r="39703" spans="2:7">
      <c r="B39703">
        <v>39682</v>
      </c>
      <c r="C39703">
        <f ca="1"/>
        <v>0.38869556509103931</v>
      </c>
      <c r="D39703">
        <f ca="1"/>
        <v>5.6193065982540466E-2</v>
      </c>
      <c r="F39703">
        <f ca="1"/>
        <v>-1.19360811366616</v>
      </c>
      <c r="G39703">
        <f ca="1"/>
        <v>-5.9680405683308017E-3</v>
      </c>
    </row>
    <row r="39704" spans="2:7">
      <c r="B39704">
        <v>39683</v>
      </c>
      <c r="C39704">
        <f ca="1"/>
        <v>-0.71946834787933067</v>
      </c>
      <c r="D39704">
        <f ca="1"/>
        <v>-0.10401233246709</v>
      </c>
      <c r="F39704">
        <f ca="1"/>
        <v>-0.1543121080193238</v>
      </c>
      <c r="G39704">
        <f ca="1"/>
        <v>-7.7156054009661914E-4</v>
      </c>
    </row>
    <row r="39705" spans="2:7">
      <c r="B39705">
        <v>39684</v>
      </c>
      <c r="C39705">
        <f ca="1"/>
        <v>-1.3389514409192111</v>
      </c>
      <c r="D39705">
        <f ca="1"/>
        <v>-0.19356996432251133</v>
      </c>
      <c r="F39705">
        <f ca="1"/>
        <v>-1.0586339760196399</v>
      </c>
      <c r="G39705">
        <f ca="1"/>
        <v>-5.2931698800982004E-3</v>
      </c>
    </row>
    <row r="39706" spans="2:7">
      <c r="B39706">
        <v>39685</v>
      </c>
      <c r="C39706">
        <f ca="1"/>
        <v>-1.6787705132496966</v>
      </c>
      <c r="D39706">
        <f ca="1"/>
        <v>-0.242697037715078</v>
      </c>
      <c r="F39706">
        <f ca="1"/>
        <v>-4.6981586866015897E-2</v>
      </c>
      <c r="G39706">
        <f ca="1"/>
        <v>-2.3490793433007952E-4</v>
      </c>
    </row>
    <row r="39707" spans="2:7">
      <c r="B39707">
        <v>39686</v>
      </c>
      <c r="C39707">
        <f ca="1"/>
        <v>-0.48678191247908786</v>
      </c>
      <c r="D39707">
        <f ca="1"/>
        <v>-7.0373244728526532E-2</v>
      </c>
      <c r="F39707">
        <f ca="1"/>
        <v>-0.49235429741025311</v>
      </c>
      <c r="G39707">
        <f ca="1"/>
        <v>-2.4617714870512658E-3</v>
      </c>
    </row>
    <row r="39708" spans="2:7">
      <c r="B39708">
        <v>39687</v>
      </c>
      <c r="C39708">
        <f ca="1"/>
        <v>0.15546236759037779</v>
      </c>
      <c r="D39708">
        <f ca="1"/>
        <v>2.2474933764067919E-2</v>
      </c>
      <c r="F39708">
        <f ca="1"/>
        <v>-0.80107415843434726</v>
      </c>
      <c r="G39708">
        <f ca="1"/>
        <v>-4.0053707921717373E-3</v>
      </c>
    </row>
    <row r="39709" spans="2:7">
      <c r="B39709">
        <v>39688</v>
      </c>
      <c r="C39709">
        <f ca="1"/>
        <v>0.84639366009549133</v>
      </c>
      <c r="D39709">
        <f ca="1"/>
        <v>0.12236171199383288</v>
      </c>
      <c r="F39709">
        <f ca="1"/>
        <v>0.84374076345958005</v>
      </c>
      <c r="G39709">
        <f ca="1"/>
        <v>4.2187038172979011E-3</v>
      </c>
    </row>
    <row r="39710" spans="2:7">
      <c r="B39710">
        <v>39689</v>
      </c>
      <c r="C39710">
        <f ca="1"/>
        <v>0.21399982512825344</v>
      </c>
      <c r="D39710">
        <f ca="1"/>
        <v>3.0937595829958926E-2</v>
      </c>
      <c r="F39710">
        <f ca="1"/>
        <v>1.2415365352415506</v>
      </c>
      <c r="G39710">
        <f ca="1"/>
        <v>6.2076826762077547E-3</v>
      </c>
    </row>
    <row r="39711" spans="2:7">
      <c r="B39711">
        <v>39690</v>
      </c>
      <c r="C39711">
        <f ca="1"/>
        <v>0.17419792508765244</v>
      </c>
      <c r="D39711">
        <f ca="1"/>
        <v>2.5183501890944926E-2</v>
      </c>
      <c r="F39711">
        <f ca="1"/>
        <v>0.32258046163997794</v>
      </c>
      <c r="G39711">
        <f ca="1"/>
        <v>1.6129023081998901E-3</v>
      </c>
    </row>
    <row r="39712" spans="2:7">
      <c r="B39712">
        <v>39691</v>
      </c>
      <c r="C39712">
        <f ca="1"/>
        <v>-0.22608655765267138</v>
      </c>
      <c r="D39712">
        <f ca="1"/>
        <v>-3.268495448093519E-2</v>
      </c>
      <c r="F39712">
        <f ca="1"/>
        <v>0.73911771340195898</v>
      </c>
      <c r="G39712">
        <f ca="1"/>
        <v>3.6955885670097955E-3</v>
      </c>
    </row>
    <row r="39713" spans="2:7">
      <c r="B39713">
        <v>39692</v>
      </c>
      <c r="C39713">
        <f ca="1"/>
        <v>-0.76658417350677222</v>
      </c>
      <c r="D39713">
        <f ca="1"/>
        <v>-0.11082378836236008</v>
      </c>
      <c r="F39713">
        <f ca="1"/>
        <v>-1.6227688115752166</v>
      </c>
      <c r="G39713">
        <f ca="1"/>
        <v>-8.1138440578760844E-3</v>
      </c>
    </row>
    <row r="39714" spans="2:7">
      <c r="B39714">
        <v>39693</v>
      </c>
      <c r="C39714">
        <f ca="1"/>
        <v>1.1054779970986937</v>
      </c>
      <c r="D39714">
        <f ca="1"/>
        <v>0.15981710009648278</v>
      </c>
      <c r="F39714">
        <f ca="1"/>
        <v>-0.81263574016934204</v>
      </c>
      <c r="G39714">
        <f ca="1"/>
        <v>-4.0631787008467111E-3</v>
      </c>
    </row>
    <row r="39715" spans="2:7">
      <c r="B39715">
        <v>39694</v>
      </c>
      <c r="C39715">
        <f ca="1"/>
        <v>1.6829464873797405E-2</v>
      </c>
      <c r="D39715">
        <f ca="1"/>
        <v>2.4330075129173272E-3</v>
      </c>
      <c r="F39715">
        <f ca="1"/>
        <v>-1.2808699539601458</v>
      </c>
      <c r="G39715">
        <f ca="1"/>
        <v>-6.4043497698007303E-3</v>
      </c>
    </row>
    <row r="39716" spans="2:7">
      <c r="B39716">
        <v>39695</v>
      </c>
      <c r="C39716">
        <f ca="1"/>
        <v>7.2914271852104556E-2</v>
      </c>
      <c r="D39716">
        <f ca="1"/>
        <v>1.0541094000634018E-2</v>
      </c>
      <c r="F39716">
        <f ca="1"/>
        <v>-1.5394163568913999E-3</v>
      </c>
      <c r="G39716">
        <f ca="1"/>
        <v>-7.6970817844570018E-6</v>
      </c>
    </row>
    <row r="39717" spans="2:7">
      <c r="B39717">
        <v>39696</v>
      </c>
      <c r="C39717">
        <f ca="1"/>
        <v>-1.6321834257781849</v>
      </c>
      <c r="D39717">
        <f ca="1"/>
        <v>-0.2359620206082893</v>
      </c>
      <c r="F39717">
        <f ca="1"/>
        <v>0.50961370246608939</v>
      </c>
      <c r="G39717">
        <f ca="1"/>
        <v>2.5480685123304473E-3</v>
      </c>
    </row>
    <row r="39718" spans="2:7">
      <c r="B39718">
        <v>39697</v>
      </c>
      <c r="C39718">
        <f ca="1"/>
        <v>0.95565109772247525</v>
      </c>
      <c r="D39718">
        <f ca="1"/>
        <v>0.13815687652116271</v>
      </c>
      <c r="F39718">
        <f ca="1"/>
        <v>1.5218623791062946</v>
      </c>
      <c r="G39718">
        <f ca="1"/>
        <v>7.609311895531475E-3</v>
      </c>
    </row>
    <row r="39719" spans="2:7">
      <c r="B39719">
        <v>39698</v>
      </c>
      <c r="C39719">
        <f ca="1"/>
        <v>0.15682197764022329</v>
      </c>
      <c r="D39719">
        <f ca="1"/>
        <v>2.2671490308837344E-2</v>
      </c>
      <c r="F39719">
        <f ca="1"/>
        <v>-0.92911428783367822</v>
      </c>
      <c r="G39719">
        <f ca="1"/>
        <v>-4.645571439168392E-3</v>
      </c>
    </row>
    <row r="39720" spans="2:7">
      <c r="B39720">
        <v>39699</v>
      </c>
      <c r="C39720">
        <f ca="1"/>
        <v>0.1480420369033485</v>
      </c>
      <c r="D39720">
        <f ca="1"/>
        <v>2.1402189000924443E-2</v>
      </c>
      <c r="F39720">
        <f ca="1"/>
        <v>-0.92439468587531248</v>
      </c>
      <c r="G39720">
        <f ca="1"/>
        <v>-4.6219734293765635E-3</v>
      </c>
    </row>
    <row r="39721" spans="2:7">
      <c r="B39721">
        <v>39700</v>
      </c>
      <c r="C39721">
        <f ca="1"/>
        <v>-0.55995132923028912</v>
      </c>
      <c r="D39721">
        <f ca="1"/>
        <v>-8.0951224599331698E-2</v>
      </c>
      <c r="F39721">
        <f ca="1"/>
        <v>0.30187749401960218</v>
      </c>
      <c r="G39721">
        <f ca="1"/>
        <v>1.5093874700980111E-3</v>
      </c>
    </row>
    <row r="39722" spans="2:7">
      <c r="B39722">
        <v>39701</v>
      </c>
      <c r="C39722">
        <f ca="1"/>
        <v>9.5624017843844292E-2</v>
      </c>
      <c r="D39722">
        <f ca="1"/>
        <v>1.3824203893235116E-2</v>
      </c>
      <c r="F39722">
        <f ca="1"/>
        <v>-0.17414169874093172</v>
      </c>
      <c r="G39722">
        <f ca="1"/>
        <v>-8.7070849370465874E-4</v>
      </c>
    </row>
    <row r="39723" spans="2:7">
      <c r="B39723">
        <v>39702</v>
      </c>
      <c r="C39723">
        <f ca="1"/>
        <v>-0.74854597931465527</v>
      </c>
      <c r="D39723">
        <f ca="1"/>
        <v>-0.10821603687899521</v>
      </c>
      <c r="F39723">
        <f ca="1"/>
        <v>0.42700846111673102</v>
      </c>
      <c r="G39723">
        <f ca="1"/>
        <v>2.1350423055836554E-3</v>
      </c>
    </row>
    <row r="39724" spans="2:7">
      <c r="B39724">
        <v>39703</v>
      </c>
      <c r="C39724">
        <f ca="1"/>
        <v>0.405559979324708</v>
      </c>
      <c r="D39724">
        <f ca="1"/>
        <v>5.8631126065802487E-2</v>
      </c>
      <c r="F39724">
        <f ca="1"/>
        <v>-0.84727268544593248</v>
      </c>
      <c r="G39724">
        <f ca="1"/>
        <v>-4.236363427229663E-3</v>
      </c>
    </row>
    <row r="39725" spans="2:7">
      <c r="B39725">
        <v>39704</v>
      </c>
      <c r="C39725">
        <f ca="1"/>
        <v>0.65646668152610654</v>
      </c>
      <c r="D39725">
        <f ca="1"/>
        <v>9.4904287219474345E-2</v>
      </c>
      <c r="F39725">
        <f ca="1"/>
        <v>-0.95181459061409157</v>
      </c>
      <c r="G39725">
        <f ca="1"/>
        <v>-4.759072953070459E-3</v>
      </c>
    </row>
    <row r="39726" spans="2:7">
      <c r="B39726">
        <v>39705</v>
      </c>
      <c r="C39726">
        <f ca="1"/>
        <v>0.2319824205755191</v>
      </c>
      <c r="D39726">
        <f ca="1"/>
        <v>3.3537309496022634E-2</v>
      </c>
      <c r="F39726">
        <f ca="1"/>
        <v>-0.35295227878510838</v>
      </c>
      <c r="G39726">
        <f ca="1"/>
        <v>-1.7647613939255422E-3</v>
      </c>
    </row>
    <row r="39727" spans="2:7">
      <c r="B39727">
        <v>39706</v>
      </c>
      <c r="C39727">
        <f ca="1"/>
        <v>-0.41848703921440317</v>
      </c>
      <c r="D39727">
        <f ca="1"/>
        <v>-6.0499969434704204E-2</v>
      </c>
      <c r="F39727">
        <f ca="1"/>
        <v>1.4236477569373049</v>
      </c>
      <c r="G39727">
        <f ca="1"/>
        <v>7.1182387846865265E-3</v>
      </c>
    </row>
    <row r="39728" spans="2:7">
      <c r="B39728">
        <v>39707</v>
      </c>
      <c r="C39728">
        <f ca="1"/>
        <v>-1.149808681944934</v>
      </c>
      <c r="D39728">
        <f ca="1"/>
        <v>-0.16622591285984048</v>
      </c>
      <c r="F39728">
        <f ca="1"/>
        <v>0.73502851998675411</v>
      </c>
      <c r="G39728">
        <f ca="1"/>
        <v>3.6751425999337712E-3</v>
      </c>
    </row>
    <row r="39729" spans="2:7">
      <c r="B39729">
        <v>39708</v>
      </c>
      <c r="C39729">
        <f ca="1"/>
        <v>-0.73711761374996476</v>
      </c>
      <c r="D39729">
        <f ca="1"/>
        <v>-0.10656385723527112</v>
      </c>
      <c r="F39729">
        <f ca="1"/>
        <v>0.4273030557914454</v>
      </c>
      <c r="G39729">
        <f ca="1"/>
        <v>2.1365152789572274E-3</v>
      </c>
    </row>
    <row r="39730" spans="2:7">
      <c r="B39730">
        <v>39709</v>
      </c>
      <c r="C39730">
        <f ca="1"/>
        <v>0.36242135185657642</v>
      </c>
      <c r="D39730">
        <f ca="1"/>
        <v>5.2394647038455762E-2</v>
      </c>
      <c r="F39730">
        <f ca="1"/>
        <v>-1.1817189253813407</v>
      </c>
      <c r="G39730">
        <f ca="1"/>
        <v>-5.908594626906705E-3</v>
      </c>
    </row>
    <row r="39731" spans="2:7">
      <c r="B39731">
        <v>39710</v>
      </c>
      <c r="C39731">
        <f ca="1"/>
        <v>0.76526628841838629</v>
      </c>
      <c r="D39731">
        <f ca="1"/>
        <v>0.11063326392529393</v>
      </c>
      <c r="F39731">
        <f ca="1"/>
        <v>0.84833910142801416</v>
      </c>
      <c r="G39731">
        <f ca="1"/>
        <v>4.2416955071400714E-3</v>
      </c>
    </row>
    <row r="39732" spans="2:7">
      <c r="B39732">
        <v>39711</v>
      </c>
      <c r="C39732">
        <f ca="1"/>
        <v>0.91652237604382902</v>
      </c>
      <c r="D39732">
        <f ca="1"/>
        <v>0.13250010284898139</v>
      </c>
      <c r="F39732">
        <f ca="1"/>
        <v>1.0241044032531661</v>
      </c>
      <c r="G39732">
        <f ca="1"/>
        <v>5.1205220162658313E-3</v>
      </c>
    </row>
    <row r="39733" spans="2:7">
      <c r="B39733">
        <v>39712</v>
      </c>
      <c r="C39733">
        <f ca="1"/>
        <v>0.90305969967529387</v>
      </c>
      <c r="D39733">
        <f ca="1"/>
        <v>0.13055382630399046</v>
      </c>
      <c r="F39733">
        <f ca="1"/>
        <v>-1.3405980176746042</v>
      </c>
      <c r="G39733">
        <f ca="1"/>
        <v>-6.7029900883730223E-3</v>
      </c>
    </row>
    <row r="39734" spans="2:7">
      <c r="B39734">
        <v>39713</v>
      </c>
      <c r="C39734">
        <f ca="1"/>
        <v>-0.96140264316876978</v>
      </c>
      <c r="D39734">
        <f ca="1"/>
        <v>-0.13898836780069276</v>
      </c>
      <c r="F39734">
        <f ca="1"/>
        <v>-0.16897490216303931</v>
      </c>
      <c r="G39734">
        <f ca="1"/>
        <v>-8.4487451081519669E-4</v>
      </c>
    </row>
    <row r="39735" spans="2:7">
      <c r="B39735">
        <v>39714</v>
      </c>
      <c r="C39735">
        <f ca="1"/>
        <v>-0.77117243867358387</v>
      </c>
      <c r="D39735">
        <f ca="1"/>
        <v>-0.11148710616276682</v>
      </c>
      <c r="F39735">
        <f ca="1"/>
        <v>0.24439675916979936</v>
      </c>
      <c r="G39735">
        <f ca="1"/>
        <v>1.221983795848997E-3</v>
      </c>
    </row>
    <row r="39736" spans="2:7">
      <c r="B39736">
        <v>39715</v>
      </c>
      <c r="C39736">
        <f ca="1"/>
        <v>0.15995002205717537</v>
      </c>
      <c r="D39736">
        <f ca="1"/>
        <v>2.3123706444302991E-2</v>
      </c>
      <c r="F39736">
        <f ca="1"/>
        <v>-0.40729547601526045</v>
      </c>
      <c r="G39736">
        <f ca="1"/>
        <v>-2.0364773800763025E-3</v>
      </c>
    </row>
    <row r="39737" spans="2:7">
      <c r="B39737">
        <v>39716</v>
      </c>
      <c r="C39737">
        <f ca="1"/>
        <v>-0.18797013676416838</v>
      </c>
      <c r="D39737">
        <f ca="1"/>
        <v>-2.717452743630383E-2</v>
      </c>
      <c r="F39737">
        <f ca="1"/>
        <v>1.6819877758351667</v>
      </c>
      <c r="G39737">
        <f ca="1"/>
        <v>8.409938879175835E-3</v>
      </c>
    </row>
    <row r="39738" spans="2:7">
      <c r="B39738">
        <v>39717</v>
      </c>
      <c r="C39738">
        <f ca="1"/>
        <v>0.17612425224382014</v>
      </c>
      <c r="D39738">
        <f ca="1"/>
        <v>2.5461987777361295E-2</v>
      </c>
      <c r="F39738">
        <f ca="1"/>
        <v>0.89376244252702042</v>
      </c>
      <c r="G39738">
        <f ca="1"/>
        <v>4.4688122126351031E-3</v>
      </c>
    </row>
    <row r="39739" spans="2:7">
      <c r="B39739">
        <v>39718</v>
      </c>
      <c r="C39739">
        <f ca="1"/>
        <v>-0.98911239914588434</v>
      </c>
      <c r="D39739">
        <f ca="1"/>
        <v>-0.14299432075160279</v>
      </c>
      <c r="F39739">
        <f ca="1"/>
        <v>-1.4708148334893276</v>
      </c>
      <c r="G39739">
        <f ca="1"/>
        <v>-7.3540741674466394E-3</v>
      </c>
    </row>
    <row r="39740" spans="2:7">
      <c r="B39740">
        <v>39719</v>
      </c>
      <c r="C39740">
        <f ca="1"/>
        <v>0.57421802021883228</v>
      </c>
      <c r="D39740">
        <f ca="1"/>
        <v>8.3013736189562856E-2</v>
      </c>
      <c r="F39740">
        <f ca="1"/>
        <v>1.4421227045549865</v>
      </c>
      <c r="G39740">
        <f ca="1"/>
        <v>7.2106135227749339E-3</v>
      </c>
    </row>
    <row r="39741" spans="2:7">
      <c r="B39741">
        <v>39720</v>
      </c>
      <c r="C39741">
        <f ca="1"/>
        <v>1.7681808807321586</v>
      </c>
      <c r="D39741">
        <f ca="1"/>
        <v>0.25562294459618279</v>
      </c>
      <c r="F39741">
        <f ca="1"/>
        <v>0.88065642322484805</v>
      </c>
      <c r="G39741">
        <f ca="1"/>
        <v>4.403282116124241E-3</v>
      </c>
    </row>
    <row r="39742" spans="2:7">
      <c r="B39742">
        <v>39721</v>
      </c>
      <c r="C39742">
        <f ca="1"/>
        <v>0.6786366907895911</v>
      </c>
      <c r="D39742">
        <f ca="1"/>
        <v>9.810936827843815E-2</v>
      </c>
      <c r="F39742">
        <f ca="1"/>
        <v>-0.56992757145225537</v>
      </c>
      <c r="G39742">
        <f ca="1"/>
        <v>-2.8496378572612775E-3</v>
      </c>
    </row>
    <row r="39743" spans="2:7">
      <c r="B39743">
        <v>39722</v>
      </c>
      <c r="C39743">
        <f ca="1"/>
        <v>-1.8313343408969067</v>
      </c>
      <c r="D39743">
        <f ca="1"/>
        <v>-0.26475293442056436</v>
      </c>
      <c r="F39743">
        <f ca="1"/>
        <v>-0.10005548997731374</v>
      </c>
      <c r="G39743">
        <f ca="1"/>
        <v>-5.0027744988656879E-4</v>
      </c>
    </row>
    <row r="39744" spans="2:7">
      <c r="B39744">
        <v>39723</v>
      </c>
      <c r="C39744">
        <f ca="1"/>
        <v>0.7408564900171366</v>
      </c>
      <c r="D39744">
        <f ca="1"/>
        <v>0.10710438030692626</v>
      </c>
      <c r="F39744">
        <f ca="1"/>
        <v>2.0317509438495489</v>
      </c>
      <c r="G39744">
        <f ca="1"/>
        <v>1.0158754719247747E-2</v>
      </c>
    </row>
    <row r="39745" spans="2:7">
      <c r="B39745">
        <v>39724</v>
      </c>
      <c r="C39745">
        <f ca="1"/>
        <v>-2.2647869413427744</v>
      </c>
      <c r="D39745">
        <f ca="1"/>
        <v>-0.32741644994447711</v>
      </c>
      <c r="F39745">
        <f ca="1"/>
        <v>-0.37435366895089306</v>
      </c>
      <c r="G39745">
        <f ca="1"/>
        <v>-1.8717683447544656E-3</v>
      </c>
    </row>
    <row r="39746" spans="2:7">
      <c r="B39746">
        <v>39725</v>
      </c>
      <c r="C39746">
        <f ca="1"/>
        <v>-0.29909371486368447</v>
      </c>
      <c r="D39746">
        <f ca="1"/>
        <v>-4.3239476762133036E-2</v>
      </c>
      <c r="F39746">
        <f ca="1"/>
        <v>-0.46214360222465317</v>
      </c>
      <c r="G39746">
        <f ca="1"/>
        <v>-2.3107180111232662E-3</v>
      </c>
    </row>
    <row r="39747" spans="2:7">
      <c r="B39747">
        <v>39726</v>
      </c>
      <c r="C39747">
        <f ca="1"/>
        <v>3.2632169329487433E-2</v>
      </c>
      <c r="D39747">
        <f ca="1"/>
        <v>4.7175779941194739E-3</v>
      </c>
      <c r="F39747">
        <f ca="1"/>
        <v>1.2075970879251494</v>
      </c>
      <c r="G39747">
        <f ca="1"/>
        <v>6.0379854396257482E-3</v>
      </c>
    </row>
    <row r="39748" spans="2:7">
      <c r="B39748">
        <v>39727</v>
      </c>
      <c r="C39748">
        <f ca="1"/>
        <v>0.74652035267805528</v>
      </c>
      <c r="D39748">
        <f ca="1"/>
        <v>0.10792319543322312</v>
      </c>
      <c r="F39748">
        <f ca="1"/>
        <v>-0.23784294022688054</v>
      </c>
      <c r="G39748">
        <f ca="1"/>
        <v>-1.189214701134403E-3</v>
      </c>
    </row>
    <row r="39749" spans="2:7">
      <c r="B39749">
        <v>39728</v>
      </c>
      <c r="C39749">
        <f ca="1"/>
        <v>0.52505584258618476</v>
      </c>
      <c r="D39749">
        <f ca="1"/>
        <v>7.5906442616738859E-2</v>
      </c>
      <c r="F39749">
        <f ca="1"/>
        <v>0.16369193562937542</v>
      </c>
      <c r="G39749">
        <f ca="1"/>
        <v>8.1845967814687731E-4</v>
      </c>
    </row>
    <row r="39750" spans="2:7">
      <c r="B39750">
        <v>39729</v>
      </c>
      <c r="C39750">
        <f ca="1"/>
        <v>2.0336684403212835</v>
      </c>
      <c r="D39750">
        <f ca="1"/>
        <v>0.29400403584954232</v>
      </c>
      <c r="F39750">
        <f ca="1"/>
        <v>0.49472251280295831</v>
      </c>
      <c r="G39750">
        <f ca="1"/>
        <v>2.4736125640147919E-3</v>
      </c>
    </row>
    <row r="39751" spans="2:7">
      <c r="B39751">
        <v>39730</v>
      </c>
      <c r="C39751">
        <f ca="1"/>
        <v>1.428858538211045</v>
      </c>
      <c r="D39751">
        <f ca="1"/>
        <v>0.20656768259911529</v>
      </c>
      <c r="F39751">
        <f ca="1"/>
        <v>-1.7131157579661345</v>
      </c>
      <c r="G39751">
        <f ca="1"/>
        <v>-8.5655787898306739E-3</v>
      </c>
    </row>
    <row r="39752" spans="2:7">
      <c r="B39752">
        <v>39731</v>
      </c>
      <c r="C39752">
        <f ca="1"/>
        <v>0.5599973926932198</v>
      </c>
      <c r="D39752">
        <f ca="1"/>
        <v>8.0957883916916759E-2</v>
      </c>
      <c r="F39752">
        <f ca="1"/>
        <v>-0.34682771835619675</v>
      </c>
      <c r="G39752">
        <f ca="1"/>
        <v>-1.7341385917809841E-3</v>
      </c>
    </row>
    <row r="39753" spans="2:7">
      <c r="B39753">
        <v>39732</v>
      </c>
      <c r="C39753">
        <f ca="1"/>
        <v>-0.68439315556482838</v>
      </c>
      <c r="D39753">
        <f ca="1"/>
        <v>-9.8941570737103496E-2</v>
      </c>
      <c r="F39753">
        <f ca="1"/>
        <v>-0.78804768212790477</v>
      </c>
      <c r="G39753">
        <f ca="1"/>
        <v>-3.9402384106395245E-3</v>
      </c>
    </row>
    <row r="39754" spans="2:7">
      <c r="B39754">
        <v>39733</v>
      </c>
      <c r="C39754">
        <f ca="1"/>
        <v>1.2186290709323169</v>
      </c>
      <c r="D39754">
        <f ca="1"/>
        <v>0.17617516108037609</v>
      </c>
      <c r="F39754">
        <f ca="1"/>
        <v>0.89756393305266924</v>
      </c>
      <c r="G39754">
        <f ca="1"/>
        <v>4.4878196652633467E-3</v>
      </c>
    </row>
    <row r="39755" spans="2:7">
      <c r="B39755">
        <v>39734</v>
      </c>
      <c r="C39755">
        <f ca="1"/>
        <v>-0.13468731984948171</v>
      </c>
      <c r="D39755">
        <f ca="1"/>
        <v>-1.9471519953001736E-2</v>
      </c>
      <c r="F39755">
        <f ca="1"/>
        <v>2.2039445315413464</v>
      </c>
      <c r="G39755">
        <f ca="1"/>
        <v>1.1019722657706734E-2</v>
      </c>
    </row>
    <row r="39756" spans="2:7">
      <c r="B39756">
        <v>39735</v>
      </c>
      <c r="C39756">
        <f ca="1"/>
        <v>1.2023417322630958</v>
      </c>
      <c r="D39756">
        <f ca="1"/>
        <v>0.17382052784368054</v>
      </c>
      <c r="F39756">
        <f ca="1"/>
        <v>1.2011538467434641</v>
      </c>
      <c r="G39756">
        <f ca="1"/>
        <v>6.0057692337173217E-3</v>
      </c>
    </row>
    <row r="39757" spans="2:7">
      <c r="B39757">
        <v>39736</v>
      </c>
      <c r="C39757">
        <f ca="1"/>
        <v>-0.70348536692095331</v>
      </c>
      <c r="D39757">
        <f ca="1"/>
        <v>-0.10170169971422742</v>
      </c>
      <c r="F39757">
        <f ca="1"/>
        <v>-0.59678525916176184</v>
      </c>
      <c r="G39757">
        <f ca="1"/>
        <v>-2.9839262958088098E-3</v>
      </c>
    </row>
    <row r="39758" spans="2:7">
      <c r="B39758">
        <v>39737</v>
      </c>
      <c r="C39758">
        <f ca="1"/>
        <v>0.74904867248040941</v>
      </c>
      <c r="D39758">
        <f ca="1"/>
        <v>0.10828871038692571</v>
      </c>
      <c r="F39758">
        <f ca="1"/>
        <v>-0.88972768055314422</v>
      </c>
      <c r="G39758">
        <f ca="1"/>
        <v>-4.4486384027657222E-3</v>
      </c>
    </row>
    <row r="39759" spans="2:7">
      <c r="B39759">
        <v>39738</v>
      </c>
      <c r="C39759">
        <f ca="1"/>
        <v>-0.1248653447754607</v>
      </c>
      <c r="D39759">
        <f ca="1"/>
        <v>-1.8051573488513366E-2</v>
      </c>
      <c r="F39759">
        <f ca="1"/>
        <v>1.0082748577855545</v>
      </c>
      <c r="G39759">
        <f ca="1"/>
        <v>5.0413742889277736E-3</v>
      </c>
    </row>
    <row r="39760" spans="2:7">
      <c r="B39760">
        <v>39739</v>
      </c>
      <c r="C39760">
        <f ca="1"/>
        <v>-0.65038994801797367</v>
      </c>
      <c r="D39760">
        <f ca="1"/>
        <v>-9.4025784047201605E-2</v>
      </c>
      <c r="F39760">
        <f ca="1"/>
        <v>-0.66705446323416528</v>
      </c>
      <c r="G39760">
        <f ca="1"/>
        <v>-3.3352723161708272E-3</v>
      </c>
    </row>
    <row r="39761" spans="2:7">
      <c r="B39761">
        <v>39740</v>
      </c>
      <c r="C39761">
        <f ca="1"/>
        <v>-0.65059415805246557</v>
      </c>
      <c r="D39761">
        <f ca="1"/>
        <v>-9.405530634941725E-2</v>
      </c>
      <c r="F39761">
        <f ca="1"/>
        <v>-0.93687767341671979</v>
      </c>
      <c r="G39761">
        <f ca="1"/>
        <v>-4.6843883670835999E-3</v>
      </c>
    </row>
    <row r="39762" spans="2:7">
      <c r="B39762">
        <v>39741</v>
      </c>
      <c r="C39762">
        <f ca="1"/>
        <v>1.2815675886235016</v>
      </c>
      <c r="D39762">
        <f ca="1"/>
        <v>0.1852740770318243</v>
      </c>
      <c r="F39762">
        <f ca="1"/>
        <v>1.0565611940727024</v>
      </c>
      <c r="G39762">
        <f ca="1"/>
        <v>5.2828059703635133E-3</v>
      </c>
    </row>
    <row r="39763" spans="2:7">
      <c r="B39763">
        <v>39742</v>
      </c>
      <c r="C39763">
        <f ca="1"/>
        <v>0.1778918438608455</v>
      </c>
      <c r="D39763">
        <f ca="1"/>
        <v>2.5717525533091614E-2</v>
      </c>
      <c r="F39763">
        <f ca="1"/>
        <v>0.49168146024393128</v>
      </c>
      <c r="G39763">
        <f ca="1"/>
        <v>2.458407301219657E-3</v>
      </c>
    </row>
    <row r="39764" spans="2:7">
      <c r="B39764">
        <v>39743</v>
      </c>
      <c r="C39764">
        <f ca="1"/>
        <v>0.80016459742939761</v>
      </c>
      <c r="D39764">
        <f ca="1"/>
        <v>0.11567845393273726</v>
      </c>
      <c r="F39764">
        <f ca="1"/>
        <v>0.14387389595200098</v>
      </c>
      <c r="G39764">
        <f ca="1"/>
        <v>7.1936947976000503E-4</v>
      </c>
    </row>
    <row r="39765" spans="2:7">
      <c r="B39765">
        <v>39744</v>
      </c>
      <c r="C39765">
        <f ca="1"/>
        <v>-0.43969520771047571</v>
      </c>
      <c r="D39765">
        <f ca="1"/>
        <v>-6.3565998786980216E-2</v>
      </c>
      <c r="F39765">
        <f ca="1"/>
        <v>0.73468680128008124</v>
      </c>
      <c r="G39765">
        <f ca="1"/>
        <v>3.6734340064004068E-3</v>
      </c>
    </row>
    <row r="39766" spans="2:7">
      <c r="B39766">
        <v>39745</v>
      </c>
      <c r="C39766">
        <f ca="1"/>
        <v>-0.82898891325061164</v>
      </c>
      <c r="D39766">
        <f ca="1"/>
        <v>-0.11984553693113395</v>
      </c>
      <c r="F39766">
        <f ca="1"/>
        <v>0.78958686837015302</v>
      </c>
      <c r="G39766">
        <f ca="1"/>
        <v>3.9479343418507657E-3</v>
      </c>
    </row>
    <row r="39767" spans="2:7">
      <c r="B39767">
        <v>39746</v>
      </c>
      <c r="C39767">
        <f ca="1"/>
        <v>-0.33392425882641713</v>
      </c>
      <c r="D39767">
        <f ca="1"/>
        <v>-4.8274870090192219E-2</v>
      </c>
      <c r="F39767">
        <f ca="1"/>
        <v>-0.24541249058381595</v>
      </c>
      <c r="G39767">
        <f ca="1"/>
        <v>-1.22706245291908E-3</v>
      </c>
    </row>
    <row r="39768" spans="2:7">
      <c r="B39768">
        <v>39747</v>
      </c>
      <c r="C39768">
        <f ca="1"/>
        <v>-0.30957305849028377</v>
      </c>
      <c r="D39768">
        <f ca="1"/>
        <v>-4.4754457895826411E-2</v>
      </c>
      <c r="F39768">
        <f ca="1"/>
        <v>0.61414201940740221</v>
      </c>
      <c r="G39768">
        <f ca="1"/>
        <v>3.0707100970370116E-3</v>
      </c>
    </row>
    <row r="39769" spans="2:7">
      <c r="B39769">
        <v>39748</v>
      </c>
      <c r="C39769">
        <f ca="1"/>
        <v>0.40854147399503343</v>
      </c>
      <c r="D39769">
        <f ca="1"/>
        <v>5.9062155750169862E-2</v>
      </c>
      <c r="F39769">
        <f ca="1"/>
        <v>-1.2110804842315293</v>
      </c>
      <c r="G39769">
        <f ca="1"/>
        <v>-6.0554024211576475E-3</v>
      </c>
    </row>
    <row r="39770" spans="2:7">
      <c r="B39770">
        <v>39749</v>
      </c>
      <c r="C39770">
        <f ca="1"/>
        <v>-1.7178544932778535E-2</v>
      </c>
      <c r="D39770">
        <f ca="1"/>
        <v>-2.4834734316188213E-3</v>
      </c>
      <c r="F39770">
        <f ca="1"/>
        <v>-1.7869267430221865</v>
      </c>
      <c r="G39770">
        <f ca="1"/>
        <v>-8.9346337151109349E-3</v>
      </c>
    </row>
    <row r="39771" spans="2:7">
      <c r="B39771">
        <v>39750</v>
      </c>
      <c r="C39771">
        <f ca="1"/>
        <v>-2.0456856589771264</v>
      </c>
      <c r="D39771">
        <f ca="1"/>
        <v>-0.29574134499711707</v>
      </c>
      <c r="F39771">
        <f ca="1"/>
        <v>-0.47066922617538604</v>
      </c>
      <c r="G39771">
        <f ca="1"/>
        <v>-2.3533461308769305E-3</v>
      </c>
    </row>
    <row r="39772" spans="2:7">
      <c r="B39772">
        <v>39751</v>
      </c>
      <c r="C39772">
        <f ca="1"/>
        <v>-0.2438940202670116</v>
      </c>
      <c r="D39772">
        <f ca="1"/>
        <v>-3.5259349487049736E-2</v>
      </c>
      <c r="F39772">
        <f ca="1"/>
        <v>-0.36847530933576972</v>
      </c>
      <c r="G39772">
        <f ca="1"/>
        <v>-1.8423765466788488E-3</v>
      </c>
    </row>
    <row r="39773" spans="2:7">
      <c r="B39773">
        <v>39752</v>
      </c>
      <c r="C39773">
        <f ca="1"/>
        <v>1.2991392702649318</v>
      </c>
      <c r="D39773">
        <f ca="1"/>
        <v>0.18781438557810221</v>
      </c>
      <c r="F39773">
        <f ca="1"/>
        <v>-0.32860628983302925</v>
      </c>
      <c r="G39773">
        <f ca="1"/>
        <v>-1.6430314491651466E-3</v>
      </c>
    </row>
    <row r="39774" spans="2:7">
      <c r="B39774">
        <v>39753</v>
      </c>
      <c r="C39774">
        <f ca="1"/>
        <v>-0.10226589451626457</v>
      </c>
      <c r="D39774">
        <f ca="1"/>
        <v>-1.4784408864994422E-2</v>
      </c>
      <c r="F39774">
        <f ca="1"/>
        <v>2.2456310324932342E-2</v>
      </c>
      <c r="G39774">
        <f ca="1"/>
        <v>1.1228155162466172E-4</v>
      </c>
    </row>
    <row r="39775" spans="2:7">
      <c r="B39775">
        <v>39754</v>
      </c>
      <c r="C39775">
        <f ca="1"/>
        <v>-1.6230734142607686</v>
      </c>
      <c r="D39775">
        <f ca="1"/>
        <v>-0.2346450015211794</v>
      </c>
      <c r="F39775">
        <f ca="1"/>
        <v>-0.20870102316552866</v>
      </c>
      <c r="G39775">
        <f ca="1"/>
        <v>-1.0435051158276434E-3</v>
      </c>
    </row>
    <row r="39776" spans="2:7">
      <c r="B39776">
        <v>39755</v>
      </c>
      <c r="C39776">
        <f ca="1"/>
        <v>0.55879027769895828</v>
      </c>
      <c r="D39776">
        <f ca="1"/>
        <v>8.0783373326590982E-2</v>
      </c>
      <c r="F39776">
        <f ca="1"/>
        <v>-0.34665957082907617</v>
      </c>
      <c r="G39776">
        <f ca="1"/>
        <v>-1.7332978541453811E-3</v>
      </c>
    </row>
    <row r="39777" spans="2:7">
      <c r="B39777">
        <v>39756</v>
      </c>
      <c r="C39777">
        <f ca="1"/>
        <v>1.2692736947978438</v>
      </c>
      <c r="D39777">
        <f ca="1"/>
        <v>0.18349676941894807</v>
      </c>
      <c r="F39777">
        <f ca="1"/>
        <v>-0.96262254854249074</v>
      </c>
      <c r="G39777">
        <f ca="1"/>
        <v>-4.8131127427124545E-3</v>
      </c>
    </row>
    <row r="39778" spans="2:7">
      <c r="B39778">
        <v>39757</v>
      </c>
      <c r="C39778">
        <f ca="1"/>
        <v>-2.0749984752880049</v>
      </c>
      <c r="D39778">
        <f ca="1"/>
        <v>-0.29997904969206385</v>
      </c>
      <c r="F39778">
        <f ca="1"/>
        <v>-0.42141997248823493</v>
      </c>
      <c r="G39778">
        <f ca="1"/>
        <v>-2.1070998624411752E-3</v>
      </c>
    </row>
    <row r="39779" spans="2:7">
      <c r="B39779">
        <v>39758</v>
      </c>
      <c r="C39779">
        <f ca="1"/>
        <v>0.83884318568334215</v>
      </c>
      <c r="D39779">
        <f ca="1"/>
        <v>0.12127015257060661</v>
      </c>
      <c r="F39779">
        <f ca="1"/>
        <v>0.17806890269582082</v>
      </c>
      <c r="G39779">
        <f ca="1"/>
        <v>8.9034451347910423E-4</v>
      </c>
    </row>
    <row r="39780" spans="2:7">
      <c r="B39780">
        <v>39759</v>
      </c>
      <c r="C39780">
        <f ca="1"/>
        <v>-1.5729198645779656</v>
      </c>
      <c r="D39780">
        <f ca="1"/>
        <v>-0.22739438695364689</v>
      </c>
      <c r="F39780">
        <f ca="1"/>
        <v>-1.1247493804969513</v>
      </c>
      <c r="G39780">
        <f ca="1"/>
        <v>-5.6237469024847577E-3</v>
      </c>
    </row>
    <row r="39781" spans="2:7">
      <c r="B39781">
        <v>39760</v>
      </c>
      <c r="C39781">
        <f ca="1"/>
        <v>-9.1021176620505295E-2</v>
      </c>
      <c r="D39781">
        <f ca="1"/>
        <v>-1.3158778856781033E-2</v>
      </c>
      <c r="F39781">
        <f ca="1"/>
        <v>0.27280837525065621</v>
      </c>
      <c r="G39781">
        <f ca="1"/>
        <v>1.3640418762532814E-3</v>
      </c>
    </row>
    <row r="39782" spans="2:7">
      <c r="B39782">
        <v>39761</v>
      </c>
      <c r="C39782">
        <f ca="1"/>
        <v>-0.9851655486420583</v>
      </c>
      <c r="D39782">
        <f ca="1"/>
        <v>-0.14242373119333815</v>
      </c>
      <c r="F39782">
        <f ca="1"/>
        <v>0.39983328973992893</v>
      </c>
      <c r="G39782">
        <f ca="1"/>
        <v>1.9991664486996449E-3</v>
      </c>
    </row>
    <row r="39783" spans="2:7">
      <c r="B39783">
        <v>39762</v>
      </c>
      <c r="C39783">
        <f ca="1"/>
        <v>1.1876184429113457</v>
      </c>
      <c r="D39783">
        <f ca="1"/>
        <v>0.17169200659381975</v>
      </c>
      <c r="F39783">
        <f ca="1"/>
        <v>1.5829241515561816</v>
      </c>
      <c r="G39783">
        <f ca="1"/>
        <v>7.9146207577809099E-3</v>
      </c>
    </row>
    <row r="39784" spans="2:7">
      <c r="B39784">
        <v>39763</v>
      </c>
      <c r="C39784">
        <f ca="1"/>
        <v>-0.66337936474400927</v>
      </c>
      <c r="D39784">
        <f ca="1"/>
        <v>-9.5903642239357392E-2</v>
      </c>
      <c r="F39784">
        <f ca="1"/>
        <v>0.20249968939171709</v>
      </c>
      <c r="G39784">
        <f ca="1"/>
        <v>1.0124984469585857E-3</v>
      </c>
    </row>
    <row r="39785" spans="2:7">
      <c r="B39785">
        <v>39764</v>
      </c>
      <c r="C39785">
        <f ca="1"/>
        <v>-0.13971429523577333</v>
      </c>
      <c r="D39785">
        <f ca="1"/>
        <v>-2.0198261354098839E-2</v>
      </c>
      <c r="F39785">
        <f ca="1"/>
        <v>-9.4870667704909969E-2</v>
      </c>
      <c r="G39785">
        <f ca="1"/>
        <v>-4.7435333852454992E-4</v>
      </c>
    </row>
    <row r="39786" spans="2:7">
      <c r="B39786">
        <v>39765</v>
      </c>
      <c r="C39786">
        <f ca="1"/>
        <v>0.79552532709140245</v>
      </c>
      <c r="D39786">
        <f ca="1"/>
        <v>0.11500776240027086</v>
      </c>
      <c r="F39786">
        <f ca="1"/>
        <v>0.60334025085364118</v>
      </c>
      <c r="G39786">
        <f ca="1"/>
        <v>3.0167012542682064E-3</v>
      </c>
    </row>
    <row r="39787" spans="2:7">
      <c r="B39787">
        <v>39766</v>
      </c>
      <c r="C39787">
        <f ca="1"/>
        <v>1.5458872012779381</v>
      </c>
      <c r="D39787">
        <f ca="1"/>
        <v>0.22348632015554371</v>
      </c>
      <c r="F39787">
        <f ca="1"/>
        <v>1.1995484909366616</v>
      </c>
      <c r="G39787">
        <f ca="1"/>
        <v>5.9977424546833096E-3</v>
      </c>
    </row>
    <row r="39788" spans="2:7">
      <c r="B39788">
        <v>39767</v>
      </c>
      <c r="C39788">
        <f ca="1"/>
        <v>0.95568389085632321</v>
      </c>
      <c r="D39788">
        <f ca="1"/>
        <v>0.13816161736952731</v>
      </c>
      <c r="F39788">
        <f ca="1"/>
        <v>-0.7936868250813206</v>
      </c>
      <c r="G39788">
        <f ca="1"/>
        <v>-3.9684341254066034E-3</v>
      </c>
    </row>
    <row r="39789" spans="2:7">
      <c r="B39789">
        <v>39768</v>
      </c>
      <c r="C39789">
        <f ca="1"/>
        <v>-4.6836069729499746E-2</v>
      </c>
      <c r="D39789">
        <f ca="1"/>
        <v>-6.7710120542698168E-3</v>
      </c>
      <c r="F39789">
        <f ca="1"/>
        <v>8.1563830797939496E-2</v>
      </c>
      <c r="G39789">
        <f ca="1"/>
        <v>4.0781915398969759E-4</v>
      </c>
    </row>
    <row r="39790" spans="2:7">
      <c r="B39790">
        <v>39769</v>
      </c>
      <c r="C39790">
        <f ca="1"/>
        <v>1.2492782312142843</v>
      </c>
      <c r="D39790">
        <f ca="1"/>
        <v>0.18060605878210487</v>
      </c>
      <c r="F39790">
        <f ca="1"/>
        <v>-0.55513515248909973</v>
      </c>
      <c r="G39790">
        <f ca="1"/>
        <v>-2.7756757624454991E-3</v>
      </c>
    </row>
    <row r="39791" spans="2:7">
      <c r="B39791">
        <v>39770</v>
      </c>
      <c r="C39791">
        <f ca="1"/>
        <v>1.8613868797802249</v>
      </c>
      <c r="D39791">
        <f ca="1"/>
        <v>0.2690975795672555</v>
      </c>
      <c r="F39791">
        <f ca="1"/>
        <v>-1.1791038662488773</v>
      </c>
      <c r="G39791">
        <f ca="1"/>
        <v>-5.8955193312443879E-3</v>
      </c>
    </row>
    <row r="39792" spans="2:7">
      <c r="B39792">
        <v>39771</v>
      </c>
      <c r="C39792">
        <f ca="1"/>
        <v>0.48820085439349553</v>
      </c>
      <c r="D39792">
        <f ca="1"/>
        <v>7.057837878145308E-2</v>
      </c>
      <c r="F39792">
        <f ca="1"/>
        <v>0.75919092608004324</v>
      </c>
      <c r="G39792">
        <f ca="1"/>
        <v>3.7959546304002171E-3</v>
      </c>
    </row>
    <row r="39793" spans="2:7">
      <c r="B39793">
        <v>39772</v>
      </c>
      <c r="C39793">
        <f ca="1"/>
        <v>1.051641741056824</v>
      </c>
      <c r="D39793">
        <f ca="1"/>
        <v>0.15203408284671002</v>
      </c>
      <c r="F39793">
        <f ca="1"/>
        <v>0.99724562028290153</v>
      </c>
      <c r="G39793">
        <f ca="1"/>
        <v>4.9862281014145084E-3</v>
      </c>
    </row>
    <row r="39794" spans="2:7">
      <c r="B39794">
        <v>39773</v>
      </c>
      <c r="C39794">
        <f ca="1"/>
        <v>0.22562609285123394</v>
      </c>
      <c r="D39794">
        <f ca="1"/>
        <v>3.2618385856814792E-2</v>
      </c>
      <c r="F39794">
        <f ca="1"/>
        <v>-0.73371102534157639</v>
      </c>
      <c r="G39794">
        <f ca="1"/>
        <v>-3.6685551267078829E-3</v>
      </c>
    </row>
    <row r="39795" spans="2:7">
      <c r="B39795">
        <v>39774</v>
      </c>
      <c r="C39795">
        <f ca="1"/>
        <v>-1.4307854713474071</v>
      </c>
      <c r="D39795">
        <f ca="1"/>
        <v>-0.2068462560910721</v>
      </c>
      <c r="F39795">
        <f ca="1"/>
        <v>-0.23585372376820912</v>
      </c>
      <c r="G39795">
        <f ca="1"/>
        <v>-1.1792686188410459E-3</v>
      </c>
    </row>
    <row r="39796" spans="2:7">
      <c r="B39796">
        <v>39775</v>
      </c>
      <c r="C39796">
        <f ca="1"/>
        <v>0.70324950180889034</v>
      </c>
      <c r="D39796">
        <f ca="1"/>
        <v>0.10166760109053453</v>
      </c>
      <c r="F39796">
        <f ca="1"/>
        <v>-2.347737922381778</v>
      </c>
      <c r="G39796">
        <f ca="1"/>
        <v>-1.1738689611908892E-2</v>
      </c>
    </row>
    <row r="39797" spans="2:7">
      <c r="B39797">
        <v>39776</v>
      </c>
      <c r="C39797">
        <f ca="1"/>
        <v>-0.50048890418770742</v>
      </c>
      <c r="D39797">
        <f ca="1"/>
        <v>-7.2354841532503933E-2</v>
      </c>
      <c r="F39797">
        <f ca="1"/>
        <v>-1.6308597988760092</v>
      </c>
      <c r="G39797">
        <f ca="1"/>
        <v>-8.1542989943800478E-3</v>
      </c>
    </row>
    <row r="39798" spans="2:7">
      <c r="B39798">
        <v>39777</v>
      </c>
      <c r="C39798">
        <f ca="1"/>
        <v>-0.41299933055507049</v>
      </c>
      <c r="D39798">
        <f ca="1"/>
        <v>-5.9706620596997204E-2</v>
      </c>
      <c r="F39798">
        <f ca="1"/>
        <v>-4.3919912026134746E-2</v>
      </c>
      <c r="G39798">
        <f ca="1"/>
        <v>-2.1959956013067376E-4</v>
      </c>
    </row>
    <row r="39799" spans="2:7">
      <c r="B39799">
        <v>39778</v>
      </c>
      <c r="C39799">
        <f ca="1"/>
        <v>-0.10962921198415142</v>
      </c>
      <c r="D39799">
        <f ca="1"/>
        <v>-1.5848911322660607E-2</v>
      </c>
      <c r="F39799">
        <f ca="1"/>
        <v>-0.85633842434729346</v>
      </c>
      <c r="G39799">
        <f ca="1"/>
        <v>-4.2816921217364683E-3</v>
      </c>
    </row>
    <row r="39800" spans="2:7">
      <c r="B39800">
        <v>39779</v>
      </c>
      <c r="C39800">
        <f ca="1"/>
        <v>2.4836069232071178</v>
      </c>
      <c r="D39800">
        <f ca="1"/>
        <v>0.35905088775011912</v>
      </c>
      <c r="F39800">
        <f ca="1"/>
        <v>-0.80404135282475853</v>
      </c>
      <c r="G39800">
        <f ca="1"/>
        <v>-4.020206764123793E-3</v>
      </c>
    </row>
    <row r="39801" spans="2:7">
      <c r="B39801">
        <v>39780</v>
      </c>
      <c r="C39801">
        <f ca="1"/>
        <v>1.0548050824582076</v>
      </c>
      <c r="D39801">
        <f ca="1"/>
        <v>0.15249140180802007</v>
      </c>
      <c r="F39801">
        <f ca="1"/>
        <v>-2.3855735738372776</v>
      </c>
      <c r="G39801">
        <f ca="1"/>
        <v>-1.1927867869186391E-2</v>
      </c>
    </row>
    <row r="39802" spans="2:7">
      <c r="B39802">
        <v>39781</v>
      </c>
      <c r="C39802">
        <f ca="1"/>
        <v>-1.338929324948567</v>
      </c>
      <c r="D39802">
        <f ca="1"/>
        <v>-0.19356676705372494</v>
      </c>
      <c r="F39802">
        <f ca="1"/>
        <v>-1.7476896461720544</v>
      </c>
      <c r="G39802">
        <f ca="1"/>
        <v>-8.738448230860273E-3</v>
      </c>
    </row>
    <row r="39803" spans="2:7">
      <c r="B39803">
        <v>39782</v>
      </c>
      <c r="C39803">
        <f ca="1"/>
        <v>-0.36691430228735311</v>
      </c>
      <c r="D39803">
        <f ca="1"/>
        <v>-5.3044185347321686E-2</v>
      </c>
      <c r="F39803">
        <f ca="1"/>
        <v>1.1327206675103021</v>
      </c>
      <c r="G39803">
        <f ca="1"/>
        <v>5.6636033375515116E-3</v>
      </c>
    </row>
    <row r="39804" spans="2:7">
      <c r="B39804">
        <v>39783</v>
      </c>
      <c r="C39804">
        <f ca="1"/>
        <v>1.0457534326671263</v>
      </c>
      <c r="D39804">
        <f ca="1"/>
        <v>0.15118281997781075</v>
      </c>
      <c r="F39804">
        <f ca="1"/>
        <v>-0.46981936608206365</v>
      </c>
      <c r="G39804">
        <f ca="1"/>
        <v>-2.3490968304103188E-3</v>
      </c>
    </row>
    <row r="39805" spans="2:7">
      <c r="B39805">
        <v>39784</v>
      </c>
      <c r="C39805">
        <f ca="1"/>
        <v>0.87539848755551164</v>
      </c>
      <c r="D39805">
        <f ca="1"/>
        <v>0.12655489125712438</v>
      </c>
      <c r="F39805">
        <f ca="1"/>
        <v>-0.53442146043127647</v>
      </c>
      <c r="G39805">
        <f ca="1"/>
        <v>-2.6721073021563828E-3</v>
      </c>
    </row>
    <row r="39806" spans="2:7">
      <c r="B39806">
        <v>39785</v>
      </c>
      <c r="C39806">
        <f ca="1"/>
        <v>0.73860289579124616</v>
      </c>
      <c r="D39806">
        <f ca="1"/>
        <v>0.10677858196908396</v>
      </c>
      <c r="F39806">
        <f ca="1"/>
        <v>-0.82764176501786657</v>
      </c>
      <c r="G39806">
        <f ca="1"/>
        <v>-4.1382088250893337E-3</v>
      </c>
    </row>
    <row r="39807" spans="2:7">
      <c r="B39807">
        <v>39786</v>
      </c>
      <c r="C39807">
        <f ca="1"/>
        <v>-0.35282081848092911</v>
      </c>
      <c r="D39807">
        <f ca="1"/>
        <v>-5.1006714028932039E-2</v>
      </c>
      <c r="F39807">
        <f ca="1"/>
        <v>0.44910305373282644</v>
      </c>
      <c r="G39807">
        <f ca="1"/>
        <v>2.2455152686641326E-3</v>
      </c>
    </row>
    <row r="39808" spans="2:7">
      <c r="B39808">
        <v>39787</v>
      </c>
      <c r="C39808">
        <f ca="1"/>
        <v>1.5155718016886204</v>
      </c>
      <c r="D39808">
        <f ca="1"/>
        <v>0.21910367367741726</v>
      </c>
      <c r="F39808">
        <f ca="1"/>
        <v>0.29693047894922386</v>
      </c>
      <c r="G39808">
        <f ca="1"/>
        <v>1.4846523947461196E-3</v>
      </c>
    </row>
    <row r="39809" spans="2:7">
      <c r="B39809">
        <v>39788</v>
      </c>
      <c r="C39809">
        <f ca="1"/>
        <v>-0.97742001144016133</v>
      </c>
      <c r="D39809">
        <f ca="1"/>
        <v>-0.14130397186972848</v>
      </c>
      <c r="F39809">
        <f ca="1"/>
        <v>7.9076901066882782E-2</v>
      </c>
      <c r="G39809">
        <f ca="1"/>
        <v>3.95384505334414E-4</v>
      </c>
    </row>
    <row r="39810" spans="2:7">
      <c r="B39810">
        <v>39789</v>
      </c>
      <c r="C39810">
        <f ca="1"/>
        <v>-0.11590255486219989</v>
      </c>
      <c r="D39810">
        <f ca="1"/>
        <v>-1.6755837981817914E-2</v>
      </c>
      <c r="F39810">
        <f ca="1"/>
        <v>0.91022742381494459</v>
      </c>
      <c r="G39810">
        <f ca="1"/>
        <v>4.5511371190747234E-3</v>
      </c>
    </row>
    <row r="39811" spans="2:7">
      <c r="B39811">
        <v>39790</v>
      </c>
      <c r="C39811">
        <f ca="1"/>
        <v>-1.2666730599886122</v>
      </c>
      <c r="D39811">
        <f ca="1"/>
        <v>-0.18312080000597725</v>
      </c>
      <c r="F39811">
        <f ca="1"/>
        <v>1.0980232920736956</v>
      </c>
      <c r="G39811">
        <f ca="1"/>
        <v>5.4901164603684792E-3</v>
      </c>
    </row>
    <row r="39812" spans="2:7">
      <c r="B39812">
        <v>39791</v>
      </c>
      <c r="C39812">
        <f ca="1"/>
        <v>-0.15120800786114919</v>
      </c>
      <c r="D39812">
        <f ca="1"/>
        <v>-2.1859888112795791E-2</v>
      </c>
      <c r="F39812">
        <f ca="1"/>
        <v>0.39409073951486917</v>
      </c>
      <c r="G39812">
        <f ca="1"/>
        <v>1.9704536975743464E-3</v>
      </c>
    </row>
    <row r="39813" spans="2:7">
      <c r="B39813">
        <v>39792</v>
      </c>
      <c r="C39813">
        <f ca="1"/>
        <v>-0.42899625849923539</v>
      </c>
      <c r="D39813">
        <f ca="1"/>
        <v>-6.2019269642205277E-2</v>
      </c>
      <c r="F39813">
        <f ca="1"/>
        <v>-0.83029942410182678</v>
      </c>
      <c r="G39813">
        <f ca="1"/>
        <v>-4.1514971205091344E-3</v>
      </c>
    </row>
    <row r="39814" spans="2:7">
      <c r="B39814">
        <v>39793</v>
      </c>
      <c r="C39814">
        <f ca="1"/>
        <v>0.85875863525388352</v>
      </c>
      <c r="D39814">
        <f ca="1"/>
        <v>0.12414929571577543</v>
      </c>
      <c r="F39814">
        <f ca="1"/>
        <v>3.4115241809342431E-2</v>
      </c>
      <c r="G39814">
        <f ca="1"/>
        <v>1.7057620904671218E-4</v>
      </c>
    </row>
    <row r="39815" spans="2:7">
      <c r="B39815">
        <v>39794</v>
      </c>
      <c r="C39815">
        <f ca="1"/>
        <v>-0.47230851400104701</v>
      </c>
      <c r="D39815">
        <f ca="1"/>
        <v>-6.8280849783197886E-2</v>
      </c>
      <c r="F39815">
        <f ca="1"/>
        <v>0.63468976406541966</v>
      </c>
      <c r="G39815">
        <f ca="1"/>
        <v>3.1734488203270989E-3</v>
      </c>
    </row>
    <row r="39816" spans="2:7">
      <c r="B39816">
        <v>39795</v>
      </c>
      <c r="C39816">
        <f ca="1"/>
        <v>-0.24969556032511547</v>
      </c>
      <c r="D39816">
        <f ca="1"/>
        <v>-3.6098068403765511E-2</v>
      </c>
      <c r="F39816">
        <f ca="1"/>
        <v>0.5696382300265459</v>
      </c>
      <c r="G39816">
        <f ca="1"/>
        <v>2.8481911501327299E-3</v>
      </c>
    </row>
    <row r="39817" spans="2:7">
      <c r="B39817">
        <v>39796</v>
      </c>
      <c r="C39817">
        <f ca="1"/>
        <v>-0.6607504747115388</v>
      </c>
      <c r="D39817">
        <f ca="1"/>
        <v>-9.5523588016148409E-2</v>
      </c>
      <c r="F39817">
        <f ca="1"/>
        <v>0.17732749734439615</v>
      </c>
      <c r="G39817">
        <f ca="1"/>
        <v>8.8663748672198088E-4</v>
      </c>
    </row>
    <row r="39818" spans="2:7">
      <c r="B39818">
        <v>39797</v>
      </c>
      <c r="C39818">
        <f ca="1"/>
        <v>-0.12740471168695028</v>
      </c>
      <c r="D39818">
        <f ca="1"/>
        <v>-1.8418685504257081E-2</v>
      </c>
      <c r="F39818">
        <f ca="1"/>
        <v>0.90063664129017662</v>
      </c>
      <c r="G39818">
        <f ca="1"/>
        <v>4.5031832064508842E-3</v>
      </c>
    </row>
    <row r="39819" spans="2:7">
      <c r="B39819">
        <v>39798</v>
      </c>
      <c r="C39819">
        <f ca="1"/>
        <v>-1.851172990398434</v>
      </c>
      <c r="D39819">
        <f ca="1"/>
        <v>-0.26762097470855351</v>
      </c>
      <c r="F39819">
        <f ca="1"/>
        <v>-0.45753769017973506</v>
      </c>
      <c r="G39819">
        <f ca="1"/>
        <v>-2.2876884508986756E-3</v>
      </c>
    </row>
    <row r="39820" spans="2:7">
      <c r="B39820">
        <v>39799</v>
      </c>
      <c r="C39820">
        <f ca="1"/>
        <v>0.837362653400056</v>
      </c>
      <c r="D39820">
        <f ca="1"/>
        <v>0.12105611450134153</v>
      </c>
      <c r="F39820">
        <f ca="1"/>
        <v>0.56150313360624915</v>
      </c>
      <c r="G39820">
        <f ca="1"/>
        <v>2.8075156680312462E-3</v>
      </c>
    </row>
    <row r="39821" spans="2:7">
      <c r="B39821">
        <v>39800</v>
      </c>
      <c r="C39821">
        <f ca="1"/>
        <v>1.0218813343364133</v>
      </c>
      <c r="D39821">
        <f ca="1"/>
        <v>0.14773167075688959</v>
      </c>
      <c r="F39821">
        <f ca="1"/>
        <v>-1.1697439188731351</v>
      </c>
      <c r="G39821">
        <f ca="1"/>
        <v>-5.848719594365677E-3</v>
      </c>
    </row>
    <row r="39822" spans="2:7">
      <c r="B39822">
        <v>39801</v>
      </c>
      <c r="C39822">
        <f ca="1"/>
        <v>0.21579962786273141</v>
      </c>
      <c r="D39822">
        <f ca="1"/>
        <v>3.1197790292919646E-2</v>
      </c>
      <c r="F39822">
        <f ca="1"/>
        <v>-0.80203179469568431</v>
      </c>
      <c r="G39822">
        <f ca="1"/>
        <v>-4.0101589734784227E-3</v>
      </c>
    </row>
    <row r="39823" spans="2:7">
      <c r="B39823">
        <v>39802</v>
      </c>
      <c r="C39823">
        <f ca="1"/>
        <v>0.52472295545627057</v>
      </c>
      <c r="D39823">
        <f ca="1"/>
        <v>7.5858317682636192E-2</v>
      </c>
      <c r="F39823">
        <f ca="1"/>
        <v>-0.30249779695021878</v>
      </c>
      <c r="G39823">
        <f ca="1"/>
        <v>-1.5124889847510942E-3</v>
      </c>
    </row>
    <row r="39824" spans="2:7">
      <c r="B39824">
        <v>39803</v>
      </c>
      <c r="C39824">
        <f ca="1"/>
        <v>6.9409049223824265E-2</v>
      </c>
      <c r="D39824">
        <f ca="1"/>
        <v>1.0034349843704122E-2</v>
      </c>
      <c r="F39824">
        <f ca="1"/>
        <v>2.4258403672717512</v>
      </c>
      <c r="G39824">
        <f ca="1"/>
        <v>1.2129201836358759E-2</v>
      </c>
    </row>
    <row r="39825" spans="2:7">
      <c r="B39825">
        <v>39804</v>
      </c>
      <c r="C39825">
        <f ca="1"/>
        <v>0.29103537579062022</v>
      </c>
      <c r="D39825">
        <f ca="1"/>
        <v>4.2074496196593723E-2</v>
      </c>
      <c r="F39825">
        <f ca="1"/>
        <v>1.4856890389645487</v>
      </c>
      <c r="G39825">
        <f ca="1"/>
        <v>7.4284451948227453E-3</v>
      </c>
    </row>
    <row r="39826" spans="2:7">
      <c r="B39826">
        <v>39805</v>
      </c>
      <c r="C39826">
        <f ca="1"/>
        <v>-0.80730120302650477</v>
      </c>
      <c r="D39826">
        <f ca="1"/>
        <v>-0.11671018103545241</v>
      </c>
      <c r="F39826">
        <f ca="1"/>
        <v>-0.34107094816399391</v>
      </c>
      <c r="G39826">
        <f ca="1"/>
        <v>-1.7053547408199699E-3</v>
      </c>
    </row>
    <row r="39827" spans="2:7">
      <c r="B39827">
        <v>39806</v>
      </c>
      <c r="C39827">
        <f ca="1"/>
        <v>0.48717099689368332</v>
      </c>
      <c r="D39827">
        <f ca="1"/>
        <v>7.0429494009829799E-2</v>
      </c>
      <c r="F39827">
        <f ca="1"/>
        <v>-0.73074639383864082</v>
      </c>
      <c r="G39827">
        <f ca="1"/>
        <v>-3.6537319691932048E-3</v>
      </c>
    </row>
    <row r="39828" spans="2:7">
      <c r="B39828">
        <v>39807</v>
      </c>
      <c r="C39828">
        <f ca="1"/>
        <v>0.5153360655693866</v>
      </c>
      <c r="D39828">
        <f ca="1"/>
        <v>7.4501270753991738E-2</v>
      </c>
      <c r="F39828">
        <f ca="1"/>
        <v>0.14310461871967142</v>
      </c>
      <c r="G39828">
        <f ca="1"/>
        <v>7.1552309359835728E-4</v>
      </c>
    </row>
    <row r="39829" spans="2:7">
      <c r="B39829">
        <v>39808</v>
      </c>
      <c r="C39829">
        <f ca="1"/>
        <v>0.85469086665945393</v>
      </c>
      <c r="D39829">
        <f ca="1"/>
        <v>0.12356122523193816</v>
      </c>
      <c r="F39829">
        <f ca="1"/>
        <v>-0.11551857205284263</v>
      </c>
      <c r="G39829">
        <f ca="1"/>
        <v>-5.7759286026421331E-4</v>
      </c>
    </row>
    <row r="39830" spans="2:7">
      <c r="B39830">
        <v>39809</v>
      </c>
      <c r="C39830">
        <f ca="1"/>
        <v>-0.56694311093851835</v>
      </c>
      <c r="D39830">
        <f ca="1"/>
        <v>-8.1962014755308968E-2</v>
      </c>
      <c r="F39830">
        <f ca="1"/>
        <v>-0.85861473024573909</v>
      </c>
      <c r="G39830">
        <f ca="1"/>
        <v>-4.2930736512286965E-3</v>
      </c>
    </row>
    <row r="39831" spans="2:7">
      <c r="B39831">
        <v>39810</v>
      </c>
      <c r="C39831">
        <f ca="1"/>
        <v>0.82075692057186089</v>
      </c>
      <c r="D39831">
        <f ca="1"/>
        <v>0.11865545155504666</v>
      </c>
      <c r="F39831">
        <f ca="1"/>
        <v>-0.70691139591514007</v>
      </c>
      <c r="G39831">
        <f ca="1"/>
        <v>-3.5345569795757013E-3</v>
      </c>
    </row>
    <row r="39832" spans="2:7">
      <c r="B39832">
        <v>39811</v>
      </c>
      <c r="C39832">
        <f ca="1"/>
        <v>0.67040495230873776</v>
      </c>
      <c r="D39832">
        <f ca="1"/>
        <v>9.6919319651314589E-2</v>
      </c>
      <c r="F39832">
        <f ca="1"/>
        <v>1.0748128689850691</v>
      </c>
      <c r="G39832">
        <f ca="1"/>
        <v>5.3740643449253465E-3</v>
      </c>
    </row>
    <row r="39833" spans="2:7">
      <c r="B39833">
        <v>39812</v>
      </c>
      <c r="C39833">
        <f ca="1"/>
        <v>-1.527784982207659</v>
      </c>
      <c r="D39833">
        <f ca="1"/>
        <v>-0.22086931270291596</v>
      </c>
      <c r="F39833">
        <f ca="1"/>
        <v>-1.6405486380816021</v>
      </c>
      <c r="G39833">
        <f ca="1"/>
        <v>-8.2027431904080125E-3</v>
      </c>
    </row>
    <row r="39834" spans="2:7">
      <c r="B39834">
        <v>39813</v>
      </c>
      <c r="C39834">
        <f ca="1"/>
        <v>-1.2030194746236571</v>
      </c>
      <c r="D39834">
        <f ca="1"/>
        <v>-0.17391850792013772</v>
      </c>
      <c r="F39834">
        <f ca="1"/>
        <v>-6.2003640996888022E-3</v>
      </c>
      <c r="G39834">
        <f ca="1"/>
        <v>-3.1001820498444019E-5</v>
      </c>
    </row>
    <row r="39835" spans="2:7">
      <c r="B39835">
        <v>39814</v>
      </c>
      <c r="C39835">
        <f ca="1"/>
        <v>0.2136811431081391</v>
      </c>
      <c r="D39835">
        <f ca="1"/>
        <v>3.0891524504757312E-2</v>
      </c>
      <c r="F39835">
        <f ca="1"/>
        <v>-0.23359588884557045</v>
      </c>
      <c r="G39835">
        <f ca="1"/>
        <v>-1.1679794442278524E-3</v>
      </c>
    </row>
    <row r="39836" spans="2:7">
      <c r="B39836">
        <v>39815</v>
      </c>
      <c r="C39836">
        <f ca="1"/>
        <v>-0.13100537602735565</v>
      </c>
      <c r="D39836">
        <f ca="1"/>
        <v>-1.8939227509448188E-2</v>
      </c>
      <c r="F39836">
        <f ca="1"/>
        <v>-1.1030264886884942</v>
      </c>
      <c r="G39836">
        <f ca="1"/>
        <v>-5.5151324434424718E-3</v>
      </c>
    </row>
    <row r="39837" spans="2:7">
      <c r="B39837">
        <v>39816</v>
      </c>
      <c r="C39837">
        <f ca="1"/>
        <v>-1.2570605864133471</v>
      </c>
      <c r="D39837">
        <f ca="1"/>
        <v>-0.1817311408218191</v>
      </c>
      <c r="F39837">
        <f ca="1"/>
        <v>-0.57892304490680502</v>
      </c>
      <c r="G39837">
        <f ca="1"/>
        <v>-2.8946152245340256E-3</v>
      </c>
    </row>
    <row r="39838" spans="2:7">
      <c r="B39838">
        <v>39817</v>
      </c>
      <c r="C39838">
        <f ca="1"/>
        <v>0.54237045817317109</v>
      </c>
      <c r="D39838">
        <f ca="1"/>
        <v>7.8409587554638935E-2</v>
      </c>
      <c r="F39838">
        <f ca="1"/>
        <v>-0.41364135285096443</v>
      </c>
      <c r="G39838">
        <f ca="1"/>
        <v>-2.0682067642548226E-3</v>
      </c>
    </row>
    <row r="39839" spans="2:7">
      <c r="B39839">
        <v>39818</v>
      </c>
      <c r="C39839">
        <f ca="1"/>
        <v>-0.26221679957471733</v>
      </c>
      <c r="D39839">
        <f ca="1"/>
        <v>-3.7908242963311245E-2</v>
      </c>
      <c r="F39839">
        <f ca="1"/>
        <v>-6.1050064537837304E-2</v>
      </c>
      <c r="G39839">
        <f ca="1"/>
        <v>-3.0525032268918659E-4</v>
      </c>
    </row>
    <row r="39840" spans="2:7">
      <c r="B39840">
        <v>39819</v>
      </c>
      <c r="C39840">
        <f ca="1"/>
        <v>1.5379173386239349</v>
      </c>
      <c r="D39840">
        <f ca="1"/>
        <v>0.22233413047752848</v>
      </c>
      <c r="F39840">
        <f ca="1"/>
        <v>-0.22306768357784412</v>
      </c>
      <c r="G39840">
        <f ca="1"/>
        <v>-1.1153384178892208E-3</v>
      </c>
    </row>
    <row r="39841" spans="2:7">
      <c r="B39841">
        <v>39820</v>
      </c>
      <c r="C39841">
        <f ca="1"/>
        <v>0.79975516962142934</v>
      </c>
      <c r="D39841">
        <f ca="1"/>
        <v>0.11561926364117101</v>
      </c>
      <c r="F39841">
        <f ca="1"/>
        <v>0.81271926004063544</v>
      </c>
      <c r="G39841">
        <f ca="1"/>
        <v>4.0635963002031783E-3</v>
      </c>
    </row>
    <row r="39842" spans="2:7">
      <c r="B39842">
        <v>39821</v>
      </c>
      <c r="C39842">
        <f ca="1"/>
        <v>-0.93345176886267367</v>
      </c>
      <c r="D39842">
        <f ca="1"/>
        <v>-0.13494755677732984</v>
      </c>
      <c r="F39842">
        <f ca="1"/>
        <v>-0.41664812629038661</v>
      </c>
      <c r="G39842">
        <f ca="1"/>
        <v>-2.0832406314519334E-3</v>
      </c>
    </row>
    <row r="39843" spans="2:7">
      <c r="B39843">
        <v>39822</v>
      </c>
      <c r="C39843">
        <f ca="1"/>
        <v>1.3919732440921715</v>
      </c>
      <c r="D39843">
        <f ca="1"/>
        <v>0.20123523748690567</v>
      </c>
      <c r="F39843">
        <f ca="1"/>
        <v>-0.45514076826577388</v>
      </c>
      <c r="G39843">
        <f ca="1"/>
        <v>-2.2757038413288699E-3</v>
      </c>
    </row>
    <row r="39844" spans="2:7">
      <c r="B39844">
        <v>39823</v>
      </c>
      <c r="C39844">
        <f ca="1"/>
        <v>0.94434693816436865</v>
      </c>
      <c r="D39844">
        <f ca="1"/>
        <v>0.13652265313151052</v>
      </c>
      <c r="F39844">
        <f ca="1"/>
        <v>1.1464813093583477</v>
      </c>
      <c r="G39844">
        <f ca="1"/>
        <v>5.7324065467917393E-3</v>
      </c>
    </row>
    <row r="39845" spans="2:7">
      <c r="B39845">
        <v>39824</v>
      </c>
      <c r="C39845">
        <f ca="1"/>
        <v>-1.2123547171806686</v>
      </c>
      <c r="D39845">
        <f ca="1"/>
        <v>-0.17526808828091775</v>
      </c>
      <c r="F39845">
        <f ca="1"/>
        <v>1.3247284764333658</v>
      </c>
      <c r="G39845">
        <f ca="1"/>
        <v>6.6236423821668302E-3</v>
      </c>
    </row>
    <row r="39846" spans="2:7">
      <c r="B39846">
        <v>39825</v>
      </c>
      <c r="C39846">
        <f ca="1"/>
        <v>-1.2414084523551809</v>
      </c>
      <c r="D39846">
        <f ca="1"/>
        <v>-0.1794683380504726</v>
      </c>
      <c r="F39846">
        <f ca="1"/>
        <v>-1.1795815042458746</v>
      </c>
      <c r="G39846">
        <f ca="1"/>
        <v>-5.8979075212293739E-3</v>
      </c>
    </row>
    <row r="39847" spans="2:7">
      <c r="B39847">
        <v>39826</v>
      </c>
      <c r="C39847">
        <f ca="1"/>
        <v>1.6489801922216436</v>
      </c>
      <c r="D39847">
        <f ca="1"/>
        <v>0.23839030096396954</v>
      </c>
      <c r="F39847">
        <f ca="1"/>
        <v>0.18849431889703233</v>
      </c>
      <c r="G39847">
        <f ca="1"/>
        <v>9.4247159448516179E-4</v>
      </c>
    </row>
    <row r="39848" spans="2:7">
      <c r="B39848">
        <v>39827</v>
      </c>
      <c r="C39848">
        <f ca="1"/>
        <v>-0.88127271722734002</v>
      </c>
      <c r="D39848">
        <f ca="1"/>
        <v>-0.12740411878939203</v>
      </c>
      <c r="F39848">
        <f ca="1"/>
        <v>0.47125364812500109</v>
      </c>
      <c r="G39848">
        <f ca="1"/>
        <v>2.3562682406250059E-3</v>
      </c>
    </row>
    <row r="39849" spans="2:7">
      <c r="B39849">
        <v>39828</v>
      </c>
      <c r="C39849">
        <f ca="1"/>
        <v>0.18098661810923042</v>
      </c>
      <c r="D39849">
        <f ca="1"/>
        <v>2.6164931856083307E-2</v>
      </c>
      <c r="F39849">
        <f ca="1"/>
        <v>2.8882366816749949E-2</v>
      </c>
      <c r="G39849">
        <f ca="1"/>
        <v>1.4441183408374976E-4</v>
      </c>
    </row>
    <row r="39850" spans="2:7">
      <c r="B39850">
        <v>39829</v>
      </c>
      <c r="C39850">
        <f ca="1"/>
        <v>1.8350998729895074</v>
      </c>
      <c r="D39850">
        <f ca="1"/>
        <v>0.26529731108019855</v>
      </c>
      <c r="F39850">
        <f ca="1"/>
        <v>-0.47401929205139953</v>
      </c>
      <c r="G39850">
        <f ca="1"/>
        <v>-2.3700964602569982E-3</v>
      </c>
    </row>
    <row r="39851" spans="2:7">
      <c r="B39851">
        <v>39830</v>
      </c>
      <c r="C39851">
        <f ca="1"/>
        <v>-1.1762071555720175</v>
      </c>
      <c r="D39851">
        <f ca="1"/>
        <v>-0.17004229592049522</v>
      </c>
      <c r="F39851">
        <f ca="1"/>
        <v>-0.25652659759547936</v>
      </c>
      <c r="G39851">
        <f ca="1"/>
        <v>-1.2826329879773971E-3</v>
      </c>
    </row>
    <row r="39852" spans="2:7">
      <c r="B39852">
        <v>39831</v>
      </c>
      <c r="C39852">
        <f ca="1"/>
        <v>-0.67093409269286641</v>
      </c>
      <c r="D39852">
        <f ca="1"/>
        <v>-9.6995816589252132E-2</v>
      </c>
      <c r="F39852">
        <f ca="1"/>
        <v>0.42617330391668851</v>
      </c>
      <c r="G39852">
        <f ca="1"/>
        <v>2.130866519583443E-3</v>
      </c>
    </row>
    <row r="39853" spans="2:7">
      <c r="B39853">
        <v>39832</v>
      </c>
      <c r="C39853">
        <f ca="1"/>
        <v>1.0996619430832604</v>
      </c>
      <c r="D39853">
        <f ca="1"/>
        <v>0.15897628292129656</v>
      </c>
      <c r="F39853">
        <f ca="1"/>
        <v>-0.1815234455721543</v>
      </c>
      <c r="G39853">
        <f ca="1"/>
        <v>-9.0761722786077169E-4</v>
      </c>
    </row>
    <row r="39854" spans="2:7">
      <c r="B39854">
        <v>39833</v>
      </c>
      <c r="C39854">
        <f ca="1"/>
        <v>0.41127964970407555</v>
      </c>
      <c r="D39854">
        <f ca="1"/>
        <v>5.945800922036306E-2</v>
      </c>
      <c r="F39854">
        <f ca="1"/>
        <v>0.45172387878967041</v>
      </c>
      <c r="G39854">
        <f ca="1"/>
        <v>2.2586193939483526E-3</v>
      </c>
    </row>
    <row r="39855" spans="2:7">
      <c r="B39855">
        <v>39834</v>
      </c>
      <c r="C39855">
        <f ca="1"/>
        <v>1.3082466790041425</v>
      </c>
      <c r="D39855">
        <f ca="1"/>
        <v>0.18913102838593193</v>
      </c>
      <c r="F39855">
        <f ca="1"/>
        <v>-0.2456549447560463</v>
      </c>
      <c r="G39855">
        <f ca="1"/>
        <v>-1.2282747237802316E-3</v>
      </c>
    </row>
    <row r="39856" spans="2:7">
      <c r="B39856">
        <v>39835</v>
      </c>
      <c r="C39856">
        <f ca="1"/>
        <v>0.28431479542516069</v>
      </c>
      <c r="D39856">
        <f ca="1"/>
        <v>4.1102913163921916E-2</v>
      </c>
      <c r="F39856">
        <f ca="1"/>
        <v>-0.53532483228793659</v>
      </c>
      <c r="G39856">
        <f ca="1"/>
        <v>-2.6766241614396835E-3</v>
      </c>
    </row>
    <row r="39857" spans="2:7">
      <c r="B39857">
        <v>39836</v>
      </c>
      <c r="C39857">
        <f ca="1"/>
        <v>-1.2800461310839044</v>
      </c>
      <c r="D39857">
        <f ca="1"/>
        <v>-0.18505412246688815</v>
      </c>
      <c r="F39857">
        <f ca="1"/>
        <v>0.3401477175302059</v>
      </c>
      <c r="G39857">
        <f ca="1"/>
        <v>1.7007385876510299E-3</v>
      </c>
    </row>
    <row r="39858" spans="2:7">
      <c r="B39858">
        <v>39837</v>
      </c>
      <c r="C39858">
        <f ca="1"/>
        <v>-1.6999047230044613</v>
      </c>
      <c r="D39858">
        <f ca="1"/>
        <v>-0.24575237497615579</v>
      </c>
      <c r="F39858">
        <f ca="1"/>
        <v>0.30047735685568316</v>
      </c>
      <c r="G39858">
        <f ca="1"/>
        <v>1.5023867842784162E-3</v>
      </c>
    </row>
    <row r="39859" spans="2:7">
      <c r="B39859">
        <v>39838</v>
      </c>
      <c r="C39859">
        <f ca="1"/>
        <v>1.1245012928923885</v>
      </c>
      <c r="D39859">
        <f ca="1"/>
        <v>0.16256726606632119</v>
      </c>
      <c r="F39859">
        <f ca="1"/>
        <v>-1.1447225341096834</v>
      </c>
      <c r="G39859">
        <f ca="1"/>
        <v>-5.7236126705484183E-3</v>
      </c>
    </row>
    <row r="39860" spans="2:7">
      <c r="B39860">
        <v>39839</v>
      </c>
      <c r="C39860">
        <f ca="1"/>
        <v>-0.55681020150546612</v>
      </c>
      <c r="D39860">
        <f ca="1"/>
        <v>-8.049711703198853E-2</v>
      </c>
      <c r="F39860">
        <f ca="1"/>
        <v>-0.15629594599186872</v>
      </c>
      <c r="G39860">
        <f ca="1"/>
        <v>-7.8147972995934369E-4</v>
      </c>
    </row>
    <row r="39861" spans="2:7">
      <c r="B39861">
        <v>39840</v>
      </c>
      <c r="C39861">
        <f ca="1"/>
        <v>-5.3973047976975393E-2</v>
      </c>
      <c r="D39861">
        <f ca="1"/>
        <v>-7.8027930304237951E-3</v>
      </c>
      <c r="F39861">
        <f ca="1"/>
        <v>-0.25641892275670702</v>
      </c>
      <c r="G39861">
        <f ca="1"/>
        <v>-1.2820946137835354E-3</v>
      </c>
    </row>
    <row r="39862" spans="2:7">
      <c r="B39862">
        <v>39841</v>
      </c>
      <c r="C39862">
        <f ca="1"/>
        <v>0.1927945418904235</v>
      </c>
      <c r="D39862">
        <f ca="1"/>
        <v>2.7871983594628311E-2</v>
      </c>
      <c r="F39862">
        <f ca="1"/>
        <v>0.828450564876546</v>
      </c>
      <c r="G39862">
        <f ca="1"/>
        <v>4.1422528243827304E-3</v>
      </c>
    </row>
    <row r="39863" spans="2:7">
      <c r="B39863">
        <v>39842</v>
      </c>
      <c r="C39863">
        <f ca="1"/>
        <v>1.2100507886258047</v>
      </c>
      <c r="D39863">
        <f ca="1"/>
        <v>0.17493501319354907</v>
      </c>
      <c r="F39863">
        <f ca="1"/>
        <v>0.56095787148348908</v>
      </c>
      <c r="G39863">
        <f ca="1"/>
        <v>2.8047893574174461E-3</v>
      </c>
    </row>
    <row r="39864" spans="2:7">
      <c r="B39864">
        <v>39843</v>
      </c>
      <c r="C39864">
        <f ca="1"/>
        <v>1.7352223335529819</v>
      </c>
      <c r="D39864">
        <f ca="1"/>
        <v>0.25085818270368637</v>
      </c>
      <c r="F39864">
        <f ca="1"/>
        <v>-0.23574095512440482</v>
      </c>
      <c r="G39864">
        <f ca="1"/>
        <v>-1.1787047756220243E-3</v>
      </c>
    </row>
    <row r="39865" spans="2:7">
      <c r="B39865">
        <v>39844</v>
      </c>
      <c r="C39865">
        <f ca="1"/>
        <v>0.64986164489271225</v>
      </c>
      <c r="D39865">
        <f ca="1"/>
        <v>9.3949408150374364E-2</v>
      </c>
      <c r="F39865">
        <f ca="1"/>
        <v>-0.15976166491815089</v>
      </c>
      <c r="G39865">
        <f ca="1"/>
        <v>-7.9880832459075458E-4</v>
      </c>
    </row>
    <row r="39866" spans="2:7">
      <c r="B39866">
        <v>39845</v>
      </c>
      <c r="C39866">
        <f ca="1"/>
        <v>4.0752978524851463E-2</v>
      </c>
      <c r="D39866">
        <f ca="1"/>
        <v>5.8915897604740267E-3</v>
      </c>
      <c r="F39866">
        <f ca="1"/>
        <v>1.7719334576939796</v>
      </c>
      <c r="G39866">
        <f ca="1"/>
        <v>8.8596672884698989E-3</v>
      </c>
    </row>
    <row r="39867" spans="2:7">
      <c r="B39867">
        <v>39846</v>
      </c>
      <c r="C39867">
        <f ca="1"/>
        <v>-1.4220332281943036</v>
      </c>
      <c r="D39867">
        <f ca="1"/>
        <v>-0.20558095897639472</v>
      </c>
      <c r="F39867">
        <f ca="1"/>
        <v>-1.0723113857854636</v>
      </c>
      <c r="G39867">
        <f ca="1"/>
        <v>-5.3615569289273187E-3</v>
      </c>
    </row>
    <row r="39868" spans="2:7">
      <c r="B39868">
        <v>39847</v>
      </c>
      <c r="C39868">
        <f ca="1"/>
        <v>-0.28979118826068284</v>
      </c>
      <c r="D39868">
        <f ca="1"/>
        <v>-4.1894626091957848E-2</v>
      </c>
      <c r="F39868">
        <f ca="1"/>
        <v>-0.62015221404182053</v>
      </c>
      <c r="G39868">
        <f ca="1"/>
        <v>-3.1007610702091033E-3</v>
      </c>
    </row>
    <row r="39869" spans="2:7">
      <c r="B39869">
        <v>39848</v>
      </c>
      <c r="C39869">
        <f ca="1"/>
        <v>-0.48819742170625668</v>
      </c>
      <c r="D39869">
        <f ca="1"/>
        <v>-7.0577882523615756E-2</v>
      </c>
      <c r="F39869">
        <f ca="1"/>
        <v>1.4499968986522913</v>
      </c>
      <c r="G39869">
        <f ca="1"/>
        <v>7.2499844932614578E-3</v>
      </c>
    </row>
    <row r="39870" spans="2:7">
      <c r="B39870">
        <v>39849</v>
      </c>
      <c r="C39870">
        <f ca="1"/>
        <v>0.95981903996695273</v>
      </c>
      <c r="D39870">
        <f ca="1"/>
        <v>0.13875942894159096</v>
      </c>
      <c r="F39870">
        <f ca="1"/>
        <v>-0.92409504984886637</v>
      </c>
      <c r="G39870">
        <f ca="1"/>
        <v>-4.6204752492443324E-3</v>
      </c>
    </row>
    <row r="39871" spans="2:7">
      <c r="B39871">
        <v>39850</v>
      </c>
      <c r="C39871">
        <f ca="1"/>
        <v>-0.10218457939314479</v>
      </c>
      <c r="D39871">
        <f ca="1"/>
        <v>-1.4772653274014684E-2</v>
      </c>
      <c r="F39871">
        <f ca="1"/>
        <v>-0.49878178441596427</v>
      </c>
      <c r="G39871">
        <f ca="1"/>
        <v>-2.4939089220798218E-3</v>
      </c>
    </row>
    <row r="39872" spans="2:7">
      <c r="B39872">
        <v>39851</v>
      </c>
      <c r="C39872">
        <f ca="1"/>
        <v>0.36045556992169164</v>
      </c>
      <c r="D39872">
        <f ca="1"/>
        <v>5.2110457240847979E-2</v>
      </c>
      <c r="F39872">
        <f ca="1"/>
        <v>-0.21173461561982104</v>
      </c>
      <c r="G39872">
        <f ca="1"/>
        <v>-1.0586730780991055E-3</v>
      </c>
    </row>
    <row r="39873" spans="2:7">
      <c r="B39873">
        <v>39852</v>
      </c>
      <c r="C39873">
        <f ca="1"/>
        <v>-0.84307283887461715</v>
      </c>
      <c r="D39873">
        <f ca="1"/>
        <v>-0.12188162643912093</v>
      </c>
      <c r="F39873">
        <f ca="1"/>
        <v>-0.2837286856002687</v>
      </c>
      <c r="G39873">
        <f ca="1"/>
        <v>-1.4186434280013438E-3</v>
      </c>
    </row>
    <row r="39874" spans="2:7">
      <c r="B39874">
        <v>39853</v>
      </c>
      <c r="C39874">
        <f ca="1"/>
        <v>-0.34410374440997848</v>
      </c>
      <c r="D39874">
        <f ca="1"/>
        <v>-4.9746501249481129E-2</v>
      </c>
      <c r="F39874">
        <f ca="1"/>
        <v>0.75195014597278287</v>
      </c>
      <c r="G39874">
        <f ca="1"/>
        <v>3.759750729863915E-3</v>
      </c>
    </row>
    <row r="39875" spans="2:7">
      <c r="B39875">
        <v>39854</v>
      </c>
      <c r="C39875">
        <f ca="1"/>
        <v>1.2960128098828703</v>
      </c>
      <c r="D39875">
        <f ca="1"/>
        <v>0.18736239844390418</v>
      </c>
      <c r="F39875">
        <f ca="1"/>
        <v>-0.88251920039568266</v>
      </c>
      <c r="G39875">
        <f ca="1"/>
        <v>-4.4125960019784144E-3</v>
      </c>
    </row>
    <row r="39876" spans="2:7">
      <c r="B39876">
        <v>39855</v>
      </c>
      <c r="C39876">
        <f ca="1"/>
        <v>1.5608570159053097</v>
      </c>
      <c r="D39876">
        <f ca="1"/>
        <v>0.2256504811510654</v>
      </c>
      <c r="F39876">
        <f ca="1"/>
        <v>-0.5556539391653581</v>
      </c>
      <c r="G39876">
        <f ca="1"/>
        <v>-2.778269695826791E-3</v>
      </c>
    </row>
    <row r="39877" spans="2:7">
      <c r="B39877">
        <v>39856</v>
      </c>
      <c r="C39877">
        <f ca="1"/>
        <v>2.6851694479278074</v>
      </c>
      <c r="D39877">
        <f ca="1"/>
        <v>0.38819044391815594</v>
      </c>
      <c r="F39877">
        <f ca="1"/>
        <v>0.7531470206286851</v>
      </c>
      <c r="G39877">
        <f ca="1"/>
        <v>3.7657351031434262E-3</v>
      </c>
    </row>
    <row r="39878" spans="2:7">
      <c r="B39878">
        <v>39857</v>
      </c>
      <c r="C39878">
        <f ca="1"/>
        <v>0.81508515360990386</v>
      </c>
      <c r="D39878">
        <f ca="1"/>
        <v>0.1178354937172046</v>
      </c>
      <c r="F39878">
        <f ca="1"/>
        <v>0.55221071300222979</v>
      </c>
      <c r="G39878">
        <f ca="1"/>
        <v>2.7610535650111497E-3</v>
      </c>
    </row>
    <row r="39879" spans="2:7">
      <c r="B39879">
        <v>39858</v>
      </c>
      <c r="C39879">
        <f ca="1"/>
        <v>-0.51145557625147253</v>
      </c>
      <c r="D39879">
        <f ca="1"/>
        <v>-7.3940274921083238E-2</v>
      </c>
      <c r="F39879">
        <f ca="1"/>
        <v>-0.2755629521413559</v>
      </c>
      <c r="G39879">
        <f ca="1"/>
        <v>-1.3778147607067797E-3</v>
      </c>
    </row>
    <row r="39880" spans="2:7">
      <c r="B39880">
        <v>39859</v>
      </c>
      <c r="C39880">
        <f ca="1"/>
        <v>0.65205879786245768</v>
      </c>
      <c r="D39880">
        <f ca="1"/>
        <v>9.4267046870470703E-2</v>
      </c>
      <c r="F39880">
        <f ca="1"/>
        <v>-1.1399188703869632</v>
      </c>
      <c r="G39880">
        <f ca="1"/>
        <v>-5.6995943519348169E-3</v>
      </c>
    </row>
    <row r="39881" spans="2:7">
      <c r="B39881">
        <v>39860</v>
      </c>
      <c r="C39881">
        <f ca="1"/>
        <v>-1.512270563704188</v>
      </c>
      <c r="D39881">
        <f ca="1"/>
        <v>-0.2186264192383556</v>
      </c>
      <c r="F39881">
        <f ca="1"/>
        <v>0.45513932040780086</v>
      </c>
      <c r="G39881">
        <f ca="1"/>
        <v>2.2756966020390048E-3</v>
      </c>
    </row>
    <row r="39882" spans="2:7">
      <c r="B39882">
        <v>39861</v>
      </c>
      <c r="C39882">
        <f ca="1"/>
        <v>-0.4546648666103677</v>
      </c>
      <c r="D39882">
        <f ca="1"/>
        <v>-6.5730137269241345E-2</v>
      </c>
      <c r="F39882">
        <f ca="1"/>
        <v>-0.31325149895603627</v>
      </c>
      <c r="G39882">
        <f ca="1"/>
        <v>-1.5662574947801816E-3</v>
      </c>
    </row>
    <row r="39883" spans="2:7">
      <c r="B39883">
        <v>39862</v>
      </c>
      <c r="C39883">
        <f ca="1"/>
        <v>0.55488771515237556</v>
      </c>
      <c r="D39883">
        <f ca="1"/>
        <v>8.0219186404031792E-2</v>
      </c>
      <c r="F39883">
        <f ca="1"/>
        <v>-1.2547994516277232</v>
      </c>
      <c r="G39883">
        <f ca="1"/>
        <v>-6.2739972581386172E-3</v>
      </c>
    </row>
    <row r="39884" spans="2:7">
      <c r="B39884">
        <v>39863</v>
      </c>
      <c r="C39884">
        <f ca="1"/>
        <v>-1.0588106143452043</v>
      </c>
      <c r="D39884">
        <f ca="1"/>
        <v>-0.15307047483543795</v>
      </c>
      <c r="F39884">
        <f ca="1"/>
        <v>-0.36755178804428534</v>
      </c>
      <c r="G39884">
        <f ca="1"/>
        <v>-1.8377589402214271E-3</v>
      </c>
    </row>
    <row r="39885" spans="2:7">
      <c r="B39885">
        <v>39864</v>
      </c>
      <c r="C39885">
        <f ca="1"/>
        <v>-3.0959986474243691E-2</v>
      </c>
      <c r="D39885">
        <f ca="1"/>
        <v>-4.4758333230744719E-3</v>
      </c>
      <c r="F39885">
        <f ca="1"/>
        <v>0.94727964777408336</v>
      </c>
      <c r="G39885">
        <f ca="1"/>
        <v>4.7363982388704175E-3</v>
      </c>
    </row>
    <row r="39886" spans="2:7">
      <c r="B39886">
        <v>39865</v>
      </c>
      <c r="C39886">
        <f ca="1"/>
        <v>0.66699133103321351</v>
      </c>
      <c r="D39886">
        <f ca="1"/>
        <v>9.6425818148332398E-2</v>
      </c>
      <c r="F39886">
        <f ca="1"/>
        <v>0.59534491059897565</v>
      </c>
      <c r="G39886">
        <f ca="1"/>
        <v>2.9767245529948787E-3</v>
      </c>
    </row>
    <row r="39887" spans="2:7">
      <c r="B39887">
        <v>39866</v>
      </c>
      <c r="C39887">
        <f ca="1"/>
        <v>1.1157506102938866</v>
      </c>
      <c r="D39887">
        <f ca="1"/>
        <v>0.16130219455840542</v>
      </c>
      <c r="F39887">
        <f ca="1"/>
        <v>-0.63285518803621565</v>
      </c>
      <c r="G39887">
        <f ca="1"/>
        <v>-3.1642759401810791E-3</v>
      </c>
    </row>
    <row r="39888" spans="2:7">
      <c r="B39888">
        <v>39867</v>
      </c>
      <c r="C39888">
        <f ca="1"/>
        <v>0.38867032708487642</v>
      </c>
      <c r="D39888">
        <f ca="1"/>
        <v>5.6189417366314942E-2</v>
      </c>
      <c r="F39888">
        <f ca="1"/>
        <v>-1.3666624822246087</v>
      </c>
      <c r="G39888">
        <f ca="1"/>
        <v>-6.8333124111230447E-3</v>
      </c>
    </row>
    <row r="39889" spans="2:7">
      <c r="B39889">
        <v>39868</v>
      </c>
      <c r="C39889">
        <f ca="1"/>
        <v>-1.7906237819675521</v>
      </c>
      <c r="D39889">
        <f ca="1"/>
        <v>-0.25886747718987141</v>
      </c>
      <c r="F39889">
        <f ca="1"/>
        <v>-1.1233800589547558</v>
      </c>
      <c r="G39889">
        <f ca="1"/>
        <v>-5.6169002947737802E-3</v>
      </c>
    </row>
    <row r="39890" spans="2:7">
      <c r="B39890">
        <v>39869</v>
      </c>
      <c r="C39890">
        <f ca="1"/>
        <v>1.6089462737902465</v>
      </c>
      <c r="D39890">
        <f ca="1"/>
        <v>0.23260266451530504</v>
      </c>
      <c r="F39890">
        <f ca="1"/>
        <v>-0.42918955790386587</v>
      </c>
      <c r="G39890">
        <f ca="1"/>
        <v>-2.1459477895193297E-3</v>
      </c>
    </row>
    <row r="39891" spans="2:7">
      <c r="B39891">
        <v>39870</v>
      </c>
      <c r="C39891">
        <f ca="1"/>
        <v>-0.47364025145672639</v>
      </c>
      <c r="D39891">
        <f ca="1"/>
        <v>-6.8473376833772498E-2</v>
      </c>
      <c r="F39891">
        <f ca="1"/>
        <v>-0.44304168140848654</v>
      </c>
      <c r="G39891">
        <f ca="1"/>
        <v>-2.2152084070424329E-3</v>
      </c>
    </row>
    <row r="39892" spans="2:7">
      <c r="B39892">
        <v>39871</v>
      </c>
      <c r="C39892">
        <f ca="1"/>
        <v>-0.82956222626949483</v>
      </c>
      <c r="D39892">
        <f ca="1"/>
        <v>-0.11992841983279816</v>
      </c>
      <c r="F39892">
        <f ca="1"/>
        <v>-0.57918007885321765</v>
      </c>
      <c r="G39892">
        <f ca="1"/>
        <v>-2.8959003942660888E-3</v>
      </c>
    </row>
    <row r="39893" spans="2:7">
      <c r="B39893">
        <v>39872</v>
      </c>
      <c r="C39893">
        <f ca="1"/>
        <v>-0.11386649870815392</v>
      </c>
      <c r="D39893">
        <f ca="1"/>
        <v>-1.6461488758199517E-2</v>
      </c>
      <c r="F39893">
        <f ca="1"/>
        <v>-5.361823043028742E-3</v>
      </c>
      <c r="G39893">
        <f ca="1"/>
        <v>-2.6809115215143714E-5</v>
      </c>
    </row>
    <row r="39894" spans="2:7">
      <c r="B39894">
        <v>39873</v>
      </c>
      <c r="C39894">
        <f ca="1"/>
        <v>0.39008333515350441</v>
      </c>
      <c r="D39894">
        <f ca="1"/>
        <v>5.63936935731085E-2</v>
      </c>
      <c r="F39894">
        <f ca="1"/>
        <v>-1.5171326539034222</v>
      </c>
      <c r="G39894">
        <f ca="1"/>
        <v>-7.5856632695171129E-3</v>
      </c>
    </row>
    <row r="39895" spans="2:7">
      <c r="B39895">
        <v>39874</v>
      </c>
      <c r="C39895">
        <f ca="1"/>
        <v>0.24730182327070868</v>
      </c>
      <c r="D39895">
        <f ca="1"/>
        <v>3.5752009852231412E-2</v>
      </c>
      <c r="F39895">
        <f ca="1"/>
        <v>0.57634001262591383</v>
      </c>
      <c r="G39895">
        <f ca="1"/>
        <v>2.8817000631295698E-3</v>
      </c>
    </row>
    <row r="39896" spans="2:7">
      <c r="B39896">
        <v>39875</v>
      </c>
      <c r="C39896">
        <f ca="1"/>
        <v>-0.18603195088944988</v>
      </c>
      <c r="D39896">
        <f ca="1"/>
        <v>-2.6894327154834256E-2</v>
      </c>
      <c r="F39896">
        <f ca="1"/>
        <v>-0.66527266272067187</v>
      </c>
      <c r="G39896">
        <f ca="1"/>
        <v>-3.32636331360336E-3</v>
      </c>
    </row>
    <row r="39897" spans="2:7">
      <c r="B39897">
        <v>39876</v>
      </c>
      <c r="C39897">
        <f ca="1"/>
        <v>-0.10307853120068464</v>
      </c>
      <c r="D39897">
        <f ca="1"/>
        <v>-1.4901890387627062E-2</v>
      </c>
      <c r="F39897">
        <f ca="1"/>
        <v>1.0276556982645726</v>
      </c>
      <c r="G39897">
        <f ca="1"/>
        <v>5.1382784913228639E-3</v>
      </c>
    </row>
    <row r="39898" spans="2:7">
      <c r="B39898">
        <v>39877</v>
      </c>
      <c r="C39898">
        <f ca="1"/>
        <v>-1.6325832535942999</v>
      </c>
      <c r="D39898">
        <f ca="1"/>
        <v>-0.23601982304513303</v>
      </c>
      <c r="F39898">
        <f ca="1"/>
        <v>1.0058796370665199</v>
      </c>
      <c r="G39898">
        <f ca="1"/>
        <v>5.0293981853326009E-3</v>
      </c>
    </row>
    <row r="39899" spans="2:7">
      <c r="B39899">
        <v>39878</v>
      </c>
      <c r="C39899">
        <f ca="1"/>
        <v>5.5636522457710939E-2</v>
      </c>
      <c r="D39899">
        <f ca="1"/>
        <v>8.0432787463705444E-3</v>
      </c>
      <c r="F39899">
        <f ca="1"/>
        <v>0.57579840749526723</v>
      </c>
      <c r="G39899">
        <f ca="1"/>
        <v>2.8789920374763366E-3</v>
      </c>
    </row>
    <row r="39900" spans="2:7">
      <c r="B39900">
        <v>39879</v>
      </c>
      <c r="C39900">
        <f ca="1"/>
        <v>0.23626262337517046</v>
      </c>
      <c r="D39900">
        <f ca="1"/>
        <v>3.4156091236645605E-2</v>
      </c>
      <c r="F39900">
        <f ca="1"/>
        <v>1.7483821809631399</v>
      </c>
      <c r="G39900">
        <f ca="1"/>
        <v>8.7419109048157018E-3</v>
      </c>
    </row>
    <row r="39901" spans="2:7">
      <c r="B39901">
        <v>39880</v>
      </c>
      <c r="C39901">
        <f ca="1"/>
        <v>-1.9535758210743823</v>
      </c>
      <c r="D39901">
        <f ca="1"/>
        <v>-0.28242518020450436</v>
      </c>
      <c r="F39901">
        <f ca="1"/>
        <v>0.67369670003866577</v>
      </c>
      <c r="G39901">
        <f ca="1"/>
        <v>3.3684835001933297E-3</v>
      </c>
    </row>
    <row r="39902" spans="2:7">
      <c r="B39902">
        <v>39881</v>
      </c>
      <c r="C39902">
        <f ca="1"/>
        <v>-2.1516961763626106</v>
      </c>
      <c r="D39902">
        <f ca="1"/>
        <v>-0.31106710771038731</v>
      </c>
      <c r="F39902">
        <f ca="1"/>
        <v>-0.46833926581075686</v>
      </c>
      <c r="G39902">
        <f ca="1"/>
        <v>-2.3416963290537845E-3</v>
      </c>
    </row>
    <row r="39903" spans="2:7">
      <c r="B39903">
        <v>39882</v>
      </c>
      <c r="C39903">
        <f ca="1"/>
        <v>1.0302452179671051</v>
      </c>
      <c r="D39903">
        <f ca="1"/>
        <v>0.148940823386711</v>
      </c>
      <c r="F39903">
        <f ca="1"/>
        <v>-0.12284184932772642</v>
      </c>
      <c r="G39903">
        <f ca="1"/>
        <v>-6.1420924663863226E-4</v>
      </c>
    </row>
    <row r="39904" spans="2:7">
      <c r="B39904">
        <v>39883</v>
      </c>
      <c r="C39904">
        <f ca="1"/>
        <v>0.37152439785005142</v>
      </c>
      <c r="D39904">
        <f ca="1"/>
        <v>5.3710659131451045E-2</v>
      </c>
      <c r="F39904">
        <f ca="1"/>
        <v>-0.21507305395051993</v>
      </c>
      <c r="G39904">
        <f ca="1"/>
        <v>-1.0753652697525998E-3</v>
      </c>
    </row>
    <row r="39905" spans="2:7">
      <c r="B39905">
        <v>39884</v>
      </c>
      <c r="C39905">
        <f ca="1"/>
        <v>0.30336444017877118</v>
      </c>
      <c r="D39905">
        <f ca="1"/>
        <v>4.3856888358706735E-2</v>
      </c>
      <c r="F39905">
        <f ca="1"/>
        <v>0.32295732413570311</v>
      </c>
      <c r="G39905">
        <f ca="1"/>
        <v>1.6147866206785157E-3</v>
      </c>
    </row>
    <row r="39906" spans="2:7">
      <c r="B39906">
        <v>39885</v>
      </c>
      <c r="C39906">
        <f ca="1"/>
        <v>0.20026337212157908</v>
      </c>
      <c r="D39906">
        <f ca="1"/>
        <v>2.895173985552987E-2</v>
      </c>
      <c r="F39906">
        <f ca="1"/>
        <v>0.11286432461159908</v>
      </c>
      <c r="G39906">
        <f ca="1"/>
        <v>5.643216230579955E-4</v>
      </c>
    </row>
    <row r="39907" spans="2:7">
      <c r="B39907">
        <v>39886</v>
      </c>
      <c r="C39907">
        <f ca="1"/>
        <v>-0.89091061894384083</v>
      </c>
      <c r="D39907">
        <f ca="1"/>
        <v>-0.12879745407728432</v>
      </c>
      <c r="F39907">
        <f ca="1"/>
        <v>-2.453245780820036E-3</v>
      </c>
      <c r="G39907">
        <f ca="1"/>
        <v>-1.2266228904100182E-5</v>
      </c>
    </row>
    <row r="39908" spans="2:7">
      <c r="B39908">
        <v>39887</v>
      </c>
      <c r="C39908">
        <f ca="1"/>
        <v>-1.3120908856872697</v>
      </c>
      <c r="D39908">
        <f ca="1"/>
        <v>-0.18968677889917718</v>
      </c>
      <c r="F39908">
        <f ca="1"/>
        <v>0.265066815846074</v>
      </c>
      <c r="G39908">
        <f ca="1"/>
        <v>1.3253340792303702E-3</v>
      </c>
    </row>
    <row r="39909" spans="2:7">
      <c r="B39909">
        <v>39888</v>
      </c>
      <c r="C39909">
        <f ca="1"/>
        <v>0.23853482297226664</v>
      </c>
      <c r="D39909">
        <f ca="1"/>
        <v>3.4484579321800948E-2</v>
      </c>
      <c r="F39909">
        <f ca="1"/>
        <v>2.0069297964919213</v>
      </c>
      <c r="G39909">
        <f ca="1"/>
        <v>1.0034648982459609E-2</v>
      </c>
    </row>
    <row r="39910" spans="2:7">
      <c r="B39910">
        <v>39889</v>
      </c>
      <c r="C39910">
        <f ca="1"/>
        <v>-0.65571558960106913</v>
      </c>
      <c r="D39910">
        <f ca="1"/>
        <v>-9.4795703119491898E-2</v>
      </c>
      <c r="F39910">
        <f ca="1"/>
        <v>-0.29071488436092385</v>
      </c>
      <c r="G39910">
        <f ca="1"/>
        <v>-1.4535744218046195E-3</v>
      </c>
    </row>
    <row r="39911" spans="2:7">
      <c r="B39911">
        <v>39890</v>
      </c>
      <c r="C39911">
        <f ca="1"/>
        <v>-1.4291521991749594</v>
      </c>
      <c r="D39911">
        <f ca="1"/>
        <v>-0.2066101366721837</v>
      </c>
      <c r="F39911">
        <f ca="1"/>
        <v>-2.0298592027719358</v>
      </c>
      <c r="G39911">
        <f ca="1"/>
        <v>-1.0149296013859681E-2</v>
      </c>
    </row>
    <row r="39912" spans="2:7">
      <c r="B39912">
        <v>39891</v>
      </c>
      <c r="C39912">
        <f ca="1"/>
        <v>-0.20830077559077523</v>
      </c>
      <c r="D39912">
        <f ca="1"/>
        <v>-3.011369379592807E-2</v>
      </c>
      <c r="F39912">
        <f ca="1"/>
        <v>0.30407204287735135</v>
      </c>
      <c r="G39912">
        <f ca="1"/>
        <v>1.5203602143867569E-3</v>
      </c>
    </row>
    <row r="39913" spans="2:7">
      <c r="B39913">
        <v>39892</v>
      </c>
      <c r="C39913">
        <f ca="1"/>
        <v>-1.1296313905689154E-3</v>
      </c>
      <c r="D39913">
        <f ca="1"/>
        <v>-1.6330891568397616E-4</v>
      </c>
      <c r="F39913">
        <f ca="1"/>
        <v>-0.11503749092317953</v>
      </c>
      <c r="G39913">
        <f ca="1"/>
        <v>-5.7518745461589778E-4</v>
      </c>
    </row>
    <row r="39914" spans="2:7">
      <c r="B39914">
        <v>39893</v>
      </c>
      <c r="C39914">
        <f ca="1"/>
        <v>0.54532486704809602</v>
      </c>
      <c r="D39914">
        <f ca="1"/>
        <v>7.883670149098955E-2</v>
      </c>
      <c r="F39914">
        <f ca="1"/>
        <v>-1.672677185990042</v>
      </c>
      <c r="G39914">
        <f ca="1"/>
        <v>-8.3633859299502115E-3</v>
      </c>
    </row>
    <row r="39915" spans="2:7">
      <c r="B39915">
        <v>39894</v>
      </c>
      <c r="C39915">
        <f ca="1"/>
        <v>6.6508380923937752E-2</v>
      </c>
      <c r="D39915">
        <f ca="1"/>
        <v>9.615005092161075E-3</v>
      </c>
      <c r="F39915">
        <f ca="1"/>
        <v>-4.7370885190552353E-2</v>
      </c>
      <c r="G39915">
        <f ca="1"/>
        <v>-2.3685442595276182E-4</v>
      </c>
    </row>
    <row r="39916" spans="2:7">
      <c r="B39916">
        <v>39895</v>
      </c>
      <c r="C39916">
        <f ca="1"/>
        <v>0.16708840652618062</v>
      </c>
      <c r="D39916">
        <f ca="1"/>
        <v>2.4155690715545197E-2</v>
      </c>
      <c r="F39916">
        <f ca="1"/>
        <v>-1.0308663022969951</v>
      </c>
      <c r="G39916">
        <f ca="1"/>
        <v>-5.1543315114849766E-3</v>
      </c>
    </row>
    <row r="39917" spans="2:7">
      <c r="B39917">
        <v>39896</v>
      </c>
      <c r="C39917">
        <f ca="1"/>
        <v>0.58744806442036834</v>
      </c>
      <c r="D39917">
        <f ca="1"/>
        <v>8.4926381492306968E-2</v>
      </c>
      <c r="F39917">
        <f ca="1"/>
        <v>0.27674396098704807</v>
      </c>
      <c r="G39917">
        <f ca="1"/>
        <v>1.3837198049352407E-3</v>
      </c>
    </row>
    <row r="39918" spans="2:7">
      <c r="B39918">
        <v>39897</v>
      </c>
      <c r="C39918">
        <f ca="1"/>
        <v>-0.800838089851859</v>
      </c>
      <c r="D39918">
        <f ca="1"/>
        <v>-0.1157758196027707</v>
      </c>
      <c r="F39918">
        <f ca="1"/>
        <v>0.17991840817265592</v>
      </c>
      <c r="G39918">
        <f ca="1"/>
        <v>8.9959204086327972E-4</v>
      </c>
    </row>
    <row r="39919" spans="2:7">
      <c r="B39919">
        <v>39898</v>
      </c>
      <c r="C39919">
        <f ca="1"/>
        <v>0.27521006425224942</v>
      </c>
      <c r="D39919">
        <f ca="1"/>
        <v>3.9786657447361672E-2</v>
      </c>
      <c r="F39919">
        <f ca="1"/>
        <v>-0.19004144372763385</v>
      </c>
      <c r="G39919">
        <f ca="1"/>
        <v>-9.5020721863816942E-4</v>
      </c>
    </row>
    <row r="39920" spans="2:7">
      <c r="B39920">
        <v>39899</v>
      </c>
      <c r="C39920">
        <f ca="1"/>
        <v>-0.36443058032820008</v>
      </c>
      <c r="D39920">
        <f ca="1"/>
        <v>-5.2685117829017789E-2</v>
      </c>
      <c r="F39920">
        <f ca="1"/>
        <v>0.44034487269483619</v>
      </c>
      <c r="G39920">
        <f ca="1"/>
        <v>2.2017243634741813E-3</v>
      </c>
    </row>
    <row r="39921" spans="2:7">
      <c r="B39921">
        <v>39900</v>
      </c>
      <c r="C39921">
        <f ca="1"/>
        <v>5.6605217006644254E-2</v>
      </c>
      <c r="D39921">
        <f ca="1"/>
        <v>8.1833212927587134E-3</v>
      </c>
      <c r="F39921">
        <f ca="1"/>
        <v>-0.19481133757749788</v>
      </c>
      <c r="G39921">
        <f ca="1"/>
        <v>-9.7405668788748965E-4</v>
      </c>
    </row>
    <row r="39922" spans="2:7">
      <c r="B39922">
        <v>39901</v>
      </c>
      <c r="C39922">
        <f ca="1"/>
        <v>-5.596187934955147E-2</v>
      </c>
      <c r="D39922">
        <f ca="1"/>
        <v>-8.0903150465835068E-3</v>
      </c>
      <c r="F39922">
        <f ca="1"/>
        <v>-0.39821606614801736</v>
      </c>
      <c r="G39922">
        <f ca="1"/>
        <v>-1.9910803307400873E-3</v>
      </c>
    </row>
    <row r="39923" spans="2:7">
      <c r="B39923">
        <v>39902</v>
      </c>
      <c r="C39923">
        <f ca="1"/>
        <v>-0.38384751407791012</v>
      </c>
      <c r="D39923">
        <f ca="1"/>
        <v>-5.5492191378005977E-2</v>
      </c>
      <c r="F39923">
        <f ca="1"/>
        <v>1.0150551564888644</v>
      </c>
      <c r="G39923">
        <f ca="1"/>
        <v>5.0752757824443226E-3</v>
      </c>
    </row>
    <row r="39924" spans="2:7">
      <c r="B39924">
        <v>39903</v>
      </c>
      <c r="C39924">
        <f ca="1"/>
        <v>-0.44850197374231626</v>
      </c>
      <c r="D39924">
        <f ca="1"/>
        <v>-6.4839178182798912E-2</v>
      </c>
      <c r="F39924">
        <f ca="1"/>
        <v>-0.76310789694797909</v>
      </c>
      <c r="G39924">
        <f ca="1"/>
        <v>-3.8155394847398964E-3</v>
      </c>
    </row>
    <row r="39925" spans="2:7">
      <c r="B39925">
        <v>39904</v>
      </c>
      <c r="C39925">
        <f ca="1"/>
        <v>0.69168954953005635</v>
      </c>
      <c r="D39925">
        <f ca="1"/>
        <v>9.999639817622448E-2</v>
      </c>
      <c r="F39925">
        <f ca="1"/>
        <v>0.37624066989865484</v>
      </c>
      <c r="G39925">
        <f ca="1"/>
        <v>1.8812033494932745E-3</v>
      </c>
    </row>
    <row r="39926" spans="2:7">
      <c r="B39926">
        <v>39905</v>
      </c>
      <c r="C39926">
        <f ca="1"/>
        <v>-0.62920287954800935</v>
      </c>
      <c r="D39926">
        <f ca="1"/>
        <v>-9.0962805090314208E-2</v>
      </c>
      <c r="F39926">
        <f ca="1"/>
        <v>-0.10033435200821568</v>
      </c>
      <c r="G39926">
        <f ca="1"/>
        <v>-5.0167176004107844E-4</v>
      </c>
    </row>
    <row r="39927" spans="2:7">
      <c r="B39927">
        <v>39906</v>
      </c>
      <c r="C39927">
        <f ca="1"/>
        <v>-2.1724401145591079</v>
      </c>
      <c r="D39927">
        <f ca="1"/>
        <v>-0.31406602406679213</v>
      </c>
      <c r="F39927">
        <f ca="1"/>
        <v>-1.9303403643465282</v>
      </c>
      <c r="G39927">
        <f ca="1"/>
        <v>-9.6517018217326424E-3</v>
      </c>
    </row>
    <row r="39928" spans="2:7">
      <c r="B39928">
        <v>39907</v>
      </c>
      <c r="C39928">
        <f ca="1"/>
        <v>0.7798414642128052</v>
      </c>
      <c r="D39928">
        <f ca="1"/>
        <v>0.1127403726465655</v>
      </c>
      <c r="F39928">
        <f ca="1"/>
        <v>-1.9388412420464078</v>
      </c>
      <c r="G39928">
        <f ca="1"/>
        <v>-9.6942062102320405E-3</v>
      </c>
    </row>
    <row r="39929" spans="2:7">
      <c r="B39929">
        <v>39908</v>
      </c>
      <c r="C39929">
        <f ca="1"/>
        <v>-2.0062561323727466</v>
      </c>
      <c r="D39929">
        <f ca="1"/>
        <v>-0.29004108446128796</v>
      </c>
      <c r="F39929">
        <f ca="1"/>
        <v>-1.8345245086292525</v>
      </c>
      <c r="G39929">
        <f ca="1"/>
        <v>-9.1726225431462641E-3</v>
      </c>
    </row>
    <row r="39930" spans="2:7">
      <c r="B39930">
        <v>39909</v>
      </c>
      <c r="C39930">
        <f ca="1"/>
        <v>0.56488235886944926</v>
      </c>
      <c r="D39930">
        <f ca="1"/>
        <v>8.1664095284672E-2</v>
      </c>
      <c r="F39930">
        <f ca="1"/>
        <v>0.28199522728577031</v>
      </c>
      <c r="G39930">
        <f ca="1"/>
        <v>1.4099761364288518E-3</v>
      </c>
    </row>
    <row r="39931" spans="2:7">
      <c r="B39931">
        <v>39910</v>
      </c>
      <c r="C39931">
        <f ca="1"/>
        <v>1.0810607192762156</v>
      </c>
      <c r="D39931">
        <f ca="1"/>
        <v>0.15628713519073151</v>
      </c>
      <c r="F39931">
        <f ca="1"/>
        <v>-0.77681996606057335</v>
      </c>
      <c r="G39931">
        <f ca="1"/>
        <v>-3.8840998303028675E-3</v>
      </c>
    </row>
    <row r="39932" spans="2:7">
      <c r="B39932">
        <v>39911</v>
      </c>
      <c r="C39932">
        <f ca="1"/>
        <v>1.9677617901147295</v>
      </c>
      <c r="D39932">
        <f ca="1"/>
        <v>0.28447602195805971</v>
      </c>
      <c r="F39932">
        <f ca="1"/>
        <v>-1.4174049856303315</v>
      </c>
      <c r="G39932">
        <f ca="1"/>
        <v>-7.0870249281516588E-3</v>
      </c>
    </row>
    <row r="39933" spans="2:7">
      <c r="B39933">
        <v>39912</v>
      </c>
      <c r="C39933">
        <f ca="1"/>
        <v>-1.6084477933511576</v>
      </c>
      <c r="D39933">
        <f ca="1"/>
        <v>-0.23253060003420359</v>
      </c>
      <c r="F39933">
        <f ca="1"/>
        <v>0.68441862302780443</v>
      </c>
      <c r="G39933">
        <f ca="1"/>
        <v>3.4220931151390226E-3</v>
      </c>
    </row>
    <row r="39934" spans="2:7">
      <c r="B39934">
        <v>39913</v>
      </c>
      <c r="C39934">
        <f ca="1"/>
        <v>-0.32886963115224738</v>
      </c>
      <c r="D39934">
        <f ca="1"/>
        <v>-4.7544131044210902E-2</v>
      </c>
      <c r="F39934">
        <f ca="1"/>
        <v>1.5002794078183181</v>
      </c>
      <c r="G39934">
        <f ca="1"/>
        <v>7.5013970390915919E-3</v>
      </c>
    </row>
    <row r="39935" spans="2:7">
      <c r="B39935">
        <v>39914</v>
      </c>
      <c r="C39935">
        <f ca="1"/>
        <v>-1.1578376899321754</v>
      </c>
      <c r="D39935">
        <f ca="1"/>
        <v>-0.16738665307949216</v>
      </c>
      <c r="F39935">
        <f ca="1"/>
        <v>1.2920741849517494</v>
      </c>
      <c r="G39935">
        <f ca="1"/>
        <v>6.4603709247587487E-3</v>
      </c>
    </row>
    <row r="39936" spans="2:7">
      <c r="B39936">
        <v>39915</v>
      </c>
      <c r="C39936">
        <f ca="1"/>
        <v>-0.55717663654550709</v>
      </c>
      <c r="D39936">
        <f ca="1"/>
        <v>-8.0550091931196638E-2</v>
      </c>
      <c r="F39936">
        <f ca="1"/>
        <v>-1.4146518293845294</v>
      </c>
      <c r="G39936">
        <f ca="1"/>
        <v>-7.0732591469226487E-3</v>
      </c>
    </row>
    <row r="39937" spans="2:7">
      <c r="B39937">
        <v>39916</v>
      </c>
      <c r="C39937">
        <f ca="1"/>
        <v>-0.38823795055321192</v>
      </c>
      <c r="D39937">
        <f ca="1"/>
        <v>-5.6126909416250127E-2</v>
      </c>
      <c r="F39937">
        <f ca="1"/>
        <v>-1.8195466088252057</v>
      </c>
      <c r="G39937">
        <f ca="1"/>
        <v>-9.0977330441260294E-3</v>
      </c>
    </row>
    <row r="39938" spans="2:7">
      <c r="B39938">
        <v>39917</v>
      </c>
      <c r="C39938">
        <f ca="1"/>
        <v>-0.52260409764231952</v>
      </c>
      <c r="D39938">
        <f ca="1"/>
        <v>-7.5551997961907993E-2</v>
      </c>
      <c r="F39938">
        <f ca="1"/>
        <v>0.80409360695567755</v>
      </c>
      <c r="G39938">
        <f ca="1"/>
        <v>4.0204680347783886E-3</v>
      </c>
    </row>
    <row r="39939" spans="2:7">
      <c r="B39939">
        <v>39918</v>
      </c>
      <c r="C39939">
        <f ca="1"/>
        <v>-0.13201495713198041</v>
      </c>
      <c r="D39939">
        <f ca="1"/>
        <v>-1.9085180956623791E-2</v>
      </c>
      <c r="F39939">
        <f ca="1"/>
        <v>-1.8454366042389314</v>
      </c>
      <c r="G39939">
        <f ca="1"/>
        <v>-9.2271830211946588E-3</v>
      </c>
    </row>
    <row r="39940" spans="2:7">
      <c r="B39940">
        <v>39919</v>
      </c>
      <c r="C39940">
        <f ca="1"/>
        <v>0.29692418044987423</v>
      </c>
      <c r="D39940">
        <f ca="1"/>
        <v>4.29258308103505E-2</v>
      </c>
      <c r="F39940">
        <f ca="1"/>
        <v>0.60246320896438221</v>
      </c>
      <c r="G39940">
        <f ca="1"/>
        <v>3.0123160448219115E-3</v>
      </c>
    </row>
    <row r="39941" spans="2:7">
      <c r="B39941">
        <v>39920</v>
      </c>
      <c r="C39941">
        <f ca="1"/>
        <v>1.6883430128424772</v>
      </c>
      <c r="D39941">
        <f ca="1"/>
        <v>0.24408091792762679</v>
      </c>
      <c r="F39941">
        <f ca="1"/>
        <v>0.44659158855203146</v>
      </c>
      <c r="G39941">
        <f ca="1"/>
        <v>2.2329579427601575E-3</v>
      </c>
    </row>
    <row r="39942" spans="2:7">
      <c r="B39942">
        <v>39921</v>
      </c>
      <c r="C39942">
        <f ca="1"/>
        <v>-2.3689015951440515</v>
      </c>
      <c r="D39942">
        <f ca="1"/>
        <v>-0.34246813083884037</v>
      </c>
      <c r="F39942">
        <f ca="1"/>
        <v>0.98731179330228491</v>
      </c>
      <c r="G39942">
        <f ca="1"/>
        <v>4.9365589665114253E-3</v>
      </c>
    </row>
    <row r="39943" spans="2:7">
      <c r="B39943">
        <v>39922</v>
      </c>
      <c r="C39943">
        <f ca="1"/>
        <v>-1.5480583257500369</v>
      </c>
      <c r="D39943">
        <f ca="1"/>
        <v>-0.22380019597938641</v>
      </c>
      <c r="F39943">
        <f ca="1"/>
        <v>-1.7277554180705073</v>
      </c>
      <c r="G39943">
        <f ca="1"/>
        <v>-8.6387770903525382E-3</v>
      </c>
    </row>
    <row r="39944" spans="2:7">
      <c r="B39944">
        <v>39923</v>
      </c>
      <c r="C39944">
        <f ca="1"/>
        <v>0.41180979349286639</v>
      </c>
      <c r="D39944">
        <f ca="1"/>
        <v>5.9534651218829858E-2</v>
      </c>
      <c r="F39944">
        <f ca="1"/>
        <v>0.16403576794046063</v>
      </c>
      <c r="G39944">
        <f ca="1"/>
        <v>8.2017883970230332E-4</v>
      </c>
    </row>
    <row r="39945" spans="2:7">
      <c r="B39945">
        <v>39924</v>
      </c>
      <c r="C39945">
        <f ca="1"/>
        <v>-0.37989146764375908</v>
      </c>
      <c r="D39945">
        <f ca="1"/>
        <v>-5.4920272379516306E-2</v>
      </c>
      <c r="F39945">
        <f ca="1"/>
        <v>1.3930876617943091</v>
      </c>
      <c r="G39945">
        <f ca="1"/>
        <v>6.9654383089715471E-3</v>
      </c>
    </row>
    <row r="39946" spans="2:7">
      <c r="B39946">
        <v>39925</v>
      </c>
      <c r="C39946">
        <f ca="1"/>
        <v>1.0428130472840933</v>
      </c>
      <c r="D39946">
        <f ca="1"/>
        <v>0.15075773339416482</v>
      </c>
      <c r="F39946">
        <f ca="1"/>
        <v>-1.0180923386355045</v>
      </c>
      <c r="G39946">
        <f ca="1"/>
        <v>-5.0904616931775233E-3</v>
      </c>
    </row>
    <row r="39947" spans="2:7">
      <c r="B39947">
        <v>39926</v>
      </c>
      <c r="C39947">
        <f ca="1"/>
        <v>-0.26178570527213196</v>
      </c>
      <c r="D39947">
        <f ca="1"/>
        <v>-3.7845920382954035E-2</v>
      </c>
      <c r="F39947">
        <f ca="1"/>
        <v>-1.3985900974975252</v>
      </c>
      <c r="G39947">
        <f ca="1"/>
        <v>-6.992950487487627E-3</v>
      </c>
    </row>
    <row r="39948" spans="2:7">
      <c r="B39948">
        <v>39927</v>
      </c>
      <c r="C39948">
        <f ca="1"/>
        <v>7.704810357839495E-2</v>
      </c>
      <c r="D39948">
        <f ca="1"/>
        <v>1.1138715120653096E-2</v>
      </c>
      <c r="F39948">
        <f ca="1"/>
        <v>-0.42054872567868501</v>
      </c>
      <c r="G39948">
        <f ca="1"/>
        <v>-2.1027436283934256E-3</v>
      </c>
    </row>
    <row r="39949" spans="2:7">
      <c r="B39949">
        <v>39928</v>
      </c>
      <c r="C39949">
        <f ca="1"/>
        <v>-0.48313255383261094</v>
      </c>
      <c r="D39949">
        <f ca="1"/>
        <v>-6.9845663069169533E-2</v>
      </c>
      <c r="F39949">
        <f ca="1"/>
        <v>2.4733685494573185</v>
      </c>
      <c r="G39949">
        <f ca="1"/>
        <v>1.2366842747286595E-2</v>
      </c>
    </row>
    <row r="39950" spans="2:7">
      <c r="B39950">
        <v>39929</v>
      </c>
      <c r="C39950">
        <f ca="1"/>
        <v>1.4954150027782886</v>
      </c>
      <c r="D39950">
        <f ca="1"/>
        <v>0.21618963906295033</v>
      </c>
      <c r="F39950">
        <f ca="1"/>
        <v>-0.32134037558175604</v>
      </c>
      <c r="G39950">
        <f ca="1"/>
        <v>-1.6067018779087805E-3</v>
      </c>
    </row>
    <row r="39951" spans="2:7">
      <c r="B39951">
        <v>39930</v>
      </c>
      <c r="C39951">
        <f ca="1"/>
        <v>0.21511575501682523</v>
      </c>
      <c r="D39951">
        <f ca="1"/>
        <v>3.1098923942477309E-2</v>
      </c>
      <c r="F39951">
        <f ca="1"/>
        <v>5.5316644846090841E-2</v>
      </c>
      <c r="G39951">
        <f ca="1"/>
        <v>2.7658322423045425E-4</v>
      </c>
    </row>
    <row r="39952" spans="2:7">
      <c r="B39952">
        <v>39931</v>
      </c>
      <c r="C39952">
        <f ca="1"/>
        <v>0.34444812515356293</v>
      </c>
      <c r="D39952">
        <f ca="1"/>
        <v>4.9796287796036717E-2</v>
      </c>
      <c r="F39952">
        <f ca="1"/>
        <v>1.4130356608407832</v>
      </c>
      <c r="G39952">
        <f ca="1"/>
        <v>7.0651783042039173E-3</v>
      </c>
    </row>
    <row r="39953" spans="2:7">
      <c r="B39953">
        <v>39932</v>
      </c>
      <c r="C39953">
        <f ca="1"/>
        <v>0.28764137823891028</v>
      </c>
      <c r="D39953">
        <f ca="1"/>
        <v>4.1583831662453365E-2</v>
      </c>
      <c r="F39953">
        <f ca="1"/>
        <v>0.36328600296400704</v>
      </c>
      <c r="G39953">
        <f ca="1"/>
        <v>1.8164300148200356E-3</v>
      </c>
    </row>
    <row r="39954" spans="2:7">
      <c r="B39954">
        <v>39933</v>
      </c>
      <c r="C39954">
        <f ca="1"/>
        <v>0.98690485871765699</v>
      </c>
      <c r="D39954">
        <f ca="1"/>
        <v>0.14267518033405405</v>
      </c>
      <c r="F39954">
        <f ca="1"/>
        <v>-0.15869748994324007</v>
      </c>
      <c r="G39954">
        <f ca="1"/>
        <v>-7.9348744971620053E-4</v>
      </c>
    </row>
    <row r="39955" spans="2:7">
      <c r="B39955">
        <v>39934</v>
      </c>
      <c r="C39955">
        <f ca="1"/>
        <v>0.9337805666773068</v>
      </c>
      <c r="D39955">
        <f ca="1"/>
        <v>0.13499509052598033</v>
      </c>
      <c r="F39955">
        <f ca="1"/>
        <v>0.7246090118711308</v>
      </c>
      <c r="G39955">
        <f ca="1"/>
        <v>3.6230450593556546E-3</v>
      </c>
    </row>
    <row r="39956" spans="2:7">
      <c r="B39956">
        <v>39935</v>
      </c>
      <c r="C39956">
        <f ca="1"/>
        <v>-4.3893797823250626E-2</v>
      </c>
      <c r="D39956">
        <f ca="1"/>
        <v>-6.3456527391263376E-3</v>
      </c>
      <c r="F39956">
        <f ca="1"/>
        <v>-0.21965058172792645</v>
      </c>
      <c r="G39956">
        <f ca="1"/>
        <v>-1.0982529086396326E-3</v>
      </c>
    </row>
    <row r="39957" spans="2:7">
      <c r="B39957">
        <v>39936</v>
      </c>
      <c r="C39957">
        <f ca="1"/>
        <v>-1.26884872086983</v>
      </c>
      <c r="D39957">
        <f ca="1"/>
        <v>-0.1834353316508785</v>
      </c>
      <c r="F39957">
        <f ca="1"/>
        <v>1.0640691057163363</v>
      </c>
      <c r="G39957">
        <f ca="1"/>
        <v>5.3203455285816825E-3</v>
      </c>
    </row>
    <row r="39958" spans="2:7">
      <c r="B39958">
        <v>39937</v>
      </c>
      <c r="C39958">
        <f ca="1"/>
        <v>1.7534271352180348</v>
      </c>
      <c r="D39958">
        <f ca="1"/>
        <v>0.25349002035000417</v>
      </c>
      <c r="F39958">
        <f ca="1"/>
        <v>-0.76212985244080944</v>
      </c>
      <c r="G39958">
        <f ca="1"/>
        <v>-3.8106492622040481E-3</v>
      </c>
    </row>
    <row r="39959" spans="2:7">
      <c r="B39959">
        <v>39938</v>
      </c>
      <c r="C39959">
        <f ca="1"/>
        <v>1.3435738347451862</v>
      </c>
      <c r="D39959">
        <f ca="1"/>
        <v>0.19423821604593777</v>
      </c>
      <c r="F39959">
        <f ca="1"/>
        <v>-3.4879467769201332E-2</v>
      </c>
      <c r="G39959">
        <f ca="1"/>
        <v>-1.7439733884600669E-4</v>
      </c>
    </row>
    <row r="39960" spans="2:7">
      <c r="B39960">
        <v>39939</v>
      </c>
      <c r="C39960">
        <f ca="1"/>
        <v>-2.0864978247619757</v>
      </c>
      <c r="D39960">
        <f ca="1"/>
        <v>-0.30164149136050888</v>
      </c>
      <c r="F39960">
        <f ca="1"/>
        <v>0.81089844958681223</v>
      </c>
      <c r="G39960">
        <f ca="1"/>
        <v>4.054492247934062E-3</v>
      </c>
    </row>
    <row r="39961" spans="2:7">
      <c r="B39961">
        <v>39940</v>
      </c>
      <c r="C39961">
        <f ca="1"/>
        <v>-0.60983515506235109</v>
      </c>
      <c r="D39961">
        <f ca="1"/>
        <v>-8.8162845642103499E-2</v>
      </c>
      <c r="F39961">
        <f ca="1"/>
        <v>0.46767413511261235</v>
      </c>
      <c r="G39961">
        <f ca="1"/>
        <v>2.3383706755630623E-3</v>
      </c>
    </row>
    <row r="39962" spans="2:7">
      <c r="B39962">
        <v>39941</v>
      </c>
      <c r="C39962">
        <f ca="1"/>
        <v>-1.5508548991344531</v>
      </c>
      <c r="D39962">
        <f ca="1"/>
        <v>-0.2242044919035725</v>
      </c>
      <c r="F39962">
        <f ca="1"/>
        <v>-0.62112261624333565</v>
      </c>
      <c r="G39962">
        <f ca="1"/>
        <v>-3.1056130812166789E-3</v>
      </c>
    </row>
    <row r="39963" spans="2:7">
      <c r="B39963">
        <v>39942</v>
      </c>
      <c r="C39963">
        <f ca="1"/>
        <v>-1.5482127345637688</v>
      </c>
      <c r="D39963">
        <f ca="1"/>
        <v>-0.22382251860263602</v>
      </c>
      <c r="F39963">
        <f ca="1"/>
        <v>-0.27085778119511772</v>
      </c>
      <c r="G39963">
        <f ca="1"/>
        <v>-1.3542889059755888E-3</v>
      </c>
    </row>
    <row r="39964" spans="2:7">
      <c r="B39964">
        <v>39943</v>
      </c>
      <c r="C39964">
        <f ca="1"/>
        <v>0.5866652459235312</v>
      </c>
      <c r="D39964">
        <f ca="1"/>
        <v>8.4813210735046538E-2</v>
      </c>
      <c r="F39964">
        <f ca="1"/>
        <v>-7.6598297123953163E-2</v>
      </c>
      <c r="G39964">
        <f ca="1"/>
        <v>-3.8299148561976587E-4</v>
      </c>
    </row>
    <row r="39965" spans="2:7">
      <c r="B39965">
        <v>39944</v>
      </c>
      <c r="C39965">
        <f ca="1"/>
        <v>0.14563394389617956</v>
      </c>
      <c r="D39965">
        <f ca="1"/>
        <v>2.1054055033375201E-2</v>
      </c>
      <c r="F39965">
        <f ca="1"/>
        <v>-0.37410900539353342</v>
      </c>
      <c r="G39965">
        <f ca="1"/>
        <v>-1.8705450269676674E-3</v>
      </c>
    </row>
    <row r="39966" spans="2:7">
      <c r="B39966">
        <v>39945</v>
      </c>
      <c r="C39966">
        <f ca="1"/>
        <v>-0.8106547128517787</v>
      </c>
      <c r="D39966">
        <f ca="1"/>
        <v>-0.11719499232688195</v>
      </c>
      <c r="F39966">
        <f ca="1"/>
        <v>-1.4863770483209344</v>
      </c>
      <c r="G39966">
        <f ca="1"/>
        <v>-7.4318852416046738E-3</v>
      </c>
    </row>
    <row r="39967" spans="2:7">
      <c r="B39967">
        <v>39946</v>
      </c>
      <c r="C39967">
        <f ca="1"/>
        <v>-0.15106718150560694</v>
      </c>
      <c r="D39967">
        <f ca="1"/>
        <v>-2.1839529082748169E-2</v>
      </c>
      <c r="F39967">
        <f ca="1"/>
        <v>-0.41791103553868436</v>
      </c>
      <c r="G39967">
        <f ca="1"/>
        <v>-2.0895551776934224E-3</v>
      </c>
    </row>
    <row r="39968" spans="2:7">
      <c r="B39968">
        <v>39947</v>
      </c>
      <c r="C39968">
        <f ca="1"/>
        <v>0.88304787667076379</v>
      </c>
      <c r="D39968">
        <f ca="1"/>
        <v>0.12766075061309315</v>
      </c>
      <c r="F39968">
        <f ca="1"/>
        <v>7.4261818684959457E-2</v>
      </c>
      <c r="G39968">
        <f ca="1"/>
        <v>3.7130909342479736E-4</v>
      </c>
    </row>
    <row r="39969" spans="2:7">
      <c r="B39969">
        <v>39948</v>
      </c>
      <c r="C39969">
        <f ca="1"/>
        <v>-1.5965030886797309</v>
      </c>
      <c r="D39969">
        <f ca="1"/>
        <v>-0.23080377411174616</v>
      </c>
      <c r="F39969">
        <f ca="1"/>
        <v>-1.8931206828519409</v>
      </c>
      <c r="G39969">
        <f ca="1"/>
        <v>-9.4656034142597059E-3</v>
      </c>
    </row>
    <row r="39970" spans="2:7">
      <c r="B39970">
        <v>39949</v>
      </c>
      <c r="C39970">
        <f ca="1"/>
        <v>0.8271326301723364</v>
      </c>
      <c r="D39970">
        <f ca="1"/>
        <v>0.11957717719959093</v>
      </c>
      <c r="F39970">
        <f ca="1"/>
        <v>0.53825300779301455</v>
      </c>
      <c r="G39970">
        <f ca="1"/>
        <v>2.6912650389650733E-3</v>
      </c>
    </row>
    <row r="39971" spans="2:7">
      <c r="B39971">
        <v>39950</v>
      </c>
      <c r="C39971">
        <f ca="1"/>
        <v>0.72446648909013767</v>
      </c>
      <c r="D39971">
        <f ca="1"/>
        <v>0.10473490535979371</v>
      </c>
      <c r="F39971">
        <f ca="1"/>
        <v>-0.3259341005922477</v>
      </c>
      <c r="G39971">
        <f ca="1"/>
        <v>-1.6296705029612388E-3</v>
      </c>
    </row>
    <row r="39972" spans="2:7">
      <c r="B39972">
        <v>39951</v>
      </c>
      <c r="C39972">
        <f ca="1"/>
        <v>0.8088578173321509</v>
      </c>
      <c r="D39972">
        <f ca="1"/>
        <v>0.11693521815509655</v>
      </c>
      <c r="F39972">
        <f ca="1"/>
        <v>-0.52451623173596318</v>
      </c>
      <c r="G39972">
        <f ca="1"/>
        <v>-2.6225811586798164E-3</v>
      </c>
    </row>
    <row r="39973" spans="2:7">
      <c r="B39973">
        <v>39952</v>
      </c>
      <c r="C39973">
        <f ca="1"/>
        <v>3.8024881209296444</v>
      </c>
      <c r="D39973">
        <f ca="1"/>
        <v>0.5497193306725271</v>
      </c>
      <c r="F39973">
        <f ca="1"/>
        <v>0.51864132907337157</v>
      </c>
      <c r="G39973">
        <f ca="1"/>
        <v>2.5932066453668583E-3</v>
      </c>
    </row>
    <row r="39974" spans="2:7">
      <c r="B39974">
        <v>39953</v>
      </c>
      <c r="C39974">
        <f ca="1"/>
        <v>-0.18388913384752259</v>
      </c>
      <c r="D39974">
        <f ca="1"/>
        <v>-2.6584543688698413E-2</v>
      </c>
      <c r="F39974">
        <f ca="1"/>
        <v>0.14786181716383304</v>
      </c>
      <c r="G39974">
        <f ca="1"/>
        <v>7.3930908581916531E-4</v>
      </c>
    </row>
    <row r="39975" spans="2:7">
      <c r="B39975">
        <v>39954</v>
      </c>
      <c r="C39975">
        <f ca="1"/>
        <v>1.7230802754613332</v>
      </c>
      <c r="D39975">
        <f ca="1"/>
        <v>0.24910282572823939</v>
      </c>
      <c r="F39975">
        <f ca="1"/>
        <v>2.340481184133316E-2</v>
      </c>
      <c r="G39975">
        <f ca="1"/>
        <v>1.1702405920666583E-4</v>
      </c>
    </row>
    <row r="39976" spans="2:7">
      <c r="B39976">
        <v>39955</v>
      </c>
      <c r="C39976">
        <f ca="1"/>
        <v>-1.9314289829632294</v>
      </c>
      <c r="D39976">
        <f ca="1"/>
        <v>-0.27922344896017393</v>
      </c>
      <c r="F39976">
        <f ca="1"/>
        <v>-1.5377302623234237</v>
      </c>
      <c r="G39976">
        <f ca="1"/>
        <v>-7.6886513116171196E-3</v>
      </c>
    </row>
    <row r="39977" spans="2:7">
      <c r="B39977">
        <v>39956</v>
      </c>
      <c r="C39977">
        <f ca="1"/>
        <v>-0.12687864674521385</v>
      </c>
      <c r="D39977">
        <f ca="1"/>
        <v>-1.8342633177868505E-2</v>
      </c>
      <c r="F39977">
        <f ca="1"/>
        <v>-1.1388068500288537</v>
      </c>
      <c r="G39977">
        <f ca="1"/>
        <v>-5.6940342501442696E-3</v>
      </c>
    </row>
    <row r="39978" spans="2:7">
      <c r="B39978">
        <v>39957</v>
      </c>
      <c r="C39978">
        <f ca="1"/>
        <v>-1.6067893997587606</v>
      </c>
      <c r="D39978">
        <f ca="1"/>
        <v>-0.23229084885376303</v>
      </c>
      <c r="F39978">
        <f ca="1"/>
        <v>0.85355454649350238</v>
      </c>
      <c r="G39978">
        <f ca="1"/>
        <v>4.2677727324675124E-3</v>
      </c>
    </row>
    <row r="39979" spans="2:7">
      <c r="B39979">
        <v>39958</v>
      </c>
      <c r="C39979">
        <f ca="1"/>
        <v>1.4322179188822766</v>
      </c>
      <c r="D39979">
        <f ca="1"/>
        <v>0.20705334262889918</v>
      </c>
      <c r="F39979">
        <f ca="1"/>
        <v>-0.82325567283730294</v>
      </c>
      <c r="G39979">
        <f ca="1"/>
        <v>-4.1162783641865153E-3</v>
      </c>
    </row>
    <row r="39980" spans="2:7">
      <c r="B39980">
        <v>39959</v>
      </c>
      <c r="C39980">
        <f ca="1"/>
        <v>0.73099126963298677</v>
      </c>
      <c r="D39980">
        <f ca="1"/>
        <v>0.10567818194047721</v>
      </c>
      <c r="F39980">
        <f ca="1"/>
        <v>-0.8001886979665227</v>
      </c>
      <c r="G39980">
        <f ca="1"/>
        <v>-4.0009434898326144E-3</v>
      </c>
    </row>
    <row r="39981" spans="2:7">
      <c r="B39981">
        <v>39960</v>
      </c>
      <c r="C39981">
        <f ca="1"/>
        <v>0.22939554623896938</v>
      </c>
      <c r="D39981">
        <f ca="1"/>
        <v>3.31633294115104E-2</v>
      </c>
      <c r="F39981">
        <f ca="1"/>
        <v>-0.65319245083025279</v>
      </c>
      <c r="G39981">
        <f ca="1"/>
        <v>-3.2659622541512646E-3</v>
      </c>
    </row>
    <row r="39982" spans="2:7">
      <c r="B39982">
        <v>39961</v>
      </c>
      <c r="C39982">
        <f ca="1"/>
        <v>-0.41556793666568154</v>
      </c>
      <c r="D39982">
        <f ca="1"/>
        <v>-6.0077959674722257E-2</v>
      </c>
      <c r="F39982">
        <f ca="1"/>
        <v>1.102265987522545E-2</v>
      </c>
      <c r="G39982">
        <f ca="1"/>
        <v>5.5113299376127261E-5</v>
      </c>
    </row>
    <row r="39983" spans="2:7">
      <c r="B39983">
        <v>39962</v>
      </c>
      <c r="C39983">
        <f ca="1"/>
        <v>-0.38870757574752068</v>
      </c>
      <c r="D39983">
        <f ca="1"/>
        <v>-5.619480234300548E-2</v>
      </c>
      <c r="F39983">
        <f ca="1"/>
        <v>-0.85547355428069638</v>
      </c>
      <c r="G39983">
        <f ca="1"/>
        <v>-4.2773677714034826E-3</v>
      </c>
    </row>
    <row r="39984" spans="2:7">
      <c r="B39984">
        <v>39963</v>
      </c>
      <c r="C39984">
        <f ca="1"/>
        <v>-0.47132197804955556</v>
      </c>
      <c r="D39984">
        <f ca="1"/>
        <v>-6.8138227935162846E-2</v>
      </c>
      <c r="F39984">
        <f ca="1"/>
        <v>-0.60718905816795543</v>
      </c>
      <c r="G39984">
        <f ca="1"/>
        <v>-3.0359452908397776E-3</v>
      </c>
    </row>
    <row r="39985" spans="2:7">
      <c r="B39985">
        <v>39964</v>
      </c>
      <c r="C39985">
        <f ca="1"/>
        <v>-3.3788869638060041E-2</v>
      </c>
      <c r="D39985">
        <f ca="1"/>
        <v>-4.8848002178832608E-3</v>
      </c>
      <c r="F39985">
        <f ca="1"/>
        <v>-0.83833638830808677</v>
      </c>
      <c r="G39985">
        <f ca="1"/>
        <v>-4.1916819415404342E-3</v>
      </c>
    </row>
    <row r="39986" spans="2:7">
      <c r="B39986">
        <v>39965</v>
      </c>
      <c r="C39986">
        <f ca="1"/>
        <v>-0.61153105969935695</v>
      </c>
      <c r="D39986">
        <f ca="1"/>
        <v>-8.8408019731355189E-2</v>
      </c>
      <c r="F39986">
        <f ca="1"/>
        <v>-0.32349744939272007</v>
      </c>
      <c r="G39986">
        <f ca="1"/>
        <v>-1.6174872469636007E-3</v>
      </c>
    </row>
    <row r="39987" spans="2:7">
      <c r="B39987">
        <v>39966</v>
      </c>
      <c r="C39987">
        <f ca="1"/>
        <v>0.8514855532608212</v>
      </c>
      <c r="D39987">
        <f ca="1"/>
        <v>0.12309783844937504</v>
      </c>
      <c r="F39987">
        <f ca="1"/>
        <v>-0.16496812080764828</v>
      </c>
      <c r="G39987">
        <f ca="1"/>
        <v>-8.248406040382416E-4</v>
      </c>
    </row>
    <row r="39988" spans="2:7">
      <c r="B39988">
        <v>39967</v>
      </c>
      <c r="C39988">
        <f ca="1"/>
        <v>2.0197769719602268</v>
      </c>
      <c r="D39988">
        <f ca="1"/>
        <v>0.29199576956529905</v>
      </c>
      <c r="F39988">
        <f ca="1"/>
        <v>3.0232616448868199E-3</v>
      </c>
      <c r="G39988">
        <f ca="1"/>
        <v>1.5116308224434102E-5</v>
      </c>
    </row>
    <row r="39989" spans="2:7">
      <c r="B39989">
        <v>39968</v>
      </c>
      <c r="C39989">
        <f ca="1"/>
        <v>1.53409775107636</v>
      </c>
      <c r="D39989">
        <f ca="1"/>
        <v>0.22178193911142249</v>
      </c>
      <c r="F39989">
        <f ca="1"/>
        <v>1.7953346632304044</v>
      </c>
      <c r="G39989">
        <f ca="1"/>
        <v>8.9766733161520239E-3</v>
      </c>
    </row>
    <row r="39990" spans="2:7">
      <c r="B39990">
        <v>39969</v>
      </c>
      <c r="C39990">
        <f ca="1"/>
        <v>1.2233006676994687</v>
      </c>
      <c r="D39990">
        <f ca="1"/>
        <v>0.17685052599049259</v>
      </c>
      <c r="F39990">
        <f ca="1"/>
        <v>-0.27970651350515163</v>
      </c>
      <c r="G39990">
        <f ca="1"/>
        <v>-1.3985325675257584E-3</v>
      </c>
    </row>
    <row r="39991" spans="2:7">
      <c r="B39991">
        <v>39970</v>
      </c>
      <c r="C39991">
        <f ca="1"/>
        <v>-0.56821028222892767</v>
      </c>
      <c r="D39991">
        <f ca="1"/>
        <v>-8.2145207583651306E-2</v>
      </c>
      <c r="F39991">
        <f ca="1"/>
        <v>0.57572627267854626</v>
      </c>
      <c r="G39991">
        <f ca="1"/>
        <v>2.8786313633927317E-3</v>
      </c>
    </row>
    <row r="39992" spans="2:7">
      <c r="B39992">
        <v>39971</v>
      </c>
      <c r="C39992">
        <f ca="1"/>
        <v>9.7106164636418857E-2</v>
      </c>
      <c r="D39992">
        <f ca="1"/>
        <v>1.4038475369400392E-2</v>
      </c>
      <c r="F39992">
        <f ca="1"/>
        <v>-0.10188069228018012</v>
      </c>
      <c r="G39992">
        <f ca="1"/>
        <v>-5.0940346140090074E-4</v>
      </c>
    </row>
    <row r="39993" spans="2:7">
      <c r="B39993">
        <v>39972</v>
      </c>
      <c r="C39993">
        <f ca="1"/>
        <v>-0.66490611394235144</v>
      </c>
      <c r="D39993">
        <f ca="1"/>
        <v>-9.6124361810523945E-2</v>
      </c>
      <c r="F39993">
        <f ca="1"/>
        <v>-1.0304151570758986</v>
      </c>
      <c r="G39993">
        <f ca="1"/>
        <v>-5.152075785379494E-3</v>
      </c>
    </row>
    <row r="39994" spans="2:7">
      <c r="B39994">
        <v>39973</v>
      </c>
      <c r="C39994">
        <f ca="1"/>
        <v>1.8422018678516436</v>
      </c>
      <c r="D39994">
        <f ca="1"/>
        <v>0.26632403456700293</v>
      </c>
      <c r="F39994">
        <f ca="1"/>
        <v>0.40345238018356705</v>
      </c>
      <c r="G39994">
        <f ca="1"/>
        <v>2.0172619009178358E-3</v>
      </c>
    </row>
    <row r="39995" spans="2:7">
      <c r="B39995">
        <v>39974</v>
      </c>
      <c r="C39995">
        <f ca="1"/>
        <v>-0.55943867013316195</v>
      </c>
      <c r="D39995">
        <f ca="1"/>
        <v>-8.0877110333415977E-2</v>
      </c>
      <c r="F39995">
        <f ca="1"/>
        <v>-1.9034346159054857E-2</v>
      </c>
      <c r="G39995">
        <f ca="1"/>
        <v>-9.5171730795274299E-5</v>
      </c>
    </row>
    <row r="39996" spans="2:7">
      <c r="B39996">
        <v>39975</v>
      </c>
      <c r="C39996">
        <f ca="1"/>
        <v>0.92313982398256678</v>
      </c>
      <c r="D39996">
        <f ca="1"/>
        <v>0.13345677619968047</v>
      </c>
      <c r="F39996">
        <f ca="1"/>
        <v>3.6969990138515839E-2</v>
      </c>
      <c r="G39996">
        <f ca="1"/>
        <v>1.8484995069257922E-4</v>
      </c>
    </row>
    <row r="39997" spans="2:7">
      <c r="B39997">
        <v>39976</v>
      </c>
      <c r="C39997">
        <f ca="1"/>
        <v>-0.65704039730885133</v>
      </c>
      <c r="D39997">
        <f ca="1"/>
        <v>-9.4987228348034566E-2</v>
      </c>
      <c r="F39997">
        <f ca="1"/>
        <v>1.1215057938131023</v>
      </c>
      <c r="G39997">
        <f ca="1"/>
        <v>5.6075289690655124E-3</v>
      </c>
    </row>
    <row r="39998" spans="2:7">
      <c r="B39998">
        <v>39977</v>
      </c>
      <c r="C39998">
        <f ca="1"/>
        <v>-0.50877892532196689</v>
      </c>
      <c r="D39998">
        <f ca="1"/>
        <v>-7.3553315985087381E-2</v>
      </c>
      <c r="F39998">
        <f ca="1"/>
        <v>0.8071775400249146</v>
      </c>
      <c r="G39998">
        <f ca="1"/>
        <v>4.0358877001245739E-3</v>
      </c>
    </row>
    <row r="39999" spans="2:7">
      <c r="B39999">
        <v>39978</v>
      </c>
      <c r="C39999">
        <f ca="1"/>
        <v>0.87338184884407943</v>
      </c>
      <c r="D39999">
        <f ca="1"/>
        <v>0.1262633491806206</v>
      </c>
      <c r="F39999">
        <f ca="1"/>
        <v>0.48462899830385348</v>
      </c>
      <c r="G39999">
        <f ca="1"/>
        <v>2.4231449915192676E-3</v>
      </c>
    </row>
    <row r="40000" spans="2:7">
      <c r="B40000">
        <v>39979</v>
      </c>
      <c r="C40000">
        <f ca="1"/>
        <v>-0.43280377454043562</v>
      </c>
      <c r="D40000">
        <f ca="1"/>
        <v>-6.256971585087924E-2</v>
      </c>
      <c r="F40000">
        <f ca="1"/>
        <v>-1.202097001911357</v>
      </c>
      <c r="G40000">
        <f ca="1"/>
        <v>-6.0104850095567862E-3</v>
      </c>
    </row>
    <row r="40001" spans="2:7">
      <c r="B40001">
        <v>39980</v>
      </c>
      <c r="C40001">
        <f ca="1"/>
        <v>-1.490118669046165</v>
      </c>
      <c r="D40001">
        <f ca="1"/>
        <v>-0.21542395697752423</v>
      </c>
      <c r="F40001">
        <f ca="1"/>
        <v>0.68580721322326532</v>
      </c>
      <c r="G40001">
        <f ca="1"/>
        <v>3.4290360661163271E-3</v>
      </c>
    </row>
    <row r="40002" spans="2:7">
      <c r="B40002">
        <v>39981</v>
      </c>
      <c r="C40002">
        <f ca="1"/>
        <v>0.55693805948587094</v>
      </c>
      <c r="D40002">
        <f ca="1"/>
        <v>8.0515601245791185E-2</v>
      </c>
      <c r="F40002">
        <f ca="1"/>
        <v>1.3330853359840806</v>
      </c>
      <c r="G40002">
        <f ca="1"/>
        <v>6.6654266799204042E-3</v>
      </c>
    </row>
    <row r="40003" spans="2:7">
      <c r="B40003">
        <v>39982</v>
      </c>
      <c r="C40003">
        <f ca="1"/>
        <v>-2.033154461599159</v>
      </c>
      <c r="D40003">
        <f ca="1"/>
        <v>-0.29392973080765383</v>
      </c>
      <c r="F40003">
        <f ca="1"/>
        <v>0.75702529076772851</v>
      </c>
      <c r="G40003">
        <f ca="1"/>
        <v>3.7851264538386431E-3</v>
      </c>
    </row>
    <row r="40004" spans="2:7">
      <c r="B40004">
        <v>39983</v>
      </c>
      <c r="C40004">
        <f ca="1"/>
        <v>-0.65239160713832767</v>
      </c>
      <c r="D40004">
        <f ca="1"/>
        <v>-9.4315160549344773E-2</v>
      </c>
      <c r="F40004">
        <f ca="1"/>
        <v>1.9958545617771807E-2</v>
      </c>
      <c r="G40004">
        <f ca="1"/>
        <v>9.9792728088859056E-5</v>
      </c>
    </row>
    <row r="40005" spans="2:7">
      <c r="B40005">
        <v>39984</v>
      </c>
      <c r="C40005">
        <f ca="1"/>
        <v>0.26637953621066196</v>
      </c>
      <c r="D40005">
        <f ca="1"/>
        <v>3.8510042817644002E-2</v>
      </c>
      <c r="F40005">
        <f ca="1"/>
        <v>0.80209145235240487</v>
      </c>
      <c r="G40005">
        <f ca="1"/>
        <v>4.0104572617620255E-3</v>
      </c>
    </row>
    <row r="40006" spans="2:7">
      <c r="B40006">
        <v>39985</v>
      </c>
      <c r="C40006">
        <f ca="1"/>
        <v>0.51308622251035574</v>
      </c>
      <c r="D40006">
        <f ca="1"/>
        <v>7.4176014716051425E-2</v>
      </c>
      <c r="F40006">
        <f ca="1"/>
        <v>0.19135184713244136</v>
      </c>
      <c r="G40006">
        <f ca="1"/>
        <v>9.5675923566220693E-4</v>
      </c>
    </row>
    <row r="40007" spans="2:7">
      <c r="B40007">
        <v>39986</v>
      </c>
      <c r="C40007">
        <f ca="1"/>
        <v>1.3058500235896884</v>
      </c>
      <c r="D40007">
        <f ca="1"/>
        <v>0.18878454793198005</v>
      </c>
      <c r="F40007">
        <f ca="1"/>
        <v>-0.608043983935868</v>
      </c>
      <c r="G40007">
        <f ca="1"/>
        <v>-3.0402199196793408E-3</v>
      </c>
    </row>
    <row r="40008" spans="2:7">
      <c r="B40008">
        <v>39987</v>
      </c>
      <c r="C40008">
        <f ca="1"/>
        <v>-0.73949788129955729</v>
      </c>
      <c r="D40008">
        <f ca="1"/>
        <v>-0.10690796852308328</v>
      </c>
      <c r="F40008">
        <f ca="1"/>
        <v>-0.96859970015422092</v>
      </c>
      <c r="G40008">
        <f ca="1"/>
        <v>-4.8429985007711054E-3</v>
      </c>
    </row>
    <row r="40009" spans="2:7">
      <c r="B40009">
        <v>39988</v>
      </c>
      <c r="C40009">
        <f ca="1"/>
        <v>1.1852535257001808</v>
      </c>
      <c r="D40009">
        <f ca="1"/>
        <v>0.17135011447869075</v>
      </c>
      <c r="F40009">
        <f ca="1"/>
        <v>1.4435358439379473</v>
      </c>
      <c r="G40009">
        <f ca="1"/>
        <v>7.217679219689738E-3</v>
      </c>
    </row>
    <row r="40010" spans="2:7">
      <c r="B40010">
        <v>39989</v>
      </c>
      <c r="C40010">
        <f ca="1"/>
        <v>1.6948075997176331</v>
      </c>
      <c r="D40010">
        <f ca="1"/>
        <v>0.24501549241071979</v>
      </c>
      <c r="F40010">
        <f ca="1"/>
        <v>0.96915514706493688</v>
      </c>
      <c r="G40010">
        <f ca="1"/>
        <v>4.8457757353246858E-3</v>
      </c>
    </row>
    <row r="40011" spans="2:7">
      <c r="B40011">
        <v>39990</v>
      </c>
      <c r="C40011">
        <f ca="1"/>
        <v>0.38210671739319468</v>
      </c>
      <c r="D40011">
        <f ca="1"/>
        <v>5.5240527320703212E-2</v>
      </c>
      <c r="F40011">
        <f ca="1"/>
        <v>-0.18471211696982473</v>
      </c>
      <c r="G40011">
        <f ca="1"/>
        <v>-9.235605848491238E-4</v>
      </c>
    </row>
    <row r="40012" spans="2:7">
      <c r="B40012">
        <v>39991</v>
      </c>
      <c r="C40012">
        <f ca="1"/>
        <v>0.36170390029497512</v>
      </c>
      <c r="D40012">
        <f ca="1"/>
        <v>5.2290926269398637E-2</v>
      </c>
      <c r="F40012">
        <f ca="1"/>
        <v>0.44181923738174977</v>
      </c>
      <c r="G40012">
        <f ca="1"/>
        <v>2.2090961869087491E-3</v>
      </c>
    </row>
    <row r="40013" spans="2:7">
      <c r="B40013">
        <v>39992</v>
      </c>
      <c r="C40013">
        <f ca="1"/>
        <v>0.92961200159168056</v>
      </c>
      <c r="D40013">
        <f ca="1"/>
        <v>0.13439244806245171</v>
      </c>
      <c r="F40013">
        <f ca="1"/>
        <v>-1.5186043375765572</v>
      </c>
      <c r="G40013">
        <f ca="1"/>
        <v>-7.5930216878827873E-3</v>
      </c>
    </row>
    <row r="40014" spans="2:7">
      <c r="B40014">
        <v>39993</v>
      </c>
      <c r="C40014">
        <f ca="1"/>
        <v>-0.29354505740772852</v>
      </c>
      <c r="D40014">
        <f ca="1"/>
        <v>-4.2437316659112517E-2</v>
      </c>
      <c r="F40014">
        <f ca="1"/>
        <v>0.73971832733057796</v>
      </c>
      <c r="G40014">
        <f ca="1"/>
        <v>3.6985916366528903E-3</v>
      </c>
    </row>
    <row r="40015" spans="2:7">
      <c r="B40015">
        <v>39994</v>
      </c>
      <c r="C40015">
        <f ca="1"/>
        <v>0.90867353473819423</v>
      </c>
      <c r="D40015">
        <f ca="1"/>
        <v>0.13136540902434068</v>
      </c>
      <c r="F40015">
        <f ca="1"/>
        <v>-1.1103971065478528</v>
      </c>
      <c r="G40015">
        <f ca="1"/>
        <v>-5.5519855327392656E-3</v>
      </c>
    </row>
    <row r="40016" spans="2:7">
      <c r="B40016">
        <v>39995</v>
      </c>
      <c r="C40016">
        <f ca="1"/>
        <v>0.34311849072183215</v>
      </c>
      <c r="D40016">
        <f ca="1"/>
        <v>4.9604064776107473E-2</v>
      </c>
      <c r="F40016">
        <f ca="1"/>
        <v>-0.5860390707015587</v>
      </c>
      <c r="G40016">
        <f ca="1"/>
        <v>-2.9301953535077942E-3</v>
      </c>
    </row>
    <row r="40017" spans="2:7">
      <c r="B40017">
        <v>39996</v>
      </c>
      <c r="C40017">
        <f ca="1"/>
        <v>4.9330209511650028E-2</v>
      </c>
      <c r="D40017">
        <f ca="1"/>
        <v>7.1315856597731972E-3</v>
      </c>
      <c r="F40017">
        <f ca="1"/>
        <v>-0.15823961833725159</v>
      </c>
      <c r="G40017">
        <f ca="1"/>
        <v>-7.911980916862581E-4</v>
      </c>
    </row>
    <row r="40018" spans="2:7">
      <c r="B40018">
        <v>39997</v>
      </c>
      <c r="C40018">
        <f ca="1"/>
        <v>1.4460684242071411</v>
      </c>
      <c r="D40018">
        <f ca="1"/>
        <v>0.20905568695569735</v>
      </c>
      <c r="F40018">
        <f ca="1"/>
        <v>0.30770232950439663</v>
      </c>
      <c r="G40018">
        <f ca="1"/>
        <v>1.5385116475219835E-3</v>
      </c>
    </row>
    <row r="40019" spans="2:7">
      <c r="B40019">
        <v>39998</v>
      </c>
      <c r="C40019">
        <f ca="1"/>
        <v>3.8883625704507967E-3</v>
      </c>
      <c r="D40019">
        <f ca="1"/>
        <v>5.6213405582388354E-4</v>
      </c>
      <c r="F40019">
        <f ca="1"/>
        <v>-0.27759828792395169</v>
      </c>
      <c r="G40019">
        <f ca="1"/>
        <v>-1.3879914396197587E-3</v>
      </c>
    </row>
    <row r="40020" spans="2:7">
      <c r="B40020">
        <v>39999</v>
      </c>
      <c r="C40020">
        <f ca="1"/>
        <v>0.71584103135942001</v>
      </c>
      <c r="D40020">
        <f ca="1"/>
        <v>0.10348793740100491</v>
      </c>
      <c r="F40020">
        <f ca="1"/>
        <v>2.247399043176511</v>
      </c>
      <c r="G40020">
        <f ca="1"/>
        <v>1.1236995215882556E-2</v>
      </c>
    </row>
    <row r="40021" spans="2:7">
      <c r="B40021">
        <v>40000</v>
      </c>
      <c r="C40021">
        <f ca="1"/>
        <v>-0.87635774684279399</v>
      </c>
      <c r="D40021">
        <f ca="1"/>
        <v>-0.12669356976355908</v>
      </c>
      <c r="F40021">
        <f ca="1"/>
        <v>0.63005150633014184</v>
      </c>
      <c r="G40021">
        <f ca="1"/>
        <v>3.1502575316507096E-3</v>
      </c>
    </row>
    <row r="40022" spans="2:7">
      <c r="B40022">
        <v>40001</v>
      </c>
      <c r="C40022">
        <f ca="1"/>
        <v>-0.4276017626114666</v>
      </c>
      <c r="D40022">
        <f ca="1"/>
        <v>-6.1817669710352643E-2</v>
      </c>
      <c r="F40022">
        <f ca="1"/>
        <v>-1.9294376672583435</v>
      </c>
      <c r="G40022">
        <f ca="1"/>
        <v>-9.6471883362917194E-3</v>
      </c>
    </row>
    <row r="40023" spans="2:7">
      <c r="B40023">
        <v>40002</v>
      </c>
      <c r="C40023">
        <f ca="1"/>
        <v>-1.5577678998669471</v>
      </c>
      <c r="D40023">
        <f ca="1"/>
        <v>-0.2252038928260075</v>
      </c>
      <c r="F40023">
        <f ca="1"/>
        <v>1.2346674387676284</v>
      </c>
      <c r="G40023">
        <f ca="1"/>
        <v>6.1733371938381435E-3</v>
      </c>
    </row>
    <row r="40024" spans="2:7">
      <c r="B40024">
        <v>40003</v>
      </c>
      <c r="C40024">
        <f ca="1"/>
        <v>-0.19141386614645586</v>
      </c>
      <c r="D40024">
        <f ca="1"/>
        <v>-2.7672381617787917E-2</v>
      </c>
      <c r="F40024">
        <f ca="1"/>
        <v>1.2629173207122699</v>
      </c>
      <c r="G40024">
        <f ca="1"/>
        <v>6.3145866035613507E-3</v>
      </c>
    </row>
    <row r="40025" spans="2:7">
      <c r="B40025">
        <v>40004</v>
      </c>
      <c r="C40025">
        <f ca="1"/>
        <v>0.50952518560567639</v>
      </c>
      <c r="D40025">
        <f ca="1"/>
        <v>7.3661201582785968E-2</v>
      </c>
      <c r="F40025">
        <f ca="1"/>
        <v>-1.1769954242718172</v>
      </c>
      <c r="G40025">
        <f ca="1"/>
        <v>-5.8849771213590873E-3</v>
      </c>
    </row>
    <row r="40026" spans="2:7">
      <c r="B40026">
        <v>40005</v>
      </c>
      <c r="C40026">
        <f ca="1"/>
        <v>0.42533034893236538</v>
      </c>
      <c r="D40026">
        <f ca="1"/>
        <v>6.1489295244043812E-2</v>
      </c>
      <c r="F40026">
        <f ca="1"/>
        <v>0.45486152009143693</v>
      </c>
      <c r="G40026">
        <f ca="1"/>
        <v>2.274307600457185E-3</v>
      </c>
    </row>
    <row r="40027" spans="2:7">
      <c r="B40027">
        <v>40006</v>
      </c>
      <c r="C40027">
        <f ca="1"/>
        <v>-0.7068685876677353</v>
      </c>
      <c r="D40027">
        <f ca="1"/>
        <v>-0.1021908062637526</v>
      </c>
      <c r="F40027">
        <f ca="1"/>
        <v>1.5737061128650367</v>
      </c>
      <c r="G40027">
        <f ca="1"/>
        <v>7.8685305643251859E-3</v>
      </c>
    </row>
    <row r="40028" spans="2:7">
      <c r="B40028">
        <v>40007</v>
      </c>
      <c r="C40028">
        <f ca="1"/>
        <v>-1.2208363110382794</v>
      </c>
      <c r="D40028">
        <f ca="1"/>
        <v>-0.17649425808083868</v>
      </c>
      <c r="F40028">
        <f ca="1"/>
        <v>0.22082433096409859</v>
      </c>
      <c r="G40028">
        <f ca="1"/>
        <v>1.1041216548204932E-3</v>
      </c>
    </row>
    <row r="40029" spans="2:7">
      <c r="B40029">
        <v>40008</v>
      </c>
      <c r="C40029">
        <f ca="1"/>
        <v>-0.29245360567598139</v>
      </c>
      <c r="D40029">
        <f ca="1"/>
        <v>-4.2279527312675133E-2</v>
      </c>
      <c r="F40029">
        <f ca="1"/>
        <v>-1.5812739011888799</v>
      </c>
      <c r="G40029">
        <f ca="1"/>
        <v>-7.9063695059444009E-3</v>
      </c>
    </row>
    <row r="40030" spans="2:7">
      <c r="B40030">
        <v>40009</v>
      </c>
      <c r="C40030">
        <f ca="1"/>
        <v>-0.70820159332705523</v>
      </c>
      <c r="D40030">
        <f ca="1"/>
        <v>-0.10238351665640069</v>
      </c>
      <c r="F40030">
        <f ca="1"/>
        <v>-1.3558925903127335</v>
      </c>
      <c r="G40030">
        <f ca="1"/>
        <v>-6.779462951563669E-3</v>
      </c>
    </row>
    <row r="40031" spans="2:7">
      <c r="B40031">
        <v>40010</v>
      </c>
      <c r="C40031">
        <f ca="1"/>
        <v>0.62346967940995257</v>
      </c>
      <c r="D40031">
        <f ca="1"/>
        <v>9.013396596123005E-2</v>
      </c>
      <c r="F40031">
        <f ca="1"/>
        <v>-2.0292782652159183</v>
      </c>
      <c r="G40031">
        <f ca="1"/>
        <v>-1.0146391326079593E-2</v>
      </c>
    </row>
    <row r="40032" spans="2:7">
      <c r="B40032">
        <v>40011</v>
      </c>
      <c r="C40032">
        <f ca="1"/>
        <v>1.0296552105619807</v>
      </c>
      <c r="D40032">
        <f ca="1"/>
        <v>0.14885552700562527</v>
      </c>
      <c r="F40032">
        <f ca="1"/>
        <v>0.75352143258323534</v>
      </c>
      <c r="G40032">
        <f ca="1"/>
        <v>3.7676071629161776E-3</v>
      </c>
    </row>
    <row r="40033" spans="2:7">
      <c r="B40033">
        <v>40012</v>
      </c>
      <c r="C40033">
        <f ca="1"/>
        <v>0.14483348432708737</v>
      </c>
      <c r="D40033">
        <f ca="1"/>
        <v>2.0938333935883856E-2</v>
      </c>
      <c r="F40033">
        <f ca="1"/>
        <v>0.85972869257314855</v>
      </c>
      <c r="G40033">
        <f ca="1"/>
        <v>4.2986434628657436E-3</v>
      </c>
    </row>
    <row r="40034" spans="2:7">
      <c r="B40034">
        <v>40013</v>
      </c>
      <c r="C40034">
        <f ca="1"/>
        <v>-1.5216582588983825</v>
      </c>
      <c r="D40034">
        <f ca="1"/>
        <v>-0.21998358258892739</v>
      </c>
      <c r="F40034">
        <f ca="1"/>
        <v>1.2442160811281309</v>
      </c>
      <c r="G40034">
        <f ca="1"/>
        <v>6.221080405640656E-3</v>
      </c>
    </row>
    <row r="40035" spans="2:7">
      <c r="B40035">
        <v>40014</v>
      </c>
      <c r="C40035">
        <f ca="1"/>
        <v>-1.1645470137385918</v>
      </c>
      <c r="D40035">
        <f ca="1"/>
        <v>-0.16835660877030093</v>
      </c>
      <c r="F40035">
        <f ca="1"/>
        <v>-0.88914907620099293</v>
      </c>
      <c r="G40035">
        <f ca="1"/>
        <v>-4.4457453810049655E-3</v>
      </c>
    </row>
    <row r="40036" spans="2:7">
      <c r="B40036">
        <v>40015</v>
      </c>
      <c r="C40036">
        <f ca="1"/>
        <v>0.98126372974506049</v>
      </c>
      <c r="D40036">
        <f ca="1"/>
        <v>0.14185965177895232</v>
      </c>
      <c r="F40036">
        <f ca="1"/>
        <v>-0.54290972628055534</v>
      </c>
      <c r="G40036">
        <f ca="1"/>
        <v>-2.7145486314027771E-3</v>
      </c>
    </row>
    <row r="40037" spans="2:7">
      <c r="B40037">
        <v>40016</v>
      </c>
      <c r="C40037">
        <f ca="1"/>
        <v>-5.4673388758257627E-2</v>
      </c>
      <c r="D40037">
        <f ca="1"/>
        <v>-7.9040401226658664E-3</v>
      </c>
      <c r="F40037">
        <f ca="1"/>
        <v>-0.66054661570419182</v>
      </c>
      <c r="G40037">
        <f ca="1"/>
        <v>-3.3027330785209597E-3</v>
      </c>
    </row>
    <row r="40038" spans="2:7">
      <c r="B40038">
        <v>40017</v>
      </c>
      <c r="C40038">
        <f ca="1"/>
        <v>1.8521706557973605</v>
      </c>
      <c r="D40038">
        <f ca="1"/>
        <v>0.26776520552213956</v>
      </c>
      <c r="F40038">
        <f ca="1"/>
        <v>0.18111038279340563</v>
      </c>
      <c r="G40038">
        <f ca="1"/>
        <v>9.0555191396702835E-4</v>
      </c>
    </row>
    <row r="40039" spans="2:7">
      <c r="B40039">
        <v>40018</v>
      </c>
      <c r="C40039">
        <f ca="1"/>
        <v>-0.68768040001807873</v>
      </c>
      <c r="D40039">
        <f ca="1"/>
        <v>-9.9416802154830036E-2</v>
      </c>
      <c r="F40039">
        <f ca="1"/>
        <v>1.5744179760248351</v>
      </c>
      <c r="G40039">
        <f ca="1"/>
        <v>7.8720898801241772E-3</v>
      </c>
    </row>
    <row r="40040" spans="2:7">
      <c r="B40040">
        <v>40019</v>
      </c>
      <c r="C40040">
        <f ca="1"/>
        <v>0.24903741239614263</v>
      </c>
      <c r="D40040">
        <f ca="1"/>
        <v>3.6002921061422201E-2</v>
      </c>
      <c r="F40040">
        <f ca="1"/>
        <v>1.1638989791584125</v>
      </c>
      <c r="G40040">
        <f ca="1"/>
        <v>5.8194948957920635E-3</v>
      </c>
    </row>
    <row r="40041" spans="2:7">
      <c r="B40041">
        <v>40020</v>
      </c>
      <c r="C40041">
        <f ca="1"/>
        <v>-1.8325200295724438</v>
      </c>
      <c r="D40041">
        <f ca="1"/>
        <v>-0.26492434744392518</v>
      </c>
      <c r="F40041">
        <f ca="1"/>
        <v>-0.86648849496709723</v>
      </c>
      <c r="G40041">
        <f ca="1"/>
        <v>-4.3324424748354866E-3</v>
      </c>
    </row>
    <row r="40042" spans="2:7">
      <c r="B40042">
        <v>40021</v>
      </c>
      <c r="C40042">
        <f ca="1"/>
        <v>-0.772672348517907</v>
      </c>
      <c r="D40042">
        <f ca="1"/>
        <v>-0.11170394561353382</v>
      </c>
      <c r="F40042">
        <f ca="1"/>
        <v>1.2575606977733813</v>
      </c>
      <c r="G40042">
        <f ca="1"/>
        <v>6.2878034888669077E-3</v>
      </c>
    </row>
    <row r="40043" spans="2:7">
      <c r="B40043">
        <v>40022</v>
      </c>
      <c r="C40043">
        <f ca="1"/>
        <v>-0.84819394455781727</v>
      </c>
      <c r="D40043">
        <f ca="1"/>
        <v>-0.12262197609938069</v>
      </c>
      <c r="F40043">
        <f ca="1"/>
        <v>-0.11289209211968551</v>
      </c>
      <c r="G40043">
        <f ca="1"/>
        <v>-5.644604605984277E-4</v>
      </c>
    </row>
    <row r="40044" spans="2:7">
      <c r="B40044">
        <v>40023</v>
      </c>
      <c r="C40044">
        <f ca="1"/>
        <v>-1.48371366886159</v>
      </c>
      <c r="D40044">
        <f ca="1"/>
        <v>-0.21449799684235854</v>
      </c>
      <c r="F40044">
        <f ca="1"/>
        <v>-0.21174669032655921</v>
      </c>
      <c r="G40044">
        <f ca="1"/>
        <v>-1.0587334516327963E-3</v>
      </c>
    </row>
    <row r="40045" spans="2:7">
      <c r="B40045">
        <v>40024</v>
      </c>
      <c r="C40045">
        <f ca="1"/>
        <v>-0.89059059648452599</v>
      </c>
      <c r="D40045">
        <f ca="1"/>
        <v>-0.12875118896703547</v>
      </c>
      <c r="F40045">
        <f ca="1"/>
        <v>-1.3010495375312339</v>
      </c>
      <c r="G40045">
        <f ca="1"/>
        <v>-6.5052476876561703E-3</v>
      </c>
    </row>
    <row r="40046" spans="2:7">
      <c r="B40046">
        <v>40025</v>
      </c>
      <c r="C40046">
        <f ca="1"/>
        <v>2.2607290649737721</v>
      </c>
      <c r="D40046">
        <f ca="1"/>
        <v>0.32682980956308011</v>
      </c>
      <c r="F40046">
        <f ca="1"/>
        <v>0.30609946161083557</v>
      </c>
      <c r="G40046">
        <f ca="1"/>
        <v>1.5304973080541781E-3</v>
      </c>
    </row>
    <row r="40047" spans="2:7">
      <c r="B40047">
        <v>40026</v>
      </c>
      <c r="C40047">
        <f ca="1"/>
        <v>-1.8077378279572582</v>
      </c>
      <c r="D40047">
        <f ca="1"/>
        <v>-0.26134162611745837</v>
      </c>
      <c r="F40047">
        <f ca="1"/>
        <v>1.3509781325655821</v>
      </c>
      <c r="G40047">
        <f ca="1"/>
        <v>6.7548906628279119E-3</v>
      </c>
    </row>
    <row r="40048" spans="2:7">
      <c r="B40048">
        <v>40027</v>
      </c>
      <c r="C40048">
        <f ca="1"/>
        <v>-1.3494581379671291</v>
      </c>
      <c r="D40048">
        <f ca="1"/>
        <v>-0.19508889989445163</v>
      </c>
      <c r="F40048">
        <f ca="1"/>
        <v>-0.45055797964537891</v>
      </c>
      <c r="G40048">
        <f ca="1"/>
        <v>-2.252789898226895E-3</v>
      </c>
    </row>
    <row r="40049" spans="2:7">
      <c r="B40049">
        <v>40028</v>
      </c>
      <c r="C40049">
        <f ca="1"/>
        <v>-1.7907532853726376</v>
      </c>
      <c r="D40049">
        <f ca="1"/>
        <v>-0.2588861992799607</v>
      </c>
      <c r="F40049">
        <f ca="1"/>
        <v>-0.46513842858228688</v>
      </c>
      <c r="G40049">
        <f ca="1"/>
        <v>-2.3256921429114347E-3</v>
      </c>
    </row>
    <row r="40050" spans="2:7">
      <c r="B40050">
        <v>40029</v>
      </c>
      <c r="C40050">
        <f ca="1"/>
        <v>-1.5457735751548216E-2</v>
      </c>
      <c r="D40050">
        <f ca="1"/>
        <v>-2.2346989341748167E-3</v>
      </c>
      <c r="F40050">
        <f ca="1"/>
        <v>7.7370709038716255E-3</v>
      </c>
      <c r="G40050">
        <f ca="1"/>
        <v>3.8685354519358138E-5</v>
      </c>
    </row>
    <row r="40051" spans="2:7">
      <c r="B40051">
        <v>40030</v>
      </c>
      <c r="C40051">
        <f ca="1"/>
        <v>-4.128889856180417E-2</v>
      </c>
      <c r="D40051">
        <f ca="1"/>
        <v>-5.9690668214505147E-3</v>
      </c>
      <c r="F40051">
        <f ca="1"/>
        <v>0.21169860153581374</v>
      </c>
      <c r="G40051">
        <f ca="1"/>
        <v>1.0584930076790689E-3</v>
      </c>
    </row>
    <row r="40052" spans="2:7">
      <c r="B40052">
        <v>40031</v>
      </c>
      <c r="C40052">
        <f ca="1"/>
        <v>-0.84678206674566114</v>
      </c>
      <c r="D40052">
        <f ca="1"/>
        <v>-0.12241786329186977</v>
      </c>
      <c r="F40052">
        <f ca="1"/>
        <v>1.4074951858240115</v>
      </c>
      <c r="G40052">
        <f ca="1"/>
        <v>7.0374759291200583E-3</v>
      </c>
    </row>
    <row r="40053" spans="2:7">
      <c r="B40053">
        <v>40032</v>
      </c>
      <c r="C40053">
        <f ca="1"/>
        <v>-8.6470889117680211E-3</v>
      </c>
      <c r="D40053">
        <f ca="1"/>
        <v>-1.2500951423566322E-3</v>
      </c>
      <c r="F40053">
        <f ca="1"/>
        <v>9.138872585890119E-2</v>
      </c>
      <c r="G40053">
        <f ca="1"/>
        <v>4.5694362929450606E-4</v>
      </c>
    </row>
    <row r="40054" spans="2:7">
      <c r="B40054">
        <v>40033</v>
      </c>
      <c r="C40054">
        <f ca="1"/>
        <v>-0.32099050919403582</v>
      </c>
      <c r="D40054">
        <f ca="1"/>
        <v>-4.640505959640942E-2</v>
      </c>
      <c r="F40054">
        <f ca="1"/>
        <v>1.525723678742908</v>
      </c>
      <c r="G40054">
        <f ca="1"/>
        <v>7.6286183937145421E-3</v>
      </c>
    </row>
    <row r="40055" spans="2:7">
      <c r="B40055">
        <v>40034</v>
      </c>
      <c r="C40055">
        <f ca="1"/>
        <v>-0.48757161945329675</v>
      </c>
      <c r="D40055">
        <f ca="1"/>
        <v>-7.0487411341408249E-2</v>
      </c>
      <c r="F40055">
        <f ca="1"/>
        <v>6.4644539932310188E-2</v>
      </c>
      <c r="G40055">
        <f ca="1"/>
        <v>3.2322269966155099E-4</v>
      </c>
    </row>
    <row r="40056" spans="2:7">
      <c r="B40056">
        <v>40035</v>
      </c>
      <c r="C40056">
        <f ca="1"/>
        <v>7.9262718037874436E-2</v>
      </c>
      <c r="D40056">
        <f ca="1"/>
        <v>1.1458878219036458E-2</v>
      </c>
      <c r="F40056">
        <f ca="1"/>
        <v>0.48315526829634725</v>
      </c>
      <c r="G40056">
        <f ca="1"/>
        <v>2.4157763414817367E-3</v>
      </c>
    </row>
    <row r="40057" spans="2:7">
      <c r="B40057">
        <v>40036</v>
      </c>
      <c r="C40057">
        <f ca="1"/>
        <v>0.30019990921729106</v>
      </c>
      <c r="D40057">
        <f ca="1"/>
        <v>4.3399397424688499E-2</v>
      </c>
      <c r="F40057">
        <f ca="1"/>
        <v>-0.3821126391488468</v>
      </c>
      <c r="G40057">
        <f ca="1"/>
        <v>-1.9105631957442343E-3</v>
      </c>
    </row>
    <row r="40058" spans="2:7">
      <c r="B40058">
        <v>40037</v>
      </c>
      <c r="C40058">
        <f ca="1"/>
        <v>-0.31319655875999219</v>
      </c>
      <c r="D40058">
        <f ca="1"/>
        <v>-4.527830125301982E-2</v>
      </c>
      <c r="F40058">
        <f ca="1"/>
        <v>-0.16624491852179868</v>
      </c>
      <c r="G40058">
        <f ca="1"/>
        <v>-8.3122459260899354E-4</v>
      </c>
    </row>
    <row r="40059" spans="2:7">
      <c r="B40059">
        <v>40038</v>
      </c>
      <c r="C40059">
        <f ca="1"/>
        <v>-0.46984672455475029</v>
      </c>
      <c r="D40059">
        <f ca="1"/>
        <v>-6.7924953011495662E-2</v>
      </c>
      <c r="F40059">
        <f ca="1"/>
        <v>-0.26693734219536241</v>
      </c>
      <c r="G40059">
        <f ca="1"/>
        <v>-1.3346867109768124E-3</v>
      </c>
    </row>
    <row r="40060" spans="2:7">
      <c r="B40060">
        <v>40039</v>
      </c>
      <c r="C40060">
        <f ca="1"/>
        <v>0.60870598708788959</v>
      </c>
      <c r="D40060">
        <f ca="1"/>
        <v>8.7999603721708994E-2</v>
      </c>
      <c r="F40060">
        <f ca="1"/>
        <v>0.85197493290188164</v>
      </c>
      <c r="G40060">
        <f ca="1"/>
        <v>4.2598746645094087E-3</v>
      </c>
    </row>
    <row r="40061" spans="2:7">
      <c r="B40061">
        <v>40040</v>
      </c>
      <c r="C40061">
        <f ca="1"/>
        <v>-1.0133078472523525</v>
      </c>
      <c r="D40061">
        <f ca="1"/>
        <v>-0.14649221610733049</v>
      </c>
      <c r="F40061">
        <f ca="1"/>
        <v>1.9171839216479019</v>
      </c>
      <c r="G40061">
        <f ca="1"/>
        <v>9.5859196082395109E-3</v>
      </c>
    </row>
    <row r="40062" spans="2:7">
      <c r="B40062">
        <v>40041</v>
      </c>
      <c r="C40062">
        <f ca="1"/>
        <v>-1.2116897657846686</v>
      </c>
      <c r="D40062">
        <f ca="1"/>
        <v>-0.17517195737275609</v>
      </c>
      <c r="F40062">
        <f ca="1"/>
        <v>-0.42201826102829854</v>
      </c>
      <c r="G40062">
        <f ca="1"/>
        <v>-2.1100913051414929E-3</v>
      </c>
    </row>
    <row r="40063" spans="2:7">
      <c r="B40063">
        <v>40042</v>
      </c>
      <c r="C40063">
        <f ca="1"/>
        <v>-0.40052069460354212</v>
      </c>
      <c r="D40063">
        <f ca="1"/>
        <v>-5.7902605124806009E-2</v>
      </c>
      <c r="F40063">
        <f ca="1"/>
        <v>0.68822655270656741</v>
      </c>
      <c r="G40063">
        <f ca="1"/>
        <v>3.4411327635328376E-3</v>
      </c>
    </row>
    <row r="40064" spans="2:7">
      <c r="B40064">
        <v>40043</v>
      </c>
      <c r="C40064">
        <f ca="1"/>
        <v>-2.9568556860861173</v>
      </c>
      <c r="D40064">
        <f ca="1"/>
        <v>-0.42746766773675632</v>
      </c>
      <c r="F40064">
        <f ca="1"/>
        <v>0.93721570232561102</v>
      </c>
      <c r="G40064">
        <f ca="1"/>
        <v>4.6860785116280557E-3</v>
      </c>
    </row>
    <row r="40065" spans="2:7">
      <c r="B40065">
        <v>40044</v>
      </c>
      <c r="C40065">
        <f ca="1"/>
        <v>0.17848382925348033</v>
      </c>
      <c r="D40065">
        <f ca="1"/>
        <v>2.5803107868514551E-2</v>
      </c>
      <c r="F40065">
        <f ca="1"/>
        <v>0.3572562387837398</v>
      </c>
      <c r="G40065">
        <f ca="1"/>
        <v>1.7862811939186993E-3</v>
      </c>
    </row>
    <row r="40066" spans="2:7">
      <c r="B40066">
        <v>40045</v>
      </c>
      <c r="C40066">
        <f ca="1"/>
        <v>0.76013782250128992</v>
      </c>
      <c r="D40066">
        <f ca="1"/>
        <v>0.10989185020836328</v>
      </c>
      <c r="F40066">
        <f ca="1"/>
        <v>0.16058994486636308</v>
      </c>
      <c r="G40066">
        <f ca="1"/>
        <v>8.0294972433181551E-4</v>
      </c>
    </row>
    <row r="40067" spans="2:7">
      <c r="B40067">
        <v>40046</v>
      </c>
      <c r="C40067">
        <f ca="1"/>
        <v>0.36503627473097422</v>
      </c>
      <c r="D40067">
        <f ca="1"/>
        <v>5.277268205304584E-2</v>
      </c>
      <c r="F40067">
        <f ca="1"/>
        <v>-0.31110107823499572</v>
      </c>
      <c r="G40067">
        <f ca="1"/>
        <v>-1.5555053911749789E-3</v>
      </c>
    </row>
    <row r="40068" spans="2:7">
      <c r="B40068">
        <v>40047</v>
      </c>
      <c r="C40068">
        <f ca="1"/>
        <v>-0.74088959311427793</v>
      </c>
      <c r="D40068">
        <f ca="1"/>
        <v>-0.10710916596616438</v>
      </c>
      <c r="F40068">
        <f ca="1"/>
        <v>0.61005890809499752</v>
      </c>
      <c r="G40068">
        <f ca="1"/>
        <v>3.0502945404749884E-3</v>
      </c>
    </row>
    <row r="40069" spans="2:7">
      <c r="B40069">
        <v>40048</v>
      </c>
      <c r="C40069">
        <f ca="1"/>
        <v>-1.2906210829986191</v>
      </c>
      <c r="D40069">
        <f ca="1"/>
        <v>-0.18658292553045427</v>
      </c>
      <c r="F40069">
        <f ca="1"/>
        <v>1.2242596070394243</v>
      </c>
      <c r="G40069">
        <f ca="1"/>
        <v>6.1212980351971228E-3</v>
      </c>
    </row>
    <row r="40070" spans="2:7">
      <c r="B40070">
        <v>40049</v>
      </c>
      <c r="C40070">
        <f ca="1"/>
        <v>0.51392540520702656</v>
      </c>
      <c r="D40070">
        <f ca="1"/>
        <v>7.4297333951156119E-2</v>
      </c>
      <c r="F40070">
        <f ca="1"/>
        <v>0.48144166978282082</v>
      </c>
      <c r="G40070">
        <f ca="1"/>
        <v>2.4072083489141047E-3</v>
      </c>
    </row>
    <row r="40071" spans="2:7">
      <c r="B40071">
        <v>40050</v>
      </c>
      <c r="C40071">
        <f ca="1"/>
        <v>-0.17368458842316814</v>
      </c>
      <c r="D40071">
        <f ca="1"/>
        <v>-2.5109289670252704E-2</v>
      </c>
      <c r="F40071">
        <f ca="1"/>
        <v>1.9695094478216675</v>
      </c>
      <c r="G40071">
        <f ca="1"/>
        <v>9.8475472391083389E-3</v>
      </c>
    </row>
    <row r="40072" spans="2:7">
      <c r="B40072">
        <v>40051</v>
      </c>
      <c r="C40072">
        <f ca="1"/>
        <v>0.88397622618452576</v>
      </c>
      <c r="D40072">
        <f ca="1"/>
        <v>0.12779496054540732</v>
      </c>
      <c r="F40072">
        <f ca="1"/>
        <v>-0.34425657883272759</v>
      </c>
      <c r="G40072">
        <f ca="1"/>
        <v>-1.7212828941636383E-3</v>
      </c>
    </row>
    <row r="40073" spans="2:7">
      <c r="B40073">
        <v>40052</v>
      </c>
      <c r="C40073">
        <f ca="1"/>
        <v>0.18281906856716676</v>
      </c>
      <c r="D40073">
        <f ca="1"/>
        <v>2.6429846145672477E-2</v>
      </c>
      <c r="F40073">
        <f ca="1"/>
        <v>-0.98203391781720228</v>
      </c>
      <c r="G40073">
        <f ca="1"/>
        <v>-4.9101695890860124E-3</v>
      </c>
    </row>
    <row r="40074" spans="2:7">
      <c r="B40074">
        <v>40053</v>
      </c>
      <c r="C40074">
        <f ca="1"/>
        <v>0.51790909615057712</v>
      </c>
      <c r="D40074">
        <f ca="1"/>
        <v>7.4873249470008396E-2</v>
      </c>
      <c r="F40074">
        <f ca="1"/>
        <v>3.5822861366314601E-2</v>
      </c>
      <c r="G40074">
        <f ca="1"/>
        <v>1.7911430683157303E-4</v>
      </c>
    </row>
    <row r="40075" spans="2:7">
      <c r="B40075">
        <v>40054</v>
      </c>
      <c r="C40075">
        <f ca="1"/>
        <v>0.81695299360891427</v>
      </c>
      <c r="D40075">
        <f ca="1"/>
        <v>0.11810552421339675</v>
      </c>
      <c r="F40075">
        <f ca="1"/>
        <v>0.23934340191131895</v>
      </c>
      <c r="G40075">
        <f ca="1"/>
        <v>1.196717009556595E-3</v>
      </c>
    </row>
    <row r="40076" spans="2:7">
      <c r="B40076">
        <v>40055</v>
      </c>
      <c r="C40076">
        <f ca="1"/>
        <v>-0.91674620760706782</v>
      </c>
      <c r="D40076">
        <f ca="1"/>
        <v>-0.13253246180270165</v>
      </c>
      <c r="F40076">
        <f ca="1"/>
        <v>-6.517406033583488E-2</v>
      </c>
      <c r="G40076">
        <f ca="1"/>
        <v>-3.2587030167917445E-4</v>
      </c>
    </row>
    <row r="40077" spans="2:7">
      <c r="B40077">
        <v>40056</v>
      </c>
      <c r="C40077">
        <f ca="1"/>
        <v>-1.0614605291721231</v>
      </c>
      <c r="D40077">
        <f ca="1"/>
        <v>-0.15345356857792067</v>
      </c>
      <c r="F40077">
        <f ca="1"/>
        <v>1.1190733940769901</v>
      </c>
      <c r="G40077">
        <f ca="1"/>
        <v>5.5953669703849521E-3</v>
      </c>
    </row>
    <row r="40078" spans="2:7">
      <c r="B40078">
        <v>40057</v>
      </c>
      <c r="C40078">
        <f ca="1"/>
        <v>0.54365093852411128</v>
      </c>
      <c r="D40078">
        <f ca="1"/>
        <v>7.8594704451542236E-2</v>
      </c>
      <c r="F40078">
        <f ca="1"/>
        <v>0.38759575995646028</v>
      </c>
      <c r="G40078">
        <f ca="1"/>
        <v>1.9379787997823017E-3</v>
      </c>
    </row>
    <row r="40079" spans="2:7">
      <c r="B40079">
        <v>40058</v>
      </c>
      <c r="C40079">
        <f ca="1"/>
        <v>2.1510894603697235</v>
      </c>
      <c r="D40079">
        <f ca="1"/>
        <v>0.3109793957967899</v>
      </c>
      <c r="F40079">
        <f ca="1"/>
        <v>0.69881598023326341</v>
      </c>
      <c r="G40079">
        <f ca="1"/>
        <v>3.4940799011663175E-3</v>
      </c>
    </row>
    <row r="40080" spans="2:7">
      <c r="B40080">
        <v>40059</v>
      </c>
      <c r="C40080">
        <f ca="1"/>
        <v>1.1891865159603832</v>
      </c>
      <c r="D40080">
        <f ca="1"/>
        <v>0.17191870028477907</v>
      </c>
      <c r="F40080">
        <f ca="1"/>
        <v>-1.1328188561580825</v>
      </c>
      <c r="G40080">
        <f ca="1"/>
        <v>-5.6640942807904141E-3</v>
      </c>
    </row>
    <row r="40081" spans="2:7">
      <c r="B40081">
        <v>40060</v>
      </c>
      <c r="C40081">
        <f ca="1"/>
        <v>1.4804414027248107</v>
      </c>
      <c r="D40081">
        <f ca="1"/>
        <v>0.21402493081472479</v>
      </c>
      <c r="F40081">
        <f ca="1"/>
        <v>1.078501832643171</v>
      </c>
      <c r="G40081">
        <f ca="1"/>
        <v>5.392509163215856E-3</v>
      </c>
    </row>
    <row r="40082" spans="2:7">
      <c r="B40082">
        <v>40061</v>
      </c>
      <c r="C40082">
        <f ca="1"/>
        <v>-0.5422487843569449</v>
      </c>
      <c r="D40082">
        <f ca="1"/>
        <v>-7.839199737508043E-2</v>
      </c>
      <c r="F40082">
        <f ca="1"/>
        <v>-0.38344651812038449</v>
      </c>
      <c r="G40082">
        <f ca="1"/>
        <v>-1.9172325906019229E-3</v>
      </c>
    </row>
    <row r="40083" spans="2:7">
      <c r="B40083">
        <v>40062</v>
      </c>
      <c r="C40083">
        <f ca="1"/>
        <v>0.66990557881547064</v>
      </c>
      <c r="D40083">
        <f ca="1"/>
        <v>9.6847126062868272E-2</v>
      </c>
      <c r="F40083">
        <f ca="1"/>
        <v>0.43957327348645719</v>
      </c>
      <c r="G40083">
        <f ca="1"/>
        <v>2.1978663674322866E-3</v>
      </c>
    </row>
    <row r="40084" spans="2:7">
      <c r="B40084">
        <v>40063</v>
      </c>
      <c r="C40084">
        <f ca="1"/>
        <v>-0.27433526960733001</v>
      </c>
      <c r="D40084">
        <f ca="1"/>
        <v>-3.966018985262177E-2</v>
      </c>
      <c r="F40084">
        <f ca="1"/>
        <v>-5.2231292923029825E-2</v>
      </c>
      <c r="G40084">
        <f ca="1"/>
        <v>-2.6115646461514916E-4</v>
      </c>
    </row>
    <row r="40085" spans="2:7">
      <c r="B40085">
        <v>40064</v>
      </c>
      <c r="C40085">
        <f ca="1"/>
        <v>1.1940766898841679</v>
      </c>
      <c r="D40085">
        <f ca="1"/>
        <v>0.17262566452786471</v>
      </c>
      <c r="F40085">
        <f ca="1"/>
        <v>-1.2087693519354508</v>
      </c>
      <c r="G40085">
        <f ca="1"/>
        <v>-6.0438467596772554E-3</v>
      </c>
    </row>
    <row r="40086" spans="2:7">
      <c r="B40086">
        <v>40065</v>
      </c>
      <c r="C40086">
        <f ca="1"/>
        <v>1.097956068676315</v>
      </c>
      <c r="D40086">
        <f ca="1"/>
        <v>0.15872966751912454</v>
      </c>
      <c r="F40086">
        <f ca="1"/>
        <v>-1.7625817861771564</v>
      </c>
      <c r="G40086">
        <f ca="1"/>
        <v>-8.8129089308857846E-3</v>
      </c>
    </row>
    <row r="40087" spans="2:7">
      <c r="B40087">
        <v>40066</v>
      </c>
      <c r="C40087">
        <f ca="1"/>
        <v>-0.54845340246100316</v>
      </c>
      <c r="D40087">
        <f ca="1"/>
        <v>-7.9288988608916991E-2</v>
      </c>
      <c r="F40087">
        <f ca="1"/>
        <v>-3.7237776262844484</v>
      </c>
      <c r="G40087">
        <f ca="1"/>
        <v>-1.8618888131422245E-2</v>
      </c>
    </row>
    <row r="40088" spans="2:7">
      <c r="B40088">
        <v>40067</v>
      </c>
      <c r="C40088">
        <f ca="1"/>
        <v>-1.6620459142973396</v>
      </c>
      <c r="D40088">
        <f ca="1"/>
        <v>-0.24027919049255769</v>
      </c>
      <c r="F40088">
        <f ca="1"/>
        <v>-0.28657169795198362</v>
      </c>
      <c r="G40088">
        <f ca="1"/>
        <v>-1.4328584897599183E-3</v>
      </c>
    </row>
    <row r="40089" spans="2:7">
      <c r="B40089">
        <v>40068</v>
      </c>
      <c r="C40089">
        <f ca="1"/>
        <v>-3.8558453457673059E-2</v>
      </c>
      <c r="D40089">
        <f ca="1"/>
        <v>-5.5743309518446766E-3</v>
      </c>
      <c r="F40089">
        <f ca="1"/>
        <v>-0.32915031221300656</v>
      </c>
      <c r="G40089">
        <f ca="1"/>
        <v>-1.6457515610650332E-3</v>
      </c>
    </row>
    <row r="40090" spans="2:7">
      <c r="B40090">
        <v>40069</v>
      </c>
      <c r="C40090">
        <f ca="1"/>
        <v>-0.20828351421050703</v>
      </c>
      <c r="D40090">
        <f ca="1"/>
        <v>-3.011119834713093E-2</v>
      </c>
      <c r="F40090">
        <f ca="1"/>
        <v>0.4353249378374035</v>
      </c>
      <c r="G40090">
        <f ca="1"/>
        <v>2.1766246891870181E-3</v>
      </c>
    </row>
    <row r="40091" spans="2:7">
      <c r="B40091">
        <v>40070</v>
      </c>
      <c r="C40091">
        <f ca="1"/>
        <v>-0.21988790181459825</v>
      </c>
      <c r="D40091">
        <f ca="1"/>
        <v>-3.1788825201893071E-2</v>
      </c>
      <c r="F40091">
        <f ca="1"/>
        <v>-1.2785656466108464</v>
      </c>
      <c r="G40091">
        <f ca="1"/>
        <v>-6.3928282330542327E-3</v>
      </c>
    </row>
    <row r="40092" spans="2:7">
      <c r="B40092">
        <v>40071</v>
      </c>
      <c r="C40092">
        <f ca="1"/>
        <v>-0.39938795175074776</v>
      </c>
      <c r="D40092">
        <f ca="1"/>
        <v>-5.7738846390246186E-2</v>
      </c>
      <c r="F40092">
        <f ca="1"/>
        <v>-0.80733080773282229</v>
      </c>
      <c r="G40092">
        <f ca="1"/>
        <v>-4.0366540386641125E-3</v>
      </c>
    </row>
    <row r="40093" spans="2:7">
      <c r="B40093">
        <v>40072</v>
      </c>
      <c r="C40093">
        <f ca="1"/>
        <v>-0.76773893246904512</v>
      </c>
      <c r="D40093">
        <f ca="1"/>
        <v>-0.11099072992894506</v>
      </c>
      <c r="F40093">
        <f ca="1"/>
        <v>0.28142212176487663</v>
      </c>
      <c r="G40093">
        <f ca="1"/>
        <v>1.4071106088243835E-3</v>
      </c>
    </row>
    <row r="40094" spans="2:7">
      <c r="B40094">
        <v>40073</v>
      </c>
      <c r="C40094">
        <f ca="1"/>
        <v>-0.77034703221548206</v>
      </c>
      <c r="D40094">
        <f ca="1"/>
        <v>-0.11136777853536858</v>
      </c>
      <c r="F40094">
        <f ca="1"/>
        <v>-1.3581878131203542</v>
      </c>
      <c r="G40094">
        <f ca="1"/>
        <v>-6.7909390656017725E-3</v>
      </c>
    </row>
    <row r="40095" spans="2:7">
      <c r="B40095">
        <v>40074</v>
      </c>
      <c r="C40095">
        <f ca="1"/>
        <v>-2.1385883248732727</v>
      </c>
      <c r="D40095">
        <f ca="1"/>
        <v>-0.30917212760312218</v>
      </c>
      <c r="F40095">
        <f ca="1"/>
        <v>-0.28474525870066575</v>
      </c>
      <c r="G40095">
        <f ca="1"/>
        <v>-1.423726293503329E-3</v>
      </c>
    </row>
    <row r="40096" spans="2:7">
      <c r="B40096">
        <v>40075</v>
      </c>
      <c r="C40096">
        <f ca="1"/>
        <v>-1.2362388197138701</v>
      </c>
      <c r="D40096">
        <f ca="1"/>
        <v>-0.17872097292926101</v>
      </c>
      <c r="F40096">
        <f ca="1"/>
        <v>-1.0136211274597211</v>
      </c>
      <c r="G40096">
        <f ca="1"/>
        <v>-5.0681056372986061E-3</v>
      </c>
    </row>
    <row r="40097" spans="2:7">
      <c r="B40097">
        <v>40076</v>
      </c>
      <c r="C40097">
        <f ca="1"/>
        <v>0.53769098108037061</v>
      </c>
      <c r="D40097">
        <f ca="1"/>
        <v>7.7733083399059141E-2</v>
      </c>
      <c r="F40097">
        <f ca="1"/>
        <v>0.20751749312968659</v>
      </c>
      <c r="G40097">
        <f ca="1"/>
        <v>1.0375874656484332E-3</v>
      </c>
    </row>
    <row r="40098" spans="2:7">
      <c r="B40098">
        <v>40077</v>
      </c>
      <c r="C40098">
        <f ca="1"/>
        <v>-0.22580054232681335</v>
      </c>
      <c r="D40098">
        <f ca="1"/>
        <v>-3.264360572493847E-2</v>
      </c>
      <c r="F40098">
        <f ca="1"/>
        <v>2.5949675553510763</v>
      </c>
      <c r="G40098">
        <f ca="1"/>
        <v>1.2974837776755383E-2</v>
      </c>
    </row>
    <row r="40099" spans="2:7">
      <c r="B40099">
        <v>40078</v>
      </c>
      <c r="C40099">
        <f ca="1"/>
        <v>4.8424225395659257E-2</v>
      </c>
      <c r="D40099">
        <f ca="1"/>
        <v>7.0006090555068757E-3</v>
      </c>
      <c r="F40099">
        <f ca="1"/>
        <v>0.69543829473627672</v>
      </c>
      <c r="G40099">
        <f ca="1"/>
        <v>3.4771914736813842E-3</v>
      </c>
    </row>
    <row r="40100" spans="2:7">
      <c r="B40100">
        <v>40079</v>
      </c>
      <c r="C40100">
        <f ca="1"/>
        <v>-0.18028462046501761</v>
      </c>
      <c r="D40100">
        <f ca="1"/>
        <v>-2.6063445233946009E-2</v>
      </c>
      <c r="F40100">
        <f ca="1"/>
        <v>-0.394344321459972</v>
      </c>
      <c r="G40100">
        <f ca="1"/>
        <v>-1.9717216072998602E-3</v>
      </c>
    </row>
    <row r="40101" spans="2:7">
      <c r="B40101">
        <v>40080</v>
      </c>
      <c r="C40101">
        <f ca="1"/>
        <v>1.1456263516239289</v>
      </c>
      <c r="D40101">
        <f ca="1"/>
        <v>0.16562128037931817</v>
      </c>
      <c r="F40101">
        <f ca="1"/>
        <v>0.38930169636329615</v>
      </c>
      <c r="G40101">
        <f ca="1"/>
        <v>1.946508481816481E-3</v>
      </c>
    </row>
    <row r="40102" spans="2:7">
      <c r="B40102">
        <v>40081</v>
      </c>
      <c r="C40102">
        <f ca="1"/>
        <v>-0.22122702916184137</v>
      </c>
      <c r="D40102">
        <f ca="1"/>
        <v>-3.1982420596697821E-2</v>
      </c>
      <c r="F40102">
        <f ca="1"/>
        <v>1.363915926525795</v>
      </c>
      <c r="G40102">
        <f ca="1"/>
        <v>6.8195796326289762E-3</v>
      </c>
    </row>
    <row r="40103" spans="2:7">
      <c r="B40103">
        <v>40082</v>
      </c>
      <c r="C40103">
        <f ca="1"/>
        <v>2.3742949807517699</v>
      </c>
      <c r="D40103">
        <f ca="1"/>
        <v>0.34324784355116017</v>
      </c>
      <c r="F40103">
        <f ca="1"/>
        <v>1.1360323668688213</v>
      </c>
      <c r="G40103">
        <f ca="1"/>
        <v>5.6801618343441072E-3</v>
      </c>
    </row>
    <row r="40104" spans="2:7">
      <c r="B40104">
        <v>40083</v>
      </c>
      <c r="C40104">
        <f ca="1"/>
        <v>1.0205914852973699</v>
      </c>
      <c r="D40104">
        <f ca="1"/>
        <v>0.14754519944445899</v>
      </c>
      <c r="F40104">
        <f ca="1"/>
        <v>-0.83019388962939034</v>
      </c>
      <c r="G40104">
        <f ca="1"/>
        <v>-4.1509694481469527E-3</v>
      </c>
    </row>
    <row r="40105" spans="2:7">
      <c r="B40105">
        <v>40084</v>
      </c>
      <c r="C40105">
        <f ca="1"/>
        <v>1.9906050441953329</v>
      </c>
      <c r="D40105">
        <f ca="1"/>
        <v>0.28777843289116783</v>
      </c>
      <c r="F40105">
        <f ca="1"/>
        <v>-1.4022982532935535</v>
      </c>
      <c r="G40105">
        <f ca="1"/>
        <v>-7.0114912664677688E-3</v>
      </c>
    </row>
    <row r="40106" spans="2:7">
      <c r="B40106">
        <v>40085</v>
      </c>
      <c r="C40106">
        <f ca="1"/>
        <v>0.53332084141452041</v>
      </c>
      <c r="D40106">
        <f ca="1"/>
        <v>7.7101299636518614E-2</v>
      </c>
      <c r="F40106">
        <f ca="1"/>
        <v>0.18070123355739265</v>
      </c>
      <c r="G40106">
        <f ca="1"/>
        <v>9.0350616778696346E-4</v>
      </c>
    </row>
    <row r="40107" spans="2:7">
      <c r="B40107">
        <v>40086</v>
      </c>
      <c r="C40107">
        <f ca="1"/>
        <v>0.13753525936086824</v>
      </c>
      <c r="D40107">
        <f ca="1"/>
        <v>1.9883241792020261E-2</v>
      </c>
      <c r="F40107">
        <f ca="1"/>
        <v>-0.44408107334966479</v>
      </c>
      <c r="G40107">
        <f ca="1"/>
        <v>-2.2204053667483244E-3</v>
      </c>
    </row>
    <row r="40108" spans="2:7">
      <c r="B40108">
        <v>40087</v>
      </c>
      <c r="C40108">
        <f ca="1"/>
        <v>-5.2283964228977485E-2</v>
      </c>
      <c r="D40108">
        <f ca="1"/>
        <v>-7.5586050256569995E-3</v>
      </c>
      <c r="F40108">
        <f ca="1"/>
        <v>-0.49444225390744656</v>
      </c>
      <c r="G40108">
        <f ca="1"/>
        <v>-2.4722112695372334E-3</v>
      </c>
    </row>
    <row r="40109" spans="2:7">
      <c r="B40109">
        <v>40088</v>
      </c>
      <c r="C40109">
        <f ca="1"/>
        <v>-1.3108382628531459</v>
      </c>
      <c r="D40109">
        <f ca="1"/>
        <v>-0.18950568931676151</v>
      </c>
      <c r="F40109">
        <f ca="1"/>
        <v>-0.43115799830298807</v>
      </c>
      <c r="G40109">
        <f ca="1"/>
        <v>-2.1557899915149409E-3</v>
      </c>
    </row>
    <row r="40110" spans="2:7">
      <c r="B40110">
        <v>40089</v>
      </c>
      <c r="C40110">
        <f ca="1"/>
        <v>0.41812782704850421</v>
      </c>
      <c r="D40110">
        <f ca="1"/>
        <v>6.0448038734297667E-2</v>
      </c>
      <c r="F40110">
        <f ca="1"/>
        <v>-9.7297465791592222E-2</v>
      </c>
      <c r="G40110">
        <f ca="1"/>
        <v>-4.8648732895796121E-4</v>
      </c>
    </row>
    <row r="40111" spans="2:7">
      <c r="B40111">
        <v>40090</v>
      </c>
      <c r="C40111">
        <f ca="1"/>
        <v>-0.63452024604747048</v>
      </c>
      <c r="D40111">
        <f ca="1"/>
        <v>-9.1731527847641228E-2</v>
      </c>
      <c r="F40111">
        <f ca="1"/>
        <v>-1.2026030429431467</v>
      </c>
      <c r="G40111">
        <f ca="1"/>
        <v>-6.0130152147157348E-3</v>
      </c>
    </row>
    <row r="40112" spans="2:7">
      <c r="B40112">
        <v>40091</v>
      </c>
      <c r="C40112">
        <f ca="1"/>
        <v>-0.24954256537594444</v>
      </c>
      <c r="D40112">
        <f ca="1"/>
        <v>-3.6075950180544339E-2</v>
      </c>
      <c r="F40112">
        <f ca="1"/>
        <v>0.15826904285845642</v>
      </c>
      <c r="G40112">
        <f ca="1"/>
        <v>7.9134521429228221E-4</v>
      </c>
    </row>
    <row r="40113" spans="2:7">
      <c r="B40113">
        <v>40092</v>
      </c>
      <c r="C40113">
        <f ca="1"/>
        <v>0.87600774003024895</v>
      </c>
      <c r="D40113">
        <f ca="1"/>
        <v>0.12664296986564907</v>
      </c>
      <c r="F40113">
        <f ca="1"/>
        <v>0.83719132708617849</v>
      </c>
      <c r="G40113">
        <f ca="1"/>
        <v>4.185956635430893E-3</v>
      </c>
    </row>
    <row r="40114" spans="2:7">
      <c r="B40114">
        <v>40093</v>
      </c>
      <c r="C40114">
        <f ca="1"/>
        <v>0.76323814835579873</v>
      </c>
      <c r="D40114">
        <f ca="1"/>
        <v>0.11034005911774199</v>
      </c>
      <c r="F40114">
        <f ca="1"/>
        <v>-1.2262496125101419</v>
      </c>
      <c r="G40114">
        <f ca="1"/>
        <v>-6.1312480625507109E-3</v>
      </c>
    </row>
    <row r="40115" spans="2:7">
      <c r="B40115">
        <v>40094</v>
      </c>
      <c r="C40115">
        <f ca="1"/>
        <v>-7.8112308285418056E-2</v>
      </c>
      <c r="D40115">
        <f ca="1"/>
        <v>-1.1292565410420804E-2</v>
      </c>
      <c r="F40115">
        <f ca="1"/>
        <v>0.59442561002221805</v>
      </c>
      <c r="G40115">
        <f ca="1"/>
        <v>2.9721280501110907E-3</v>
      </c>
    </row>
    <row r="40116" spans="2:7">
      <c r="B40116">
        <v>40095</v>
      </c>
      <c r="C40116">
        <f ca="1"/>
        <v>0.54779719935102977</v>
      </c>
      <c r="D40116">
        <f ca="1"/>
        <v>7.9194122425794877E-2</v>
      </c>
      <c r="F40116">
        <f ca="1"/>
        <v>-0.88887428430039117</v>
      </c>
      <c r="G40116">
        <f ca="1"/>
        <v>-4.4443714215019565E-3</v>
      </c>
    </row>
    <row r="40117" spans="2:7">
      <c r="B40117">
        <v>40096</v>
      </c>
      <c r="C40117">
        <f ca="1"/>
        <v>1.6431989237201019</v>
      </c>
      <c r="D40117">
        <f ca="1"/>
        <v>0.23755451267218949</v>
      </c>
      <c r="F40117">
        <f ca="1"/>
        <v>0.2395988434679302</v>
      </c>
      <c r="G40117">
        <f ca="1"/>
        <v>1.1979942173396512E-3</v>
      </c>
    </row>
    <row r="40118" spans="2:7">
      <c r="B40118">
        <v>40097</v>
      </c>
      <c r="C40118">
        <f ca="1"/>
        <v>-1.130534413021161</v>
      </c>
      <c r="D40118">
        <f ca="1"/>
        <v>-0.16343946412548169</v>
      </c>
      <c r="F40118">
        <f ca="1"/>
        <v>-0.43261682346323665</v>
      </c>
      <c r="G40118">
        <f ca="1"/>
        <v>-2.1630841173161837E-3</v>
      </c>
    </row>
    <row r="40119" spans="2:7">
      <c r="B40119">
        <v>40098</v>
      </c>
      <c r="C40119">
        <f ca="1"/>
        <v>0.34762464172645757</v>
      </c>
      <c r="D40119">
        <f ca="1"/>
        <v>5.0255511469796656E-2</v>
      </c>
      <c r="F40119">
        <f ca="1"/>
        <v>-0.26781833656755599</v>
      </c>
      <c r="G40119">
        <f ca="1"/>
        <v>-1.3390916828377802E-3</v>
      </c>
    </row>
    <row r="40120" spans="2:7">
      <c r="B40120">
        <v>40099</v>
      </c>
      <c r="C40120">
        <f ca="1"/>
        <v>0.76349075958650736</v>
      </c>
      <c r="D40120">
        <f ca="1"/>
        <v>0.11037657869972337</v>
      </c>
      <c r="F40120">
        <f ca="1"/>
        <v>1.4268288577094177</v>
      </c>
      <c r="G40120">
        <f ca="1"/>
        <v>7.1341442885470901E-3</v>
      </c>
    </row>
    <row r="40121" spans="2:7">
      <c r="B40121">
        <v>40100</v>
      </c>
      <c r="C40121">
        <f ca="1"/>
        <v>-9.4230765341594205E-2</v>
      </c>
      <c r="D40121">
        <f ca="1"/>
        <v>-1.3622783715541703E-2</v>
      </c>
      <c r="F40121">
        <f ca="1"/>
        <v>1.1702705508005546</v>
      </c>
      <c r="G40121">
        <f ca="1"/>
        <v>5.851352754002774E-3</v>
      </c>
    </row>
    <row r="40122" spans="2:7">
      <c r="B40122">
        <v>40101</v>
      </c>
      <c r="C40122">
        <f ca="1"/>
        <v>1.3247920422061972</v>
      </c>
      <c r="D40122">
        <f ca="1"/>
        <v>0.19152296379661871</v>
      </c>
      <c r="F40122">
        <f ca="1"/>
        <v>-0.11789399894786107</v>
      </c>
      <c r="G40122">
        <f ca="1"/>
        <v>-5.8946999473930548E-4</v>
      </c>
    </row>
    <row r="40123" spans="2:7">
      <c r="B40123">
        <v>40102</v>
      </c>
      <c r="C40123">
        <f ca="1"/>
        <v>-0.8495104853262051</v>
      </c>
      <c r="D40123">
        <f ca="1"/>
        <v>-0.1228123061903592</v>
      </c>
      <c r="F40123">
        <f ca="1"/>
        <v>1.0277011708413823</v>
      </c>
      <c r="G40123">
        <f ca="1"/>
        <v>5.1385058542069125E-3</v>
      </c>
    </row>
    <row r="40124" spans="2:7">
      <c r="B40124">
        <v>40103</v>
      </c>
      <c r="C40124">
        <f ca="1"/>
        <v>0.69349810371411147</v>
      </c>
      <c r="D40124">
        <f ca="1"/>
        <v>0.10025785782157393</v>
      </c>
      <c r="F40124">
        <f ca="1"/>
        <v>-1.2526948802358318</v>
      </c>
      <c r="G40124">
        <f ca="1"/>
        <v>-6.26347440117916E-3</v>
      </c>
    </row>
    <row r="40125" spans="2:7">
      <c r="B40125">
        <v>40104</v>
      </c>
      <c r="C40125">
        <f ca="1"/>
        <v>1.8822712695943384</v>
      </c>
      <c r="D40125">
        <f ca="1"/>
        <v>0.27211680077847439</v>
      </c>
      <c r="F40125">
        <f ca="1"/>
        <v>-1.1858422725210804</v>
      </c>
      <c r="G40125">
        <f ca="1"/>
        <v>-5.9292113626054034E-3</v>
      </c>
    </row>
    <row r="40126" spans="2:7">
      <c r="B40126">
        <v>40105</v>
      </c>
      <c r="C40126">
        <f ca="1"/>
        <v>-0.14905584096062652</v>
      </c>
      <c r="D40126">
        <f ca="1"/>
        <v>-2.1548752953283012E-2</v>
      </c>
      <c r="F40126">
        <f ca="1"/>
        <v>0.38001343418989475</v>
      </c>
      <c r="G40126">
        <f ca="1"/>
        <v>1.9000671709494741E-3</v>
      </c>
    </row>
    <row r="40127" spans="2:7">
      <c r="B40127">
        <v>40106</v>
      </c>
      <c r="C40127">
        <f ca="1"/>
        <v>1.4600675379541814</v>
      </c>
      <c r="D40127">
        <f ca="1"/>
        <v>0.2110795153528654</v>
      </c>
      <c r="F40127">
        <f ca="1"/>
        <v>-0.62206553505296336</v>
      </c>
      <c r="G40127">
        <f ca="1"/>
        <v>-3.1103276752648176E-3</v>
      </c>
    </row>
    <row r="40128" spans="2:7">
      <c r="B40128">
        <v>40107</v>
      </c>
      <c r="C40128">
        <f ca="1"/>
        <v>0.37359348896300665</v>
      </c>
      <c r="D40128">
        <f ca="1"/>
        <v>5.4009784163677611E-2</v>
      </c>
      <c r="F40128">
        <f ca="1"/>
        <v>-0.41891074696195352</v>
      </c>
      <c r="G40128">
        <f ca="1"/>
        <v>-2.094553734809768E-3</v>
      </c>
    </row>
    <row r="40129" spans="2:7">
      <c r="B40129">
        <v>40108</v>
      </c>
      <c r="C40129">
        <f ca="1"/>
        <v>-0.47633142775195092</v>
      </c>
      <c r="D40129">
        <f ca="1"/>
        <v>-6.8862435677530545E-2</v>
      </c>
      <c r="F40129">
        <f ca="1"/>
        <v>-0.489567237562475</v>
      </c>
      <c r="G40129">
        <f ca="1"/>
        <v>-2.4478361878123756E-3</v>
      </c>
    </row>
    <row r="40130" spans="2:7">
      <c r="B40130">
        <v>40109</v>
      </c>
      <c r="C40130">
        <f ca="1"/>
        <v>8.536717924677803E-2</v>
      </c>
      <c r="D40130">
        <f ca="1"/>
        <v>1.2341389938508831E-2</v>
      </c>
      <c r="F40130">
        <f ca="1"/>
        <v>0.43575043018393367</v>
      </c>
      <c r="G40130">
        <f ca="1"/>
        <v>2.1787521509196686E-3</v>
      </c>
    </row>
    <row r="40131" spans="2:7">
      <c r="B40131">
        <v>40110</v>
      </c>
      <c r="C40131">
        <f ca="1"/>
        <v>0.40394695103877881</v>
      </c>
      <c r="D40131">
        <f ca="1"/>
        <v>5.8397933271638003E-2</v>
      </c>
      <c r="F40131">
        <f ca="1"/>
        <v>2.2471170631332096</v>
      </c>
      <c r="G40131">
        <f ca="1"/>
        <v>1.123558531566605E-2</v>
      </c>
    </row>
    <row r="40132" spans="2:7">
      <c r="B40132">
        <v>40111</v>
      </c>
      <c r="C40132">
        <f ca="1"/>
        <v>-1.1879871925314502</v>
      </c>
      <c r="D40132">
        <f ca="1"/>
        <v>-0.17174531610798596</v>
      </c>
      <c r="F40132">
        <f ca="1"/>
        <v>-0.28907452333647016</v>
      </c>
      <c r="G40132">
        <f ca="1"/>
        <v>-1.4453726166823511E-3</v>
      </c>
    </row>
    <row r="40133" spans="2:7">
      <c r="B40133">
        <v>40112</v>
      </c>
      <c r="C40133">
        <f ca="1"/>
        <v>-0.28574292054959133</v>
      </c>
      <c r="D40133">
        <f ca="1"/>
        <v>-4.1309374818120775E-2</v>
      </c>
      <c r="F40133">
        <f ca="1"/>
        <v>0.92618404820601685</v>
      </c>
      <c r="G40133">
        <f ca="1"/>
        <v>4.630920241030085E-3</v>
      </c>
    </row>
    <row r="40134" spans="2:7">
      <c r="B40134">
        <v>40113</v>
      </c>
      <c r="C40134">
        <f ca="1"/>
        <v>-0.28605027193569826</v>
      </c>
      <c r="D40134">
        <f ca="1"/>
        <v>-4.1353808092565995E-2</v>
      </c>
      <c r="F40134">
        <f ca="1"/>
        <v>8.3876823807801773E-2</v>
      </c>
      <c r="G40134">
        <f ca="1"/>
        <v>4.1938411903900892E-4</v>
      </c>
    </row>
    <row r="40135" spans="2:7">
      <c r="B40135">
        <v>40114</v>
      </c>
      <c r="C40135">
        <f ca="1"/>
        <v>-0.60039422812222332</v>
      </c>
      <c r="D40135">
        <f ca="1"/>
        <v>-8.6797986667294533E-2</v>
      </c>
      <c r="F40135">
        <f ca="1"/>
        <v>-1.0933250553066729</v>
      </c>
      <c r="G40135">
        <f ca="1"/>
        <v>-5.4666252765333658E-3</v>
      </c>
    </row>
    <row r="40136" spans="2:7">
      <c r="B40136">
        <v>40115</v>
      </c>
      <c r="C40136">
        <f ca="1"/>
        <v>-0.83467079497589847</v>
      </c>
      <c r="D40136">
        <f ca="1"/>
        <v>-0.12066695704334761</v>
      </c>
      <c r="F40136">
        <f ca="1"/>
        <v>-0.32734557334076314</v>
      </c>
      <c r="G40136">
        <f ca="1"/>
        <v>-1.6367278667038161E-3</v>
      </c>
    </row>
    <row r="40137" spans="2:7">
      <c r="B40137">
        <v>40116</v>
      </c>
      <c r="C40137">
        <f ca="1"/>
        <v>-1.0178625820838336</v>
      </c>
      <c r="D40137">
        <f ca="1"/>
        <v>-0.14715068648339061</v>
      </c>
      <c r="F40137">
        <f ca="1"/>
        <v>0.59029374586464045</v>
      </c>
      <c r="G40137">
        <f ca="1"/>
        <v>2.951468729323203E-3</v>
      </c>
    </row>
    <row r="40138" spans="2:7">
      <c r="B40138">
        <v>40117</v>
      </c>
      <c r="C40138">
        <f ca="1"/>
        <v>-0.11141694830467438</v>
      </c>
      <c r="D40138">
        <f ca="1"/>
        <v>-1.6107361364391858E-2</v>
      </c>
      <c r="F40138">
        <f ca="1"/>
        <v>-1.6385307337272648</v>
      </c>
      <c r="G40138">
        <f ca="1"/>
        <v>-8.1926536686363263E-3</v>
      </c>
    </row>
    <row r="40139" spans="2:7">
      <c r="B40139">
        <v>40118</v>
      </c>
      <c r="C40139">
        <f ca="1"/>
        <v>-1.6713723826725499</v>
      </c>
      <c r="D40139">
        <f ca="1"/>
        <v>-0.24162750238458952</v>
      </c>
      <c r="F40139">
        <f ca="1"/>
        <v>-0.31988559759295876</v>
      </c>
      <c r="G40139">
        <f ca="1"/>
        <v>-1.599427987964794E-3</v>
      </c>
    </row>
    <row r="40140" spans="2:7">
      <c r="B40140">
        <v>40119</v>
      </c>
      <c r="C40140">
        <f ca="1"/>
        <v>-0.70877191947384233</v>
      </c>
      <c r="D40140">
        <f ca="1"/>
        <v>-0.10246596775097511</v>
      </c>
      <c r="F40140">
        <f ca="1"/>
        <v>0.22906487046638863</v>
      </c>
      <c r="G40140">
        <f ca="1"/>
        <v>1.1453243523319434E-3</v>
      </c>
    </row>
    <row r="40141" spans="2:7">
      <c r="B40141">
        <v>40120</v>
      </c>
      <c r="C40141">
        <f ca="1"/>
        <v>-1.6343771091995911</v>
      </c>
      <c r="D40141">
        <f ca="1"/>
        <v>-0.23627915774160085</v>
      </c>
      <c r="F40141">
        <f ca="1"/>
        <v>-0.38877201836155528</v>
      </c>
      <c r="G40141">
        <f ca="1"/>
        <v>-1.9438600918077768E-3</v>
      </c>
    </row>
    <row r="40142" spans="2:7">
      <c r="B40142">
        <v>40121</v>
      </c>
      <c r="C40142">
        <f ca="1"/>
        <v>-0.83732929735563677</v>
      </c>
      <c r="D40142">
        <f ca="1"/>
        <v>-0.12105129227393967</v>
      </c>
      <c r="F40142">
        <f ca="1"/>
        <v>0.64159919746343019</v>
      </c>
      <c r="G40142">
        <f ca="1"/>
        <v>3.2079959873171516E-3</v>
      </c>
    </row>
    <row r="40143" spans="2:7">
      <c r="B40143">
        <v>40122</v>
      </c>
      <c r="C40143">
        <f ca="1"/>
        <v>3.6025869883044938E-2</v>
      </c>
      <c r="D40143">
        <f ca="1"/>
        <v>5.2081995917350136E-3</v>
      </c>
      <c r="F40143">
        <f ca="1"/>
        <v>-0.68052027095873657</v>
      </c>
      <c r="G40143">
        <f ca="1"/>
        <v>-3.4026013547936835E-3</v>
      </c>
    </row>
    <row r="40144" spans="2:7">
      <c r="B40144">
        <v>40123</v>
      </c>
      <c r="C40144">
        <f ca="1"/>
        <v>1.2418444466668648</v>
      </c>
      <c r="D40144">
        <f ca="1"/>
        <v>0.17953136901692762</v>
      </c>
      <c r="F40144">
        <f ca="1"/>
        <v>3.25773433317183E-2</v>
      </c>
      <c r="G40144">
        <f ca="1"/>
        <v>1.6288671665859155E-4</v>
      </c>
    </row>
    <row r="40145" spans="2:7">
      <c r="B40145">
        <v>40124</v>
      </c>
      <c r="C40145">
        <f ca="1"/>
        <v>-0.40720248171280682</v>
      </c>
      <c r="D40145">
        <f ca="1"/>
        <v>-5.8868579881488033E-2</v>
      </c>
      <c r="F40145">
        <f ca="1"/>
        <v>1.7152615581711688</v>
      </c>
      <c r="G40145">
        <f ca="1"/>
        <v>8.5763077908558461E-3</v>
      </c>
    </row>
    <row r="40146" spans="2:7">
      <c r="B40146">
        <v>40125</v>
      </c>
      <c r="C40146">
        <f ca="1"/>
        <v>0.31953792161650812</v>
      </c>
      <c r="D40146">
        <f ca="1"/>
        <v>4.6195061446391128E-2</v>
      </c>
      <c r="F40146">
        <f ca="1"/>
        <v>-0.86459731353806968</v>
      </c>
      <c r="G40146">
        <f ca="1"/>
        <v>-4.3229865676903496E-3</v>
      </c>
    </row>
    <row r="40147" spans="2:7">
      <c r="B40147">
        <v>40126</v>
      </c>
      <c r="C40147">
        <f ca="1"/>
        <v>1.4275154362457096</v>
      </c>
      <c r="D40147">
        <f ca="1"/>
        <v>0.20637351260043857</v>
      </c>
      <c r="F40147">
        <f ca="1"/>
        <v>-0.45685552686149999</v>
      </c>
      <c r="G40147">
        <f ca="1"/>
        <v>-2.2842776343075005E-3</v>
      </c>
    </row>
    <row r="40148" spans="2:7">
      <c r="B40148">
        <v>40127</v>
      </c>
      <c r="C40148">
        <f ca="1"/>
        <v>-0.37746296348628045</v>
      </c>
      <c r="D40148">
        <f ca="1"/>
        <v>-5.4569187606197354E-2</v>
      </c>
      <c r="F40148">
        <f ca="1"/>
        <v>-0.27602859112195288</v>
      </c>
      <c r="G40148">
        <f ca="1"/>
        <v>-1.3801429556097647E-3</v>
      </c>
    </row>
    <row r="40149" spans="2:7">
      <c r="B40149">
        <v>40128</v>
      </c>
      <c r="C40149">
        <f ca="1"/>
        <v>0.7306226880707265</v>
      </c>
      <c r="D40149">
        <f ca="1"/>
        <v>0.10562489672215168</v>
      </c>
      <c r="F40149">
        <f ca="1"/>
        <v>0.43751542046795161</v>
      </c>
      <c r="G40149">
        <f ca="1"/>
        <v>2.1875771023397586E-3</v>
      </c>
    </row>
    <row r="40150" spans="2:7">
      <c r="B40150">
        <v>40129</v>
      </c>
      <c r="C40150">
        <f ca="1"/>
        <v>0.73418496760163554</v>
      </c>
      <c r="D40150">
        <f ca="1"/>
        <v>0.10613988949980722</v>
      </c>
      <c r="F40150">
        <f ca="1"/>
        <v>1.0277534527625731</v>
      </c>
      <c r="G40150">
        <f ca="1"/>
        <v>5.1387672638128663E-3</v>
      </c>
    </row>
    <row r="40151" spans="2:7">
      <c r="B40151">
        <v>40130</v>
      </c>
      <c r="C40151">
        <f ca="1"/>
        <v>1.8388435517815473</v>
      </c>
      <c r="D40151">
        <f ca="1"/>
        <v>0.26583852844481975</v>
      </c>
      <c r="F40151">
        <f ca="1"/>
        <v>0.35552793320298309</v>
      </c>
      <c r="G40151">
        <f ca="1"/>
        <v>1.7776396660149159E-3</v>
      </c>
    </row>
    <row r="40152" spans="2:7">
      <c r="B40152">
        <v>40131</v>
      </c>
      <c r="C40152">
        <f ca="1"/>
        <v>0.84990599711946224</v>
      </c>
      <c r="D40152">
        <f ca="1"/>
        <v>0.12286948466701654</v>
      </c>
      <c r="F40152">
        <f ca="1"/>
        <v>-0.93697137642374095</v>
      </c>
      <c r="G40152">
        <f ca="1"/>
        <v>-4.6848568821187056E-3</v>
      </c>
    </row>
    <row r="40153" spans="2:7">
      <c r="B40153">
        <v>40132</v>
      </c>
      <c r="C40153">
        <f ca="1"/>
        <v>0.54860193104518296</v>
      </c>
      <c r="D40153">
        <f ca="1"/>
        <v>7.9310461137241717E-2</v>
      </c>
      <c r="F40153">
        <f ca="1"/>
        <v>-1.2850399656040339</v>
      </c>
      <c r="G40153">
        <f ca="1"/>
        <v>-6.425199828020171E-3</v>
      </c>
    </row>
    <row r="40154" spans="2:7">
      <c r="B40154">
        <v>40133</v>
      </c>
      <c r="C40154">
        <f ca="1"/>
        <v>1.2744712276713166</v>
      </c>
      <c r="D40154">
        <f ca="1"/>
        <v>0.18424816802993318</v>
      </c>
      <c r="F40154">
        <f ca="1"/>
        <v>-0.15635973878720383</v>
      </c>
      <c r="G40154">
        <f ca="1"/>
        <v>-7.8179869393601932E-4</v>
      </c>
    </row>
    <row r="40155" spans="2:7">
      <c r="B40155">
        <v>40134</v>
      </c>
      <c r="C40155">
        <f ca="1"/>
        <v>-0.3022756391914253</v>
      </c>
      <c r="D40155">
        <f ca="1"/>
        <v>-4.3699482225942006E-2</v>
      </c>
      <c r="F40155">
        <f ca="1"/>
        <v>1.038231871073626</v>
      </c>
      <c r="G40155">
        <f ca="1"/>
        <v>5.1911593553681315E-3</v>
      </c>
    </row>
    <row r="40156" spans="2:7">
      <c r="B40156">
        <v>40135</v>
      </c>
      <c r="C40156">
        <f ca="1"/>
        <v>-0.39156935072108462</v>
      </c>
      <c r="D40156">
        <f ca="1"/>
        <v>-5.6608524351588203E-2</v>
      </c>
      <c r="F40156">
        <f ca="1"/>
        <v>-3.2987568688928687E-2</v>
      </c>
      <c r="G40156">
        <f ca="1"/>
        <v>-1.6493784344464346E-4</v>
      </c>
    </row>
    <row r="40157" spans="2:7">
      <c r="B40157">
        <v>40136</v>
      </c>
      <c r="C40157">
        <f ca="1"/>
        <v>1.5879258306248774</v>
      </c>
      <c r="D40157">
        <f ca="1"/>
        <v>0.2295637742992637</v>
      </c>
      <c r="F40157">
        <f ca="1"/>
        <v>0.54399445034880634</v>
      </c>
      <c r="G40157">
        <f ca="1"/>
        <v>2.7199722517440321E-3</v>
      </c>
    </row>
    <row r="40158" spans="2:7">
      <c r="B40158">
        <v>40137</v>
      </c>
      <c r="C40158">
        <f ca="1"/>
        <v>-1.0144824370236001</v>
      </c>
      <c r="D40158">
        <f ca="1"/>
        <v>-0.14666202458071165</v>
      </c>
      <c r="F40158">
        <f ca="1"/>
        <v>-0.71255354011145788</v>
      </c>
      <c r="G40158">
        <f ca="1"/>
        <v>-3.5627677005572902E-3</v>
      </c>
    </row>
    <row r="40159" spans="2:7">
      <c r="B40159">
        <v>40138</v>
      </c>
      <c r="C40159">
        <f ca="1"/>
        <v>1.1937250246023117</v>
      </c>
      <c r="D40159">
        <f ca="1"/>
        <v>0.17257482486782771</v>
      </c>
      <c r="F40159">
        <f ca="1"/>
        <v>0.22183542191299424</v>
      </c>
      <c r="G40159">
        <f ca="1"/>
        <v>1.1091771095649715E-3</v>
      </c>
    </row>
    <row r="40160" spans="2:7">
      <c r="B40160">
        <v>40139</v>
      </c>
      <c r="C40160">
        <f ca="1"/>
        <v>-0.33254617179355456</v>
      </c>
      <c r="D40160">
        <f ca="1"/>
        <v>-4.8075642358974879E-2</v>
      </c>
      <c r="F40160">
        <f ca="1"/>
        <v>-9.7349977938106111E-2</v>
      </c>
      <c r="G40160">
        <f ca="1"/>
        <v>-4.8674988969053064E-4</v>
      </c>
    </row>
    <row r="40161" spans="2:7">
      <c r="B40161">
        <v>40140</v>
      </c>
      <c r="C40161">
        <f ca="1"/>
        <v>-8.0525864446095358E-2</v>
      </c>
      <c r="D40161">
        <f ca="1"/>
        <v>-1.1641489176910758E-2</v>
      </c>
      <c r="F40161">
        <f ca="1"/>
        <v>0.81959648106293559</v>
      </c>
      <c r="G40161">
        <f ca="1"/>
        <v>4.0979824053146785E-3</v>
      </c>
    </row>
    <row r="40162" spans="2:7">
      <c r="B40162">
        <v>40141</v>
      </c>
      <c r="C40162">
        <f ca="1"/>
        <v>0.38811888063534938</v>
      </c>
      <c r="D40162">
        <f ca="1"/>
        <v>5.6109695677911187E-2</v>
      </c>
      <c r="F40162">
        <f ca="1"/>
        <v>0.12174068938273365</v>
      </c>
      <c r="G40162">
        <f ca="1"/>
        <v>6.0870344691366833E-4</v>
      </c>
    </row>
    <row r="40163" spans="2:7">
      <c r="B40163">
        <v>40142</v>
      </c>
      <c r="C40163">
        <f ca="1"/>
        <v>-2.1708550509306601</v>
      </c>
      <c r="D40163">
        <f ca="1"/>
        <v>-0.31383687407626154</v>
      </c>
      <c r="F40163">
        <f ca="1"/>
        <v>-0.9073243308655371</v>
      </c>
      <c r="G40163">
        <f ca="1"/>
        <v>-4.536621654327686E-3</v>
      </c>
    </row>
    <row r="40164" spans="2:7">
      <c r="B40164">
        <v>40143</v>
      </c>
      <c r="C40164">
        <f ca="1"/>
        <v>1.2754121199020441</v>
      </c>
      <c r="D40164">
        <f ca="1"/>
        <v>0.18438419124180427</v>
      </c>
      <c r="F40164">
        <f ca="1"/>
        <v>0.51709097931663217</v>
      </c>
      <c r="G40164">
        <f ca="1"/>
        <v>2.5854548965831615E-3</v>
      </c>
    </row>
    <row r="40165" spans="2:7">
      <c r="B40165">
        <v>40144</v>
      </c>
      <c r="C40165">
        <f ca="1"/>
        <v>0.6343449095968019</v>
      </c>
      <c r="D40165">
        <f ca="1"/>
        <v>9.1706179751016415E-2</v>
      </c>
      <c r="F40165">
        <f ca="1"/>
        <v>-0.96350368717846158</v>
      </c>
      <c r="G40165">
        <f ca="1"/>
        <v>-4.817518435892309E-3</v>
      </c>
    </row>
    <row r="40166" spans="2:7">
      <c r="B40166">
        <v>40145</v>
      </c>
      <c r="C40166">
        <f ca="1"/>
        <v>-1.4996454128986378</v>
      </c>
      <c r="D40166">
        <f ca="1"/>
        <v>-0.2168012223594315</v>
      </c>
      <c r="F40166">
        <f ca="1"/>
        <v>0.43365994123192192</v>
      </c>
      <c r="G40166">
        <f ca="1"/>
        <v>2.1682997061596102E-3</v>
      </c>
    </row>
    <row r="40167" spans="2:7">
      <c r="B40167">
        <v>40146</v>
      </c>
      <c r="C40167">
        <f ca="1"/>
        <v>-0.94465924146592695</v>
      </c>
      <c r="D40167">
        <f ca="1"/>
        <v>-0.13656780229606791</v>
      </c>
      <c r="F40167">
        <f ca="1"/>
        <v>-0.29592790999344065</v>
      </c>
      <c r="G40167">
        <f ca="1"/>
        <v>-1.4796395499672035E-3</v>
      </c>
    </row>
    <row r="40168" spans="2:7">
      <c r="B40168">
        <v>40147</v>
      </c>
      <c r="C40168">
        <f ca="1"/>
        <v>0.28932158563862942</v>
      </c>
      <c r="D40168">
        <f ca="1"/>
        <v>4.1826736428435596E-2</v>
      </c>
      <c r="F40168">
        <f ca="1"/>
        <v>1.0136177661553181</v>
      </c>
      <c r="G40168">
        <f ca="1"/>
        <v>5.0680888307765917E-3</v>
      </c>
    </row>
    <row r="40169" spans="2:7">
      <c r="B40169">
        <v>40148</v>
      </c>
      <c r="C40169">
        <f ca="1"/>
        <v>1.0717456470282336</v>
      </c>
      <c r="D40169">
        <f ca="1"/>
        <v>0.15494047081770121</v>
      </c>
      <c r="F40169">
        <f ca="1"/>
        <v>-2.2594180151341874</v>
      </c>
      <c r="G40169">
        <f ca="1"/>
        <v>-1.1297090075670939E-2</v>
      </c>
    </row>
    <row r="40170" spans="2:7">
      <c r="B40170">
        <v>40149</v>
      </c>
      <c r="C40170">
        <f ca="1"/>
        <v>-0.76984247964910324</v>
      </c>
      <c r="D40170">
        <f ca="1"/>
        <v>-0.11129483621700807</v>
      </c>
      <c r="F40170">
        <f ca="1"/>
        <v>-9.3017787981275399E-2</v>
      </c>
      <c r="G40170">
        <f ca="1"/>
        <v>-4.6508893990637707E-4</v>
      </c>
    </row>
    <row r="40171" spans="2:7">
      <c r="B40171">
        <v>40150</v>
      </c>
      <c r="C40171">
        <f ca="1"/>
        <v>1.9748003986124389</v>
      </c>
      <c r="D40171">
        <f ca="1"/>
        <v>0.28549358178446121</v>
      </c>
      <c r="F40171">
        <f ca="1"/>
        <v>9.1646070318052112E-3</v>
      </c>
      <c r="G40171">
        <f ca="1"/>
        <v>4.5823035159026066E-5</v>
      </c>
    </row>
    <row r="40172" spans="2:7">
      <c r="B40172">
        <v>40151</v>
      </c>
      <c r="C40172">
        <f ca="1"/>
        <v>2.9930184671239557</v>
      </c>
      <c r="D40172">
        <f ca="1"/>
        <v>0.43269566034453272</v>
      </c>
      <c r="F40172">
        <f ca="1"/>
        <v>-0.66327901485486762</v>
      </c>
      <c r="G40172">
        <f ca="1"/>
        <v>-3.3163950742743386E-3</v>
      </c>
    </row>
    <row r="40173" spans="2:7">
      <c r="B40173">
        <v>40152</v>
      </c>
      <c r="C40173">
        <f ca="1"/>
        <v>-1.6036409044652602</v>
      </c>
      <c r="D40173">
        <f ca="1"/>
        <v>-0.23183567616937198</v>
      </c>
      <c r="F40173">
        <f ca="1"/>
        <v>0.19976084646225706</v>
      </c>
      <c r="G40173">
        <f ca="1"/>
        <v>9.988042323112855E-4</v>
      </c>
    </row>
    <row r="40174" spans="2:7">
      <c r="B40174">
        <v>40153</v>
      </c>
      <c r="C40174">
        <f ca="1"/>
        <v>0.10606331870996451</v>
      </c>
      <c r="D40174">
        <f ca="1"/>
        <v>1.533339611219982E-2</v>
      </c>
      <c r="F40174">
        <f ca="1"/>
        <v>1.2530998750253888</v>
      </c>
      <c r="G40174">
        <f ca="1"/>
        <v>6.265499375126945E-3</v>
      </c>
    </row>
    <row r="40175" spans="2:7">
      <c r="B40175">
        <v>40154</v>
      </c>
      <c r="C40175">
        <f ca="1"/>
        <v>-1.3409066473142157</v>
      </c>
      <c r="D40175">
        <f ca="1"/>
        <v>-0.19385262523205438</v>
      </c>
      <c r="F40175">
        <f ca="1"/>
        <v>-0.12957626326980551</v>
      </c>
      <c r="G40175">
        <f ca="1"/>
        <v>-6.478813163490277E-4</v>
      </c>
    </row>
    <row r="40176" spans="2:7">
      <c r="B40176">
        <v>40155</v>
      </c>
      <c r="C40176">
        <f ca="1"/>
        <v>0.47400995705213594</v>
      </c>
      <c r="D40176">
        <f ca="1"/>
        <v>6.852682455168535E-2</v>
      </c>
      <c r="F40176">
        <f ca="1"/>
        <v>1.0966525515328789</v>
      </c>
      <c r="G40176">
        <f ca="1"/>
        <v>5.4832627576643957E-3</v>
      </c>
    </row>
    <row r="40177" spans="2:7">
      <c r="B40177">
        <v>40156</v>
      </c>
      <c r="C40177">
        <f ca="1"/>
        <v>0.99837704590572074</v>
      </c>
      <c r="D40177">
        <f ca="1"/>
        <v>0.14433369519637806</v>
      </c>
      <c r="F40177">
        <f ca="1"/>
        <v>-0.70899989102892458</v>
      </c>
      <c r="G40177">
        <f ca="1"/>
        <v>-3.5449994551446234E-3</v>
      </c>
    </row>
    <row r="40178" spans="2:7">
      <c r="B40178">
        <v>40157</v>
      </c>
      <c r="C40178">
        <f ca="1"/>
        <v>2.229248010405974</v>
      </c>
      <c r="D40178">
        <f ca="1"/>
        <v>0.32227864629957875</v>
      </c>
      <c r="F40178">
        <f ca="1"/>
        <v>-0.18830239996659512</v>
      </c>
      <c r="G40178">
        <f ca="1"/>
        <v>-9.4151199983297576E-4</v>
      </c>
    </row>
    <row r="40179" spans="2:7">
      <c r="B40179">
        <v>40158</v>
      </c>
      <c r="C40179">
        <f ca="1"/>
        <v>0.61418214503955282</v>
      </c>
      <c r="D40179">
        <f ca="1"/>
        <v>8.8791282692979354E-2</v>
      </c>
      <c r="F40179">
        <f ca="1"/>
        <v>-0.3387238147606515</v>
      </c>
      <c r="G40179">
        <f ca="1"/>
        <v>-1.6936190738032577E-3</v>
      </c>
    </row>
    <row r="40180" spans="2:7">
      <c r="B40180">
        <v>40159</v>
      </c>
      <c r="C40180">
        <f ca="1"/>
        <v>0.51097245864779195</v>
      </c>
      <c r="D40180">
        <f ca="1"/>
        <v>7.3870431419332472E-2</v>
      </c>
      <c r="F40180">
        <f ca="1"/>
        <v>-0.52994378458920277</v>
      </c>
      <c r="G40180">
        <f ca="1"/>
        <v>-2.6497189229460144E-3</v>
      </c>
    </row>
    <row r="40181" spans="2:7">
      <c r="B40181">
        <v>40160</v>
      </c>
      <c r="C40181">
        <f ca="1"/>
        <v>0.61270669204159278</v>
      </c>
      <c r="D40181">
        <f ca="1"/>
        <v>8.8577978927475653E-2</v>
      </c>
      <c r="F40181">
        <f ca="1"/>
        <v>-0.77874386407654717</v>
      </c>
      <c r="G40181">
        <f ca="1"/>
        <v>-3.8937193203827367E-3</v>
      </c>
    </row>
    <row r="40182" spans="2:7">
      <c r="B40182">
        <v>40161</v>
      </c>
      <c r="C40182">
        <f ca="1"/>
        <v>1.1280292955933431</v>
      </c>
      <c r="D40182">
        <f ca="1"/>
        <v>0.16307730350015423</v>
      </c>
      <c r="F40182">
        <f ca="1"/>
        <v>-0.92275620829880944</v>
      </c>
      <c r="G40182">
        <f ca="1"/>
        <v>-4.6137810414940477E-3</v>
      </c>
    </row>
    <row r="40183" spans="2:7">
      <c r="B40183">
        <v>40162</v>
      </c>
      <c r="C40183">
        <f ca="1"/>
        <v>-0.65261137427325344</v>
      </c>
      <c r="D40183">
        <f ca="1"/>
        <v>-9.4346931915480076E-2</v>
      </c>
      <c r="F40183">
        <f ca="1"/>
        <v>0.29436715335131075</v>
      </c>
      <c r="G40183">
        <f ca="1"/>
        <v>1.471835766756554E-3</v>
      </c>
    </row>
    <row r="40184" spans="2:7">
      <c r="B40184">
        <v>40163</v>
      </c>
      <c r="C40184">
        <f ca="1"/>
        <v>2.2461656142736115</v>
      </c>
      <c r="D40184">
        <f ca="1"/>
        <v>0.32472439591902186</v>
      </c>
      <c r="F40184">
        <f ca="1"/>
        <v>0.61504992738421038</v>
      </c>
      <c r="G40184">
        <f ca="1"/>
        <v>3.0752496369210523E-3</v>
      </c>
    </row>
    <row r="40185" spans="2:7">
      <c r="B40185">
        <v>40164</v>
      </c>
      <c r="C40185">
        <f ca="1"/>
        <v>-0.53677658221588809</v>
      </c>
      <c r="D40185">
        <f ca="1"/>
        <v>-7.7600890288715349E-2</v>
      </c>
      <c r="F40185">
        <f ca="1"/>
        <v>-1.6048016932921048</v>
      </c>
      <c r="G40185">
        <f ca="1"/>
        <v>-8.0240084664605256E-3</v>
      </c>
    </row>
    <row r="40186" spans="2:7">
      <c r="B40186">
        <v>40165</v>
      </c>
      <c r="C40186">
        <f ca="1"/>
        <v>1.3785830477599557</v>
      </c>
      <c r="D40186">
        <f ca="1"/>
        <v>0.19929943925921262</v>
      </c>
      <c r="F40186">
        <f ca="1"/>
        <v>-1.5624632116034642</v>
      </c>
      <c r="G40186">
        <f ca="1"/>
        <v>-7.8123160580173224E-3</v>
      </c>
    </row>
    <row r="40187" spans="2:7">
      <c r="B40187">
        <v>40166</v>
      </c>
      <c r="C40187">
        <f ca="1"/>
        <v>1.5463587614227943</v>
      </c>
      <c r="D40187">
        <f ca="1"/>
        <v>0.22355449281485468</v>
      </c>
      <c r="F40187">
        <f ca="1"/>
        <v>-0.58672237315305986</v>
      </c>
      <c r="G40187">
        <f ca="1"/>
        <v>-2.9336118657652998E-3</v>
      </c>
    </row>
    <row r="40188" spans="2:7">
      <c r="B40188">
        <v>40167</v>
      </c>
      <c r="C40188">
        <f ca="1"/>
        <v>-0.35044137661878771</v>
      </c>
      <c r="D40188">
        <f ca="1"/>
        <v>-5.0662722109369965E-2</v>
      </c>
      <c r="F40188">
        <f ca="1"/>
        <v>0.47990972474023025</v>
      </c>
      <c r="G40188">
        <f ca="1"/>
        <v>2.3995486237011515E-3</v>
      </c>
    </row>
    <row r="40189" spans="2:7">
      <c r="B40189">
        <v>40168</v>
      </c>
      <c r="C40189">
        <f ca="1"/>
        <v>1.2018376449223342</v>
      </c>
      <c r="D40189">
        <f ca="1"/>
        <v>0.17374765278220733</v>
      </c>
      <c r="F40189">
        <f ca="1"/>
        <v>0.65733282398809834</v>
      </c>
      <c r="G40189">
        <f ca="1"/>
        <v>3.2866641199404923E-3</v>
      </c>
    </row>
    <row r="40190" spans="2:7">
      <c r="B40190">
        <v>40169</v>
      </c>
      <c r="C40190">
        <f ca="1"/>
        <v>1.4221686775114233</v>
      </c>
      <c r="D40190">
        <f ca="1"/>
        <v>0.20560054065701519</v>
      </c>
      <c r="F40190">
        <f ca="1"/>
        <v>-0.19018072023815905</v>
      </c>
      <c r="G40190">
        <f ca="1"/>
        <v>-9.509036011907954E-4</v>
      </c>
    </row>
    <row r="40191" spans="2:7">
      <c r="B40191">
        <v>40170</v>
      </c>
      <c r="C40191">
        <f ca="1"/>
        <v>0.92205163914710975</v>
      </c>
      <c r="D40191">
        <f ca="1"/>
        <v>0.13329945914296099</v>
      </c>
      <c r="F40191">
        <f ca="1"/>
        <v>0.54043380140409558</v>
      </c>
      <c r="G40191">
        <f ca="1"/>
        <v>2.7021690070204783E-3</v>
      </c>
    </row>
    <row r="40192" spans="2:7">
      <c r="B40192">
        <v>40171</v>
      </c>
      <c r="C40192">
        <f ca="1"/>
        <v>0.37615876521648389</v>
      </c>
      <c r="D40192">
        <f ca="1"/>
        <v>5.4380641849541167E-2</v>
      </c>
      <c r="F40192">
        <f ca="1"/>
        <v>-1.3790356386204152</v>
      </c>
      <c r="G40192">
        <f ca="1"/>
        <v>-6.8951781931020778E-3</v>
      </c>
    </row>
    <row r="40193" spans="2:7">
      <c r="B40193">
        <v>40172</v>
      </c>
      <c r="C40193">
        <f ca="1"/>
        <v>1.6517812913993934</v>
      </c>
      <c r="D40193">
        <f ca="1"/>
        <v>0.23879525117450789</v>
      </c>
      <c r="F40193">
        <f ca="1"/>
        <v>-0.32297506604626297</v>
      </c>
      <c r="G40193">
        <f ca="1"/>
        <v>-1.6148753302313152E-3</v>
      </c>
    </row>
    <row r="40194" spans="2:7">
      <c r="B40194">
        <v>40173</v>
      </c>
      <c r="C40194">
        <f ca="1"/>
        <v>7.19126955933744E-4</v>
      </c>
      <c r="D40194">
        <f ca="1"/>
        <v>1.0396297800604859E-4</v>
      </c>
      <c r="F40194">
        <f ca="1"/>
        <v>-1.6556600709563101</v>
      </c>
      <c r="G40194">
        <f ca="1"/>
        <v>-8.2783003547815519E-3</v>
      </c>
    </row>
    <row r="40195" spans="2:7">
      <c r="B40195">
        <v>40174</v>
      </c>
      <c r="C40195">
        <f ca="1"/>
        <v>-0.10229877746354427</v>
      </c>
      <c r="D40195">
        <f ca="1"/>
        <v>-1.4789162697536235E-2</v>
      </c>
      <c r="F40195">
        <f ca="1"/>
        <v>0.30898567480936495</v>
      </c>
      <c r="G40195">
        <f ca="1"/>
        <v>1.5449283740468251E-3</v>
      </c>
    </row>
    <row r="40196" spans="2:7">
      <c r="B40196">
        <v>40175</v>
      </c>
      <c r="C40196">
        <f ca="1"/>
        <v>1.578877278777554</v>
      </c>
      <c r="D40196">
        <f ca="1"/>
        <v>0.22825564033358803</v>
      </c>
      <c r="F40196">
        <f ca="1"/>
        <v>0.52816934853881936</v>
      </c>
      <c r="G40196">
        <f ca="1"/>
        <v>2.6408467426940973E-3</v>
      </c>
    </row>
    <row r="40197" spans="2:7">
      <c r="B40197">
        <v>40176</v>
      </c>
      <c r="C40197">
        <f ca="1"/>
        <v>-1.4028823206241463</v>
      </c>
      <c r="D40197">
        <f ca="1"/>
        <v>-0.20281234438604476</v>
      </c>
      <c r="F40197">
        <f ca="1"/>
        <v>-0.51582931170625046</v>
      </c>
      <c r="G40197">
        <f ca="1"/>
        <v>-2.579146558531253E-3</v>
      </c>
    </row>
    <row r="40198" spans="2:7">
      <c r="B40198">
        <v>40177</v>
      </c>
      <c r="C40198">
        <f ca="1"/>
        <v>-5.9574856003257987E-2</v>
      </c>
      <c r="D40198">
        <f ca="1"/>
        <v>-8.6126370222601705E-3</v>
      </c>
      <c r="F40198">
        <f ca="1"/>
        <v>-0.77646964757658599</v>
      </c>
      <c r="G40198">
        <f ca="1"/>
        <v>-3.8823482378829307E-3</v>
      </c>
    </row>
    <row r="40199" spans="2:7">
      <c r="B40199">
        <v>40178</v>
      </c>
      <c r="C40199">
        <f ca="1"/>
        <v>0.45042771242167212</v>
      </c>
      <c r="D40199">
        <f ca="1"/>
        <v>6.5117578994109498E-2</v>
      </c>
      <c r="F40199">
        <f ca="1"/>
        <v>0.13664055938638323</v>
      </c>
      <c r="G40199">
        <f ca="1"/>
        <v>6.8320279693191623E-4</v>
      </c>
    </row>
    <row r="40200" spans="2:7">
      <c r="B40200">
        <v>40179</v>
      </c>
      <c r="C40200">
        <f ca="1"/>
        <v>-0.77541081225171749</v>
      </c>
      <c r="D40200">
        <f ca="1"/>
        <v>-0.11209984072298475</v>
      </c>
      <c r="F40200">
        <f ca="1"/>
        <v>-1.1297483229119145</v>
      </c>
      <c r="G40200">
        <f ca="1"/>
        <v>-5.6487416145595739E-3</v>
      </c>
    </row>
    <row r="40201" spans="2:7">
      <c r="B40201">
        <v>40180</v>
      </c>
      <c r="C40201">
        <f ca="1"/>
        <v>-0.9668219031432892</v>
      </c>
      <c r="D40201">
        <f ca="1"/>
        <v>-0.13977182112682832</v>
      </c>
      <c r="F40201">
        <f ca="1"/>
        <v>0.36155861904185216</v>
      </c>
      <c r="G40201">
        <f ca="1"/>
        <v>1.8077930952092611E-3</v>
      </c>
    </row>
    <row r="40202" spans="2:7">
      <c r="B40202">
        <v>40181</v>
      </c>
      <c r="C40202">
        <f ca="1"/>
        <v>1.1437818827768051</v>
      </c>
      <c r="D40202">
        <f ca="1"/>
        <v>0.16535462861135963</v>
      </c>
      <c r="F40202">
        <f ca="1"/>
        <v>-0.9473140871964455</v>
      </c>
      <c r="G40202">
        <f ca="1"/>
        <v>-4.7365704359822285E-3</v>
      </c>
    </row>
    <row r="40203" spans="2:7">
      <c r="B40203">
        <v>40182</v>
      </c>
      <c r="C40203">
        <f ca="1"/>
        <v>8.8905834529149588E-2</v>
      </c>
      <c r="D40203">
        <f ca="1"/>
        <v>1.2852967398172401E-2</v>
      </c>
      <c r="F40203">
        <f ca="1"/>
        <v>-0.59608681967397503</v>
      </c>
      <c r="G40203">
        <f ca="1"/>
        <v>-2.9804340983698757E-3</v>
      </c>
    </row>
    <row r="40204" spans="2:7">
      <c r="B40204">
        <v>40183</v>
      </c>
      <c r="C40204">
        <f ca="1"/>
        <v>-0.19816509486433784</v>
      </c>
      <c r="D40204">
        <f ca="1"/>
        <v>-2.8648395431370554E-2</v>
      </c>
      <c r="F40204">
        <f ca="1"/>
        <v>-1.007582424759065</v>
      </c>
      <c r="G40204">
        <f ca="1"/>
        <v>-5.0379121237953258E-3</v>
      </c>
    </row>
    <row r="40205" spans="2:7">
      <c r="B40205">
        <v>40184</v>
      </c>
      <c r="C40205">
        <f ca="1"/>
        <v>-0.92000878582969836</v>
      </c>
      <c r="D40205">
        <f ca="1"/>
        <v>-0.13300412726483404</v>
      </c>
      <c r="F40205">
        <f ca="1"/>
        <v>-1.9538498367562662</v>
      </c>
      <c r="G40205">
        <f ca="1"/>
        <v>-9.7692491837813328E-3</v>
      </c>
    </row>
    <row r="40206" spans="2:7">
      <c r="B40206">
        <v>40185</v>
      </c>
      <c r="C40206">
        <f ca="1"/>
        <v>1.6441314429337548</v>
      </c>
      <c r="D40206">
        <f ca="1"/>
        <v>0.23768932541102411</v>
      </c>
      <c r="F40206">
        <f ca="1"/>
        <v>-0.10663565594603427</v>
      </c>
      <c r="G40206">
        <f ca="1"/>
        <v>-5.3317827973017146E-4</v>
      </c>
    </row>
    <row r="40207" spans="2:7">
      <c r="B40207">
        <v>40186</v>
      </c>
      <c r="C40207">
        <f ca="1"/>
        <v>-0.70900511182279102</v>
      </c>
      <c r="D40207">
        <f ca="1"/>
        <v>-0.10249967997778692</v>
      </c>
      <c r="F40207">
        <f ca="1"/>
        <v>-0.59311225187949801</v>
      </c>
      <c r="G40207">
        <f ca="1"/>
        <v>-2.9655612593974907E-3</v>
      </c>
    </row>
    <row r="40208" spans="2:7">
      <c r="B40208">
        <v>40187</v>
      </c>
      <c r="C40208">
        <f ca="1"/>
        <v>-1.70803948819169</v>
      </c>
      <c r="D40208">
        <f ca="1"/>
        <v>-0.24692840433684929</v>
      </c>
      <c r="F40208">
        <f ca="1"/>
        <v>1.2454137141041368</v>
      </c>
      <c r="G40208">
        <f ca="1"/>
        <v>6.227068570520685E-3</v>
      </c>
    </row>
    <row r="40209" spans="2:7">
      <c r="B40209">
        <v>40188</v>
      </c>
      <c r="C40209">
        <f ca="1"/>
        <v>0.67989697999155108</v>
      </c>
      <c r="D40209">
        <f ca="1"/>
        <v>9.8291566174794981E-2</v>
      </c>
      <c r="F40209">
        <f ca="1"/>
        <v>0.39830138900445872</v>
      </c>
      <c r="G40209">
        <f ca="1"/>
        <v>1.991506945022294E-3</v>
      </c>
    </row>
    <row r="40210" spans="2:7">
      <c r="B40210">
        <v>40189</v>
      </c>
      <c r="C40210">
        <f ca="1"/>
        <v>0.32823717179998496</v>
      </c>
      <c r="D40210">
        <f ca="1"/>
        <v>4.7452697456321538E-2</v>
      </c>
      <c r="F40210">
        <f ca="1"/>
        <v>-0.86332801732064191</v>
      </c>
      <c r="G40210">
        <f ca="1"/>
        <v>-4.3166400866032108E-3</v>
      </c>
    </row>
    <row r="40211" spans="2:7">
      <c r="B40211">
        <v>40190</v>
      </c>
      <c r="C40211">
        <f ca="1"/>
        <v>0.7967899779136598</v>
      </c>
      <c r="D40211">
        <f ca="1"/>
        <v>0.11519059084875942</v>
      </c>
      <c r="F40211">
        <f ca="1"/>
        <v>1.3104993410571508</v>
      </c>
      <c r="G40211">
        <f ca="1"/>
        <v>6.5524967052857557E-3</v>
      </c>
    </row>
    <row r="40212" spans="2:7">
      <c r="B40212">
        <v>40191</v>
      </c>
      <c r="C40212">
        <f ca="1"/>
        <v>-2.3965351418362193</v>
      </c>
      <c r="D40212">
        <f ca="1"/>
        <v>-0.34646306634123258</v>
      </c>
      <c r="F40212">
        <f ca="1"/>
        <v>0.95608918423954592</v>
      </c>
      <c r="G40212">
        <f ca="1"/>
        <v>4.7804459211977304E-3</v>
      </c>
    </row>
    <row r="40213" spans="2:7">
      <c r="B40213">
        <v>40192</v>
      </c>
      <c r="C40213">
        <f ca="1"/>
        <v>-0.30063514512259976</v>
      </c>
      <c r="D40213">
        <f ca="1"/>
        <v>-4.3462318749605738E-2</v>
      </c>
      <c r="F40213">
        <f ca="1"/>
        <v>0.52595143789638665</v>
      </c>
      <c r="G40213">
        <f ca="1"/>
        <v>2.629757189481934E-3</v>
      </c>
    </row>
    <row r="40214" spans="2:7">
      <c r="B40214">
        <v>40193</v>
      </c>
      <c r="C40214">
        <f ca="1"/>
        <v>-1.1475595797865181</v>
      </c>
      <c r="D40214">
        <f ca="1"/>
        <v>-0.16590076393265957</v>
      </c>
      <c r="F40214">
        <f ca="1"/>
        <v>1.7132444435407803</v>
      </c>
      <c r="G40214">
        <f ca="1"/>
        <v>8.5662222177039036E-3</v>
      </c>
    </row>
    <row r="40215" spans="2:7">
      <c r="B40215">
        <v>40194</v>
      </c>
      <c r="C40215">
        <f ca="1"/>
        <v>-0.9762172465175083</v>
      </c>
      <c r="D40215">
        <f ca="1"/>
        <v>-0.14113009016195985</v>
      </c>
      <c r="F40215">
        <f ca="1"/>
        <v>0.57199762742713389</v>
      </c>
      <c r="G40215">
        <f ca="1"/>
        <v>2.8599881371356699E-3</v>
      </c>
    </row>
    <row r="40216" spans="2:7">
      <c r="B40216">
        <v>40195</v>
      </c>
      <c r="C40216">
        <f ca="1"/>
        <v>-1.0626156295407974</v>
      </c>
      <c r="D40216">
        <f ca="1"/>
        <v>-0.15362055950105655</v>
      </c>
      <c r="F40216">
        <f ca="1"/>
        <v>-1.099524744111835</v>
      </c>
      <c r="G40216">
        <f ca="1"/>
        <v>-5.4976237205591758E-3</v>
      </c>
    </row>
    <row r="40217" spans="2:7">
      <c r="B40217">
        <v>40196</v>
      </c>
      <c r="C40217">
        <f ca="1"/>
        <v>0.6534722426232642</v>
      </c>
      <c r="D40217">
        <f ca="1"/>
        <v>9.4471386209120156E-2</v>
      </c>
      <c r="F40217">
        <f ca="1"/>
        <v>2.8278382612002346E-2</v>
      </c>
      <c r="G40217">
        <f ca="1"/>
        <v>1.4139191306001176E-4</v>
      </c>
    </row>
    <row r="40218" spans="2:7">
      <c r="B40218">
        <v>40197</v>
      </c>
      <c r="C40218">
        <f ca="1"/>
        <v>0.4016002440718025</v>
      </c>
      <c r="D40218">
        <f ca="1"/>
        <v>5.8058673780971827E-2</v>
      </c>
      <c r="F40218">
        <f ca="1"/>
        <v>0.30321674361265494</v>
      </c>
      <c r="G40218">
        <f ca="1"/>
        <v>1.516083718063275E-3</v>
      </c>
    </row>
    <row r="40219" spans="2:7">
      <c r="B40219">
        <v>40198</v>
      </c>
      <c r="C40219">
        <f ca="1"/>
        <v>0.37843307047641528</v>
      </c>
      <c r="D40219">
        <f ca="1"/>
        <v>5.4709434346841286E-2</v>
      </c>
      <c r="F40219">
        <f ca="1"/>
        <v>-0.17905784774086103</v>
      </c>
      <c r="G40219">
        <f ca="1"/>
        <v>-8.952892387043053E-4</v>
      </c>
    </row>
    <row r="40220" spans="2:7">
      <c r="B40220">
        <v>40199</v>
      </c>
      <c r="C40220">
        <f ca="1"/>
        <v>1.2119852788842111</v>
      </c>
      <c r="D40220">
        <f ca="1"/>
        <v>0.17521467920596615</v>
      </c>
      <c r="F40220">
        <f ca="1"/>
        <v>-1.2081191511002913</v>
      </c>
      <c r="G40220">
        <f ca="1"/>
        <v>-6.0405957555014576E-3</v>
      </c>
    </row>
    <row r="40221" spans="2:7">
      <c r="B40221">
        <v>40200</v>
      </c>
      <c r="C40221">
        <f ca="1"/>
        <v>-2.7732613677022671</v>
      </c>
      <c r="D40221">
        <f ca="1"/>
        <v>-0.40092574502522016</v>
      </c>
      <c r="F40221">
        <f ca="1"/>
        <v>-1.2010206361741738</v>
      </c>
      <c r="G40221">
        <f ca="1"/>
        <v>-6.0051031808708698E-3</v>
      </c>
    </row>
    <row r="40222" spans="2:7">
      <c r="B40222">
        <v>40201</v>
      </c>
      <c r="C40222">
        <f ca="1"/>
        <v>0.61675704296420919</v>
      </c>
      <c r="D40222">
        <f ca="1"/>
        <v>8.9163531367709228E-2</v>
      </c>
      <c r="F40222">
        <f ca="1"/>
        <v>0.48731577907926227</v>
      </c>
      <c r="G40222">
        <f ca="1"/>
        <v>2.4365788953963118E-3</v>
      </c>
    </row>
    <row r="40223" spans="2:7">
      <c r="B40223">
        <v>40202</v>
      </c>
      <c r="C40223">
        <f ca="1"/>
        <v>1.0469710174208364</v>
      </c>
      <c r="D40223">
        <f ca="1"/>
        <v>0.15135884416370168</v>
      </c>
      <c r="F40223">
        <f ca="1"/>
        <v>0.25413182426117498</v>
      </c>
      <c r="G40223">
        <f ca="1"/>
        <v>1.2706591213058752E-3</v>
      </c>
    </row>
    <row r="40224" spans="2:7">
      <c r="B40224">
        <v>40203</v>
      </c>
      <c r="C40224">
        <f ca="1"/>
        <v>-0.96269806048749329</v>
      </c>
      <c r="D40224">
        <f ca="1"/>
        <v>-0.13917564410997843</v>
      </c>
      <c r="F40224">
        <f ca="1"/>
        <v>2.9507787645335185E-2</v>
      </c>
      <c r="G40224">
        <f ca="1"/>
        <v>1.4753893822667597E-4</v>
      </c>
    </row>
    <row r="40225" spans="2:7">
      <c r="B40225">
        <v>40204</v>
      </c>
      <c r="C40225">
        <f ca="1"/>
        <v>0.58291426220678888</v>
      </c>
      <c r="D40225">
        <f ca="1"/>
        <v>8.4270937309711816E-2</v>
      </c>
      <c r="F40225">
        <f ca="1"/>
        <v>0.38398170710027929</v>
      </c>
      <c r="G40225">
        <f ca="1"/>
        <v>1.9199085355013968E-3</v>
      </c>
    </row>
    <row r="40226" spans="2:7">
      <c r="B40226">
        <v>40205</v>
      </c>
      <c r="C40226">
        <f ca="1"/>
        <v>1.6694226922016171</v>
      </c>
      <c r="D40226">
        <f ca="1"/>
        <v>0.24134563890293903</v>
      </c>
      <c r="F40226">
        <f ca="1"/>
        <v>0.40546903002006163</v>
      </c>
      <c r="G40226">
        <f ca="1"/>
        <v>2.0273451501003083E-3</v>
      </c>
    </row>
    <row r="40227" spans="2:7">
      <c r="B40227">
        <v>40206</v>
      </c>
      <c r="C40227">
        <f ca="1"/>
        <v>6.6892006596238437E-2</v>
      </c>
      <c r="D40227">
        <f ca="1"/>
        <v>9.6704652122453875E-3</v>
      </c>
      <c r="F40227">
        <f ca="1"/>
        <v>0.99298413064555191</v>
      </c>
      <c r="G40227">
        <f ca="1"/>
        <v>4.9649206532277603E-3</v>
      </c>
    </row>
    <row r="40228" spans="2:7">
      <c r="B40228">
        <v>40207</v>
      </c>
      <c r="C40228">
        <f ca="1"/>
        <v>1.2442378135642633</v>
      </c>
      <c r="D40228">
        <f ca="1"/>
        <v>0.17987737405548379</v>
      </c>
      <c r="F40228">
        <f ca="1"/>
        <v>0.45185330795521972</v>
      </c>
      <c r="G40228">
        <f ca="1"/>
        <v>2.259266539776099E-3</v>
      </c>
    </row>
    <row r="40229" spans="2:7">
      <c r="B40229">
        <v>40208</v>
      </c>
      <c r="C40229">
        <f ca="1"/>
        <v>-0.26258005176299337</v>
      </c>
      <c r="D40229">
        <f ca="1"/>
        <v>-3.7960757722977509E-2</v>
      </c>
      <c r="F40229">
        <f ca="1"/>
        <v>-1.5937179462296898</v>
      </c>
      <c r="G40229">
        <f ca="1"/>
        <v>-7.9685897311484507E-3</v>
      </c>
    </row>
    <row r="40230" spans="2:7">
      <c r="B40230">
        <v>40209</v>
      </c>
      <c r="C40230">
        <f ca="1"/>
        <v>1.8068302300946706</v>
      </c>
      <c r="D40230">
        <f ca="1"/>
        <v>0.26121041621655283</v>
      </c>
      <c r="F40230">
        <f ca="1"/>
        <v>-0.46258688579446861</v>
      </c>
      <c r="G40230">
        <f ca="1"/>
        <v>-2.3129344289723433E-3</v>
      </c>
    </row>
    <row r="40231" spans="2:7">
      <c r="B40231">
        <v>40210</v>
      </c>
      <c r="C40231">
        <f ca="1"/>
        <v>-1.7647770887276595</v>
      </c>
      <c r="D40231">
        <f ca="1"/>
        <v>-0.25513086409442848</v>
      </c>
      <c r="F40231">
        <f ca="1"/>
        <v>-0.94874559800645519</v>
      </c>
      <c r="G40231">
        <f ca="1"/>
        <v>-4.7437279900322772E-3</v>
      </c>
    </row>
    <row r="40232" spans="2:7">
      <c r="B40232">
        <v>40211</v>
      </c>
      <c r="C40232">
        <f ca="1"/>
        <v>-8.1838503320806708E-2</v>
      </c>
      <c r="D40232">
        <f ca="1"/>
        <v>-1.1831255177664141E-2</v>
      </c>
      <c r="F40232">
        <f ca="1"/>
        <v>0.30283832733015131</v>
      </c>
      <c r="G40232">
        <f ca="1"/>
        <v>1.5141916366507569E-3</v>
      </c>
    </row>
    <row r="40233" spans="2:7">
      <c r="B40233">
        <v>40212</v>
      </c>
      <c r="C40233">
        <f ca="1"/>
        <v>1.6472452250954766</v>
      </c>
      <c r="D40233">
        <f ca="1"/>
        <v>0.23813947967616964</v>
      </c>
      <c r="F40233">
        <f ca="1"/>
        <v>0.56303388225059947</v>
      </c>
      <c r="G40233">
        <f ca="1"/>
        <v>2.815169411252998E-3</v>
      </c>
    </row>
    <row r="40234" spans="2:7">
      <c r="B40234">
        <v>40213</v>
      </c>
      <c r="C40234">
        <f ca="1"/>
        <v>-0.45213869879335988</v>
      </c>
      <c r="D40234">
        <f ca="1"/>
        <v>-6.5364933424451294E-2</v>
      </c>
      <c r="F40234">
        <f ca="1"/>
        <v>-8.3213542782957908E-2</v>
      </c>
      <c r="G40234">
        <f ca="1"/>
        <v>-4.1606771391478964E-4</v>
      </c>
    </row>
    <row r="40235" spans="2:7">
      <c r="B40235">
        <v>40214</v>
      </c>
      <c r="C40235">
        <f ca="1"/>
        <v>-0.71386066714345564</v>
      </c>
      <c r="D40235">
        <f ca="1"/>
        <v>-0.10320163946747669</v>
      </c>
      <c r="F40235">
        <f ca="1"/>
        <v>-0.86280021272095764</v>
      </c>
      <c r="G40235">
        <f ca="1"/>
        <v>-4.3140010636047894E-3</v>
      </c>
    </row>
    <row r="40236" spans="2:7">
      <c r="B40236">
        <v>40215</v>
      </c>
      <c r="C40236">
        <f ca="1"/>
        <v>-0.59238131177303921</v>
      </c>
      <c r="D40236">
        <f ca="1"/>
        <v>-8.5639572788770296E-2</v>
      </c>
      <c r="F40236">
        <f ca="1"/>
        <v>0.4250455120471045</v>
      </c>
      <c r="G40236">
        <f ca="1"/>
        <v>2.1252275602355228E-3</v>
      </c>
    </row>
    <row r="40237" spans="2:7">
      <c r="B40237">
        <v>40216</v>
      </c>
      <c r="C40237">
        <f ca="1"/>
        <v>-8.6626324153635562E-4</v>
      </c>
      <c r="D40237">
        <f ca="1"/>
        <v>-1.2523422406041752E-4</v>
      </c>
      <c r="F40237">
        <f ca="1"/>
        <v>-0.23044761615548101</v>
      </c>
      <c r="G40237">
        <f ca="1"/>
        <v>-1.1522380807774053E-3</v>
      </c>
    </row>
    <row r="40238" spans="2:7">
      <c r="B40238">
        <v>40217</v>
      </c>
      <c r="C40238">
        <f ca="1"/>
        <v>-0.204468602469984</v>
      </c>
      <c r="D40238">
        <f ca="1"/>
        <v>-2.9559682954608844E-2</v>
      </c>
      <c r="F40238">
        <f ca="1"/>
        <v>2.056704447627014</v>
      </c>
      <c r="G40238">
        <f ca="1"/>
        <v>1.0283522238135072E-2</v>
      </c>
    </row>
    <row r="40239" spans="2:7">
      <c r="B40239">
        <v>40218</v>
      </c>
      <c r="C40239">
        <f ca="1"/>
        <v>-1.0653243083877313</v>
      </c>
      <c r="D40239">
        <f ca="1"/>
        <v>-0.15401214865936252</v>
      </c>
      <c r="F40239">
        <f ca="1"/>
        <v>0.75398869046762085</v>
      </c>
      <c r="G40239">
        <f ca="1"/>
        <v>3.7699434523381049E-3</v>
      </c>
    </row>
    <row r="40240" spans="2:7">
      <c r="B40240">
        <v>40219</v>
      </c>
      <c r="C40240">
        <f ca="1"/>
        <v>-0.57543072132487627</v>
      </c>
      <c r="D40240">
        <f ca="1"/>
        <v>-8.3189054354700837E-2</v>
      </c>
      <c r="F40240">
        <f ca="1"/>
        <v>-2.7683154719594916E-2</v>
      </c>
      <c r="G40240">
        <f ca="1"/>
        <v>-1.384157735979746E-4</v>
      </c>
    </row>
    <row r="40241" spans="2:7">
      <c r="B40241">
        <v>40220</v>
      </c>
      <c r="C40241">
        <f ca="1"/>
        <v>1.1188525194015124</v>
      </c>
      <c r="D40241">
        <f ca="1"/>
        <v>0.16175063235603204</v>
      </c>
      <c r="F40241">
        <f ca="1"/>
        <v>1.735816248984047</v>
      </c>
      <c r="G40241">
        <f ca="1"/>
        <v>8.6790812449202368E-3</v>
      </c>
    </row>
    <row r="40242" spans="2:7">
      <c r="B40242">
        <v>40221</v>
      </c>
      <c r="C40242">
        <f ca="1"/>
        <v>-9.8320659565979615E-3</v>
      </c>
      <c r="D40242">
        <f ca="1"/>
        <v>-1.4214052864595852E-3</v>
      </c>
      <c r="F40242">
        <f ca="1"/>
        <v>-0.56742527373236751</v>
      </c>
      <c r="G40242">
        <f ca="1"/>
        <v>-2.8371263686618382E-3</v>
      </c>
    </row>
    <row r="40243" spans="2:7">
      <c r="B40243">
        <v>40222</v>
      </c>
      <c r="C40243">
        <f ca="1"/>
        <v>-0.4201628947627003</v>
      </c>
      <c r="D40243">
        <f ca="1"/>
        <v>-6.0742245060824637E-2</v>
      </c>
      <c r="F40243">
        <f ca="1"/>
        <v>-0.2140478603746018</v>
      </c>
      <c r="G40243">
        <f ca="1"/>
        <v>-1.0702393018730092E-3</v>
      </c>
    </row>
    <row r="40244" spans="2:7">
      <c r="B40244">
        <v>40223</v>
      </c>
      <c r="C40244">
        <f ca="1"/>
        <v>1.0966264464127051</v>
      </c>
      <c r="D40244">
        <f ca="1"/>
        <v>0.15853744625832011</v>
      </c>
      <c r="F40244">
        <f ca="1"/>
        <v>0.28204930115904181</v>
      </c>
      <c r="G40244">
        <f ca="1"/>
        <v>1.4102465057952093E-3</v>
      </c>
    </row>
    <row r="40245" spans="2:7">
      <c r="B40245">
        <v>40224</v>
      </c>
      <c r="C40245">
        <f ca="1"/>
        <v>-0.69453482941363365</v>
      </c>
      <c r="D40245">
        <f ca="1"/>
        <v>-0.10040773551731096</v>
      </c>
      <c r="F40245">
        <f ca="1"/>
        <v>-0.78856281973803177</v>
      </c>
      <c r="G40245">
        <f ca="1"/>
        <v>-3.9428140986901596E-3</v>
      </c>
    </row>
    <row r="40246" spans="2:7">
      <c r="B40246">
        <v>40225</v>
      </c>
      <c r="C40246">
        <f ca="1"/>
        <v>0.44567745881515308</v>
      </c>
      <c r="D40246">
        <f ca="1"/>
        <v>6.44308427966373E-2</v>
      </c>
      <c r="F40246">
        <f ca="1"/>
        <v>0.68548305396739828</v>
      </c>
      <c r="G40246">
        <f ca="1"/>
        <v>3.4274152698369922E-3</v>
      </c>
    </row>
    <row r="40247" spans="2:7">
      <c r="B40247">
        <v>40226</v>
      </c>
      <c r="C40247">
        <f ca="1"/>
        <v>-1.5305903524678768</v>
      </c>
      <c r="D40247">
        <f ca="1"/>
        <v>-0.22127488037668389</v>
      </c>
      <c r="F40247">
        <f ca="1"/>
        <v>0.54293733632054042</v>
      </c>
      <c r="G40247">
        <f ca="1"/>
        <v>2.7146866816027027E-3</v>
      </c>
    </row>
    <row r="40248" spans="2:7">
      <c r="B40248">
        <v>40227</v>
      </c>
      <c r="C40248">
        <f ca="1"/>
        <v>-1.7917391427610097</v>
      </c>
      <c r="D40248">
        <f ca="1"/>
        <v>-0.25902872302926355</v>
      </c>
      <c r="F40248">
        <f ca="1"/>
        <v>-0.95237515109680626</v>
      </c>
      <c r="G40248">
        <f ca="1"/>
        <v>-4.7618757554840326E-3</v>
      </c>
    </row>
    <row r="40249" spans="2:7">
      <c r="B40249">
        <v>40228</v>
      </c>
      <c r="C40249">
        <f ca="1"/>
        <v>-0.24200666572712709</v>
      </c>
      <c r="D40249">
        <f ca="1"/>
        <v>-3.4986497806410319E-2</v>
      </c>
      <c r="F40249">
        <f ca="1"/>
        <v>-1.0789119570025683</v>
      </c>
      <c r="G40249">
        <f ca="1"/>
        <v>-5.3945597850128422E-3</v>
      </c>
    </row>
    <row r="40250" spans="2:7">
      <c r="B40250">
        <v>40229</v>
      </c>
      <c r="C40250">
        <f ca="1"/>
        <v>9.7702675998846925E-2</v>
      </c>
      <c r="D40250">
        <f ca="1"/>
        <v>1.4124712016686049E-2</v>
      </c>
      <c r="F40250">
        <f ca="1"/>
        <v>-0.54581564421411166</v>
      </c>
      <c r="G40250">
        <f ca="1"/>
        <v>-2.7290782210705588E-3</v>
      </c>
    </row>
    <row r="40251" spans="2:7">
      <c r="B40251">
        <v>40230</v>
      </c>
      <c r="C40251">
        <f ca="1"/>
        <v>-7.6732750882795103E-2</v>
      </c>
      <c r="D40251">
        <f ca="1"/>
        <v>-1.1093125110313093E-2</v>
      </c>
      <c r="F40251">
        <f ca="1"/>
        <v>-1.1848542411586815</v>
      </c>
      <c r="G40251">
        <f ca="1"/>
        <v>-5.9242712057934093E-3</v>
      </c>
    </row>
    <row r="40252" spans="2:7">
      <c r="B40252">
        <v>40231</v>
      </c>
      <c r="C40252">
        <f ca="1"/>
        <v>-4.2391669306523286E-2</v>
      </c>
      <c r="D40252">
        <f ca="1"/>
        <v>-6.1284925386106848E-3</v>
      </c>
      <c r="F40252">
        <f ca="1"/>
        <v>-1.2910853833823344</v>
      </c>
      <c r="G40252">
        <f ca="1"/>
        <v>-6.4554269169116727E-3</v>
      </c>
    </row>
    <row r="40253" spans="2:7">
      <c r="B40253">
        <v>40232</v>
      </c>
      <c r="C40253">
        <f ca="1"/>
        <v>1.3895368387933311</v>
      </c>
      <c r="D40253">
        <f ca="1"/>
        <v>0.20088301045883067</v>
      </c>
      <c r="F40253">
        <f ca="1"/>
        <v>-2.4310557883633837</v>
      </c>
      <c r="G40253">
        <f ca="1"/>
        <v>-1.215527894181692E-2</v>
      </c>
    </row>
    <row r="40254" spans="2:7">
      <c r="B40254">
        <v>40233</v>
      </c>
      <c r="C40254">
        <f ca="1"/>
        <v>1.3715080093928493</v>
      </c>
      <c r="D40254">
        <f ca="1"/>
        <v>0.19827661282768724</v>
      </c>
      <c r="F40254">
        <f ca="1"/>
        <v>-1.5798361383129866</v>
      </c>
      <c r="G40254">
        <f ca="1"/>
        <v>-7.8991806915649342E-3</v>
      </c>
    </row>
    <row r="40255" spans="2:7">
      <c r="B40255">
        <v>40234</v>
      </c>
      <c r="C40255">
        <f ca="1"/>
        <v>-1.404170218196275</v>
      </c>
      <c r="D40255">
        <f ca="1"/>
        <v>-0.20299853357817621</v>
      </c>
      <c r="F40255">
        <f ca="1"/>
        <v>-1.945036042533862</v>
      </c>
      <c r="G40255">
        <f ca="1"/>
        <v>-9.7251802126693109E-3</v>
      </c>
    </row>
    <row r="40256" spans="2:7">
      <c r="B40256">
        <v>40235</v>
      </c>
      <c r="C40256">
        <f ca="1"/>
        <v>-0.39068716380249874</v>
      </c>
      <c r="D40256">
        <f ca="1"/>
        <v>-5.6480988068241568E-2</v>
      </c>
      <c r="F40256">
        <f ca="1"/>
        <v>-2.8125565816321533E-2</v>
      </c>
      <c r="G40256">
        <f ca="1"/>
        <v>-1.406278290816077E-4</v>
      </c>
    </row>
    <row r="40257" spans="2:7">
      <c r="B40257">
        <v>40236</v>
      </c>
      <c r="C40257">
        <f ca="1"/>
        <v>1.0851029899848377</v>
      </c>
      <c r="D40257">
        <f ca="1"/>
        <v>0.15687151948797887</v>
      </c>
      <c r="F40257">
        <f ca="1"/>
        <v>0.78139896905276551</v>
      </c>
      <c r="G40257">
        <f ca="1"/>
        <v>3.9069948452638281E-3</v>
      </c>
    </row>
    <row r="40258" spans="2:7">
      <c r="B40258">
        <v>40237</v>
      </c>
      <c r="C40258">
        <f ca="1"/>
        <v>-0.30647977894820588</v>
      </c>
      <c r="D40258">
        <f ca="1"/>
        <v>-4.4307267660018829E-2</v>
      </c>
      <c r="F40258">
        <f ca="1"/>
        <v>1.7072608300768514E-2</v>
      </c>
      <c r="G40258">
        <f ca="1"/>
        <v>8.5363041503842588E-5</v>
      </c>
    </row>
    <row r="40259" spans="2:7">
      <c r="B40259">
        <v>40238</v>
      </c>
      <c r="C40259">
        <f ca="1"/>
        <v>0.33301249811614975</v>
      </c>
      <c r="D40259">
        <f ca="1"/>
        <v>4.8143058373378983E-2</v>
      </c>
      <c r="F40259">
        <f ca="1"/>
        <v>0.20931962858579031</v>
      </c>
      <c r="G40259">
        <f ca="1"/>
        <v>1.0465981429289518E-3</v>
      </c>
    </row>
    <row r="40260" spans="2:7">
      <c r="B40260">
        <v>40239</v>
      </c>
      <c r="C40260">
        <f ca="1"/>
        <v>7.0590533074272419E-2</v>
      </c>
      <c r="D40260">
        <f ca="1"/>
        <v>1.0205154982553569E-2</v>
      </c>
      <c r="F40260">
        <f ca="1"/>
        <v>0.45396243070173325</v>
      </c>
      <c r="G40260">
        <f ca="1"/>
        <v>2.2698121535086667E-3</v>
      </c>
    </row>
    <row r="40261" spans="2:7">
      <c r="B40261">
        <v>40240</v>
      </c>
      <c r="C40261">
        <f ca="1"/>
        <v>-4.1857245894542587E-2</v>
      </c>
      <c r="D40261">
        <f ca="1"/>
        <v>-6.0512318421964825E-3</v>
      </c>
      <c r="F40261">
        <f ca="1"/>
        <v>1.2700306516765305</v>
      </c>
      <c r="G40261">
        <f ca="1"/>
        <v>6.3501532583826537E-3</v>
      </c>
    </row>
    <row r="40262" spans="2:7">
      <c r="B40262">
        <v>40241</v>
      </c>
      <c r="C40262">
        <f ca="1"/>
        <v>0.44189951316506848</v>
      </c>
      <c r="D40262">
        <f ca="1"/>
        <v>6.3884671529815848E-2</v>
      </c>
      <c r="F40262">
        <f ca="1"/>
        <v>0.71389932244726162</v>
      </c>
      <c r="G40262">
        <f ca="1"/>
        <v>3.5694966122363087E-3</v>
      </c>
    </row>
    <row r="40263" spans="2:7">
      <c r="B40263">
        <v>40242</v>
      </c>
      <c r="C40263">
        <f ca="1"/>
        <v>-1.1473912632602998</v>
      </c>
      <c r="D40263">
        <f ca="1"/>
        <v>-0.16587643069473976</v>
      </c>
      <c r="F40263">
        <f ca="1"/>
        <v>7.0403424562416883E-2</v>
      </c>
      <c r="G40263">
        <f ca="1"/>
        <v>3.5201712281208449E-4</v>
      </c>
    </row>
    <row r="40264" spans="2:7">
      <c r="B40264">
        <v>40243</v>
      </c>
      <c r="C40264">
        <f ca="1"/>
        <v>-0.87815734013386337</v>
      </c>
      <c r="D40264">
        <f ca="1"/>
        <v>-0.12695373394763748</v>
      </c>
      <c r="F40264">
        <f ca="1"/>
        <v>0.3673357491498106</v>
      </c>
      <c r="G40264">
        <f ca="1"/>
        <v>1.8366787457490534E-3</v>
      </c>
    </row>
    <row r="40265" spans="2:7">
      <c r="B40265">
        <v>40244</v>
      </c>
      <c r="C40265">
        <f ca="1"/>
        <v>-0.73755905569367985</v>
      </c>
      <c r="D40265">
        <f ca="1"/>
        <v>-0.10662767575675292</v>
      </c>
      <c r="F40265">
        <f ca="1"/>
        <v>-2.1890665937251352</v>
      </c>
      <c r="G40265">
        <f ca="1"/>
        <v>-1.0945332968625678E-2</v>
      </c>
    </row>
    <row r="40266" spans="2:7">
      <c r="B40266">
        <v>40245</v>
      </c>
      <c r="C40266">
        <f ca="1"/>
        <v>-0.38392768232384367</v>
      </c>
      <c r="D40266">
        <f ca="1"/>
        <v>-5.5503781166874273E-2</v>
      </c>
      <c r="F40266">
        <f ca="1"/>
        <v>0.22465145260721661</v>
      </c>
      <c r="G40266">
        <f ca="1"/>
        <v>1.1232572630360833E-3</v>
      </c>
    </row>
    <row r="40267" spans="2:7">
      <c r="B40267">
        <v>40246</v>
      </c>
      <c r="C40267">
        <f ca="1"/>
        <v>0.58684218529502485</v>
      </c>
      <c r="D40267">
        <f ca="1"/>
        <v>8.4838790563246849E-2</v>
      </c>
      <c r="F40267">
        <f ca="1"/>
        <v>-0.25025813950135356</v>
      </c>
      <c r="G40267">
        <f ca="1"/>
        <v>-1.251290697506768E-3</v>
      </c>
    </row>
    <row r="40268" spans="2:7">
      <c r="B40268">
        <v>40247</v>
      </c>
      <c r="C40268">
        <f ca="1"/>
        <v>0.59083240137352511</v>
      </c>
      <c r="D40268">
        <f ca="1"/>
        <v>8.541564940991582E-2</v>
      </c>
      <c r="F40268">
        <f ca="1"/>
        <v>-0.71356973123420464</v>
      </c>
      <c r="G40268">
        <f ca="1"/>
        <v>-3.567848656171024E-3</v>
      </c>
    </row>
    <row r="40269" spans="2:7">
      <c r="B40269">
        <v>40248</v>
      </c>
      <c r="C40269">
        <f ca="1"/>
        <v>0.32646653914291013</v>
      </c>
      <c r="D40269">
        <f ca="1"/>
        <v>4.7196720062531256E-2</v>
      </c>
      <c r="F40269">
        <f ca="1"/>
        <v>9.1337424602042E-2</v>
      </c>
      <c r="G40269">
        <f ca="1"/>
        <v>4.5668712301021009E-4</v>
      </c>
    </row>
    <row r="40270" spans="2:7">
      <c r="B40270">
        <v>40249</v>
      </c>
      <c r="C40270">
        <f ca="1"/>
        <v>1.0475198401883523</v>
      </c>
      <c r="D40270">
        <f ca="1"/>
        <v>0.15143818655079713</v>
      </c>
      <c r="F40270">
        <f ca="1"/>
        <v>-1.3130449971709752</v>
      </c>
      <c r="G40270">
        <f ca="1"/>
        <v>-6.5652249858548775E-3</v>
      </c>
    </row>
    <row r="40271" spans="2:7">
      <c r="B40271">
        <v>40250</v>
      </c>
      <c r="C40271">
        <f ca="1"/>
        <v>0.248810055437758</v>
      </c>
      <c r="D40271">
        <f ca="1"/>
        <v>3.5970052447237971E-2</v>
      </c>
      <c r="F40271">
        <f ca="1"/>
        <v>-0.51218682752309497</v>
      </c>
      <c r="G40271">
        <f ca="1"/>
        <v>-2.5609341376154754E-3</v>
      </c>
    </row>
    <row r="40272" spans="2:7">
      <c r="B40272">
        <v>40251</v>
      </c>
      <c r="C40272">
        <f ca="1"/>
        <v>-3.601178867308702E-2</v>
      </c>
      <c r="D40272">
        <f ca="1"/>
        <v>-5.2061638948263187E-3</v>
      </c>
      <c r="F40272">
        <f ca="1"/>
        <v>2.3069413420009925</v>
      </c>
      <c r="G40272">
        <f ca="1"/>
        <v>1.1534706710004965E-2</v>
      </c>
    </row>
    <row r="40273" spans="2:7">
      <c r="B40273">
        <v>40252</v>
      </c>
      <c r="C40273">
        <f ca="1"/>
        <v>0.7615795308193406</v>
      </c>
      <c r="D40273">
        <f ca="1"/>
        <v>0.11010027556208407</v>
      </c>
      <c r="F40273">
        <f ca="1"/>
        <v>-0.53234052631925977</v>
      </c>
      <c r="G40273">
        <f ca="1"/>
        <v>-2.6617026315962993E-3</v>
      </c>
    </row>
    <row r="40274" spans="2:7">
      <c r="B40274">
        <v>40253</v>
      </c>
      <c r="C40274">
        <f ca="1"/>
        <v>-1.0422162422711296</v>
      </c>
      <c r="D40274">
        <f ca="1"/>
        <v>-0.15067145429431369</v>
      </c>
      <c r="F40274">
        <f ca="1"/>
        <v>0.97340771448737906</v>
      </c>
      <c r="G40274">
        <f ca="1"/>
        <v>4.8670385724368962E-3</v>
      </c>
    </row>
    <row r="40275" spans="2:7">
      <c r="B40275">
        <v>40254</v>
      </c>
      <c r="C40275">
        <f ca="1"/>
        <v>-0.15793044632682771</v>
      </c>
      <c r="D40275">
        <f ca="1"/>
        <v>-2.2831739767900126E-2</v>
      </c>
      <c r="F40275">
        <f ca="1"/>
        <v>-0.56348675568784912</v>
      </c>
      <c r="G40275">
        <f ca="1"/>
        <v>-2.8174337784392461E-3</v>
      </c>
    </row>
    <row r="40276" spans="2:7">
      <c r="B40276">
        <v>40255</v>
      </c>
      <c r="C40276">
        <f ca="1"/>
        <v>-0.79021313709089558</v>
      </c>
      <c r="D40276">
        <f ca="1"/>
        <v>-0.11423978800071638</v>
      </c>
      <c r="F40276">
        <f ca="1"/>
        <v>2.4396566079116941</v>
      </c>
      <c r="G40276">
        <f ca="1"/>
        <v>1.2198283039558474E-2</v>
      </c>
    </row>
    <row r="40277" spans="2:7">
      <c r="B40277">
        <v>40256</v>
      </c>
      <c r="C40277">
        <f ca="1"/>
        <v>-0.21831324054572498</v>
      </c>
      <c r="D40277">
        <f ca="1"/>
        <v>-3.1561179063040873E-2</v>
      </c>
      <c r="F40277">
        <f ca="1"/>
        <v>6.1029296146376998E-2</v>
      </c>
      <c r="G40277">
        <f ca="1"/>
        <v>3.0514648073188503E-4</v>
      </c>
    </row>
    <row r="40278" spans="2:7">
      <c r="B40278">
        <v>40257</v>
      </c>
      <c r="C40278">
        <f ca="1"/>
        <v>2.7981608274739553</v>
      </c>
      <c r="D40278">
        <f ca="1"/>
        <v>0.4045254181667246</v>
      </c>
      <c r="F40278">
        <f ca="1"/>
        <v>0.85268341346969101</v>
      </c>
      <c r="G40278">
        <f ca="1"/>
        <v>4.2634170673484561E-3</v>
      </c>
    </row>
    <row r="40279" spans="2:7">
      <c r="B40279">
        <v>40258</v>
      </c>
      <c r="C40279">
        <f ca="1"/>
        <v>1.3751885248102533</v>
      </c>
      <c r="D40279">
        <f ca="1"/>
        <v>0.19880869876916563</v>
      </c>
      <c r="F40279">
        <f ca="1"/>
        <v>-0.44420154608487061</v>
      </c>
      <c r="G40279">
        <f ca="1"/>
        <v>-2.2210077304243535E-3</v>
      </c>
    </row>
    <row r="40280" spans="2:7">
      <c r="B40280">
        <v>40259</v>
      </c>
      <c r="C40280">
        <f ca="1"/>
        <v>-0.61764013541335316</v>
      </c>
      <c r="D40280">
        <f ca="1"/>
        <v>-8.9291198562090029E-2</v>
      </c>
      <c r="F40280">
        <f ca="1"/>
        <v>-0.59954568349899673</v>
      </c>
      <c r="G40280">
        <f ca="1"/>
        <v>-2.9977284174949842E-3</v>
      </c>
    </row>
    <row r="40281" spans="2:7">
      <c r="B40281">
        <v>40260</v>
      </c>
      <c r="C40281">
        <f ca="1"/>
        <v>-0.58822271319577923</v>
      </c>
      <c r="D40281">
        <f ca="1"/>
        <v>-8.5038371166641855E-2</v>
      </c>
      <c r="F40281">
        <f ca="1"/>
        <v>-0.50664510776373495</v>
      </c>
      <c r="G40281">
        <f ca="1"/>
        <v>-2.5332255388186751E-3</v>
      </c>
    </row>
    <row r="40282" spans="2:7">
      <c r="B40282">
        <v>40261</v>
      </c>
      <c r="C40282">
        <f ca="1"/>
        <v>-0.17027521087662234</v>
      </c>
      <c r="D40282">
        <f ca="1"/>
        <v>-2.4616401676051978E-2</v>
      </c>
      <c r="F40282">
        <f ca="1"/>
        <v>-0.27213351409521824</v>
      </c>
      <c r="G40282">
        <f ca="1"/>
        <v>-1.3606675704760916E-3</v>
      </c>
    </row>
    <row r="40283" spans="2:7">
      <c r="B40283">
        <v>40262</v>
      </c>
      <c r="C40283">
        <f ca="1"/>
        <v>0.61285711389198161</v>
      </c>
      <c r="D40283">
        <f ca="1"/>
        <v>8.8599725162121112E-2</v>
      </c>
      <c r="F40283">
        <f ca="1"/>
        <v>0.15541542695937252</v>
      </c>
      <c r="G40283">
        <f ca="1"/>
        <v>7.7707713479686273E-4</v>
      </c>
    </row>
    <row r="40284" spans="2:7">
      <c r="B40284">
        <v>40263</v>
      </c>
      <c r="C40284">
        <f ca="1"/>
        <v>1.7352586406799109</v>
      </c>
      <c r="D40284">
        <f ca="1"/>
        <v>0.25086343156413754</v>
      </c>
      <c r="F40284">
        <f ca="1"/>
        <v>5.0596998491506034E-2</v>
      </c>
      <c r="G40284">
        <f ca="1"/>
        <v>2.5298499245753021E-4</v>
      </c>
    </row>
    <row r="40285" spans="2:7">
      <c r="B40285">
        <v>40264</v>
      </c>
      <c r="C40285">
        <f ca="1"/>
        <v>-0.83145963398664102</v>
      </c>
      <c r="D40285">
        <f ca="1"/>
        <v>-0.12020272488441459</v>
      </c>
      <c r="F40285">
        <f ca="1"/>
        <v>-1.6045403718777893</v>
      </c>
      <c r="G40285">
        <f ca="1"/>
        <v>-8.0227018593889473E-3</v>
      </c>
    </row>
    <row r="40286" spans="2:7">
      <c r="B40286">
        <v>40265</v>
      </c>
      <c r="C40286">
        <f ca="1"/>
        <v>0.43546650735132852</v>
      </c>
      <c r="D40286">
        <f ca="1"/>
        <v>6.2954662667808664E-2</v>
      </c>
      <c r="F40286">
        <f ca="1"/>
        <v>1.3030204935051397</v>
      </c>
      <c r="G40286">
        <f ca="1"/>
        <v>6.5151024675256996E-3</v>
      </c>
    </row>
    <row r="40287" spans="2:7">
      <c r="B40287">
        <v>40266</v>
      </c>
      <c r="C40287">
        <f ca="1"/>
        <v>-6.2808206132111966E-2</v>
      </c>
      <c r="D40287">
        <f ca="1"/>
        <v>-9.080077027892321E-3</v>
      </c>
      <c r="F40287">
        <f ca="1"/>
        <v>-1.1444575571906392</v>
      </c>
      <c r="G40287">
        <f ca="1"/>
        <v>-5.722287785953197E-3</v>
      </c>
    </row>
    <row r="40288" spans="2:7">
      <c r="B40288">
        <v>40267</v>
      </c>
      <c r="C40288">
        <f ca="1"/>
        <v>-0.63976382079135874</v>
      </c>
      <c r="D40288">
        <f ca="1"/>
        <v>-9.2489582654617694E-2</v>
      </c>
      <c r="F40288">
        <f ca="1"/>
        <v>0.60668055200072935</v>
      </c>
      <c r="G40288">
        <f ca="1"/>
        <v>3.0334027600036474E-3</v>
      </c>
    </row>
    <row r="40289" spans="2:7">
      <c r="B40289">
        <v>40268</v>
      </c>
      <c r="C40289">
        <f ca="1"/>
        <v>0.82719067962226667</v>
      </c>
      <c r="D40289">
        <f ca="1"/>
        <v>0.1195855693112154</v>
      </c>
      <c r="F40289">
        <f ca="1"/>
        <v>-2.9625804712179016</v>
      </c>
      <c r="G40289">
        <f ca="1"/>
        <v>-1.4812902356089511E-2</v>
      </c>
    </row>
    <row r="40290" spans="2:7">
      <c r="B40290">
        <v>40269</v>
      </c>
      <c r="C40290">
        <f ca="1"/>
        <v>-1.1030965574045672</v>
      </c>
      <c r="D40290">
        <f ca="1"/>
        <v>-0.15947281935370111</v>
      </c>
      <c r="F40290">
        <f ca="1"/>
        <v>0.96821050535775965</v>
      </c>
      <c r="G40290">
        <f ca="1"/>
        <v>4.8410525267887994E-3</v>
      </c>
    </row>
    <row r="40291" spans="2:7">
      <c r="B40291">
        <v>40270</v>
      </c>
      <c r="C40291">
        <f ca="1"/>
        <v>-2.403236434953401</v>
      </c>
      <c r="D40291">
        <f ca="1"/>
        <v>-0.34743186104876655</v>
      </c>
      <c r="F40291">
        <f ca="1"/>
        <v>-0.77960479066578947</v>
      </c>
      <c r="G40291">
        <f ca="1"/>
        <v>-3.8980239533289479E-3</v>
      </c>
    </row>
    <row r="40292" spans="2:7">
      <c r="B40292">
        <v>40271</v>
      </c>
      <c r="C40292">
        <f ca="1"/>
        <v>-1.4948361143687925</v>
      </c>
      <c r="D40292">
        <f ca="1"/>
        <v>-0.21610595013641543</v>
      </c>
      <c r="F40292">
        <f ca="1"/>
        <v>-0.82581686779955343</v>
      </c>
      <c r="G40292">
        <f ca="1"/>
        <v>-4.1290843389977681E-3</v>
      </c>
    </row>
    <row r="40293" spans="2:7">
      <c r="B40293">
        <v>40272</v>
      </c>
      <c r="C40293">
        <f ca="1"/>
        <v>2.4109829422478347E-2</v>
      </c>
      <c r="D40293">
        <f ca="1"/>
        <v>3.4855176061702737E-3</v>
      </c>
      <c r="F40293">
        <f ca="1"/>
        <v>-1.2492173139332465</v>
      </c>
      <c r="G40293">
        <f ca="1"/>
        <v>-6.246086569666234E-3</v>
      </c>
    </row>
    <row r="40294" spans="2:7">
      <c r="B40294">
        <v>40273</v>
      </c>
      <c r="C40294">
        <f ca="1"/>
        <v>0.53076023152822949</v>
      </c>
      <c r="D40294">
        <f ca="1"/>
        <v>7.6731116559533435E-2</v>
      </c>
      <c r="F40294">
        <f ca="1"/>
        <v>1.3272349060501711</v>
      </c>
      <c r="G40294">
        <f ca="1"/>
        <v>6.636174530250857E-3</v>
      </c>
    </row>
    <row r="40295" spans="2:7">
      <c r="B40295">
        <v>40274</v>
      </c>
      <c r="C40295">
        <f ca="1"/>
        <v>-0.80416736711607439</v>
      </c>
      <c r="D40295">
        <f ca="1"/>
        <v>-0.11625712763348725</v>
      </c>
      <c r="F40295">
        <f ca="1"/>
        <v>0.81315964806114283</v>
      </c>
      <c r="G40295">
        <f ca="1"/>
        <v>4.0657982403057152E-3</v>
      </c>
    </row>
    <row r="40296" spans="2:7">
      <c r="B40296">
        <v>40275</v>
      </c>
      <c r="C40296">
        <f ca="1"/>
        <v>5.9810526312041541E-2</v>
      </c>
      <c r="D40296">
        <f ca="1"/>
        <v>8.6467074835696479E-3</v>
      </c>
      <c r="F40296">
        <f ca="1"/>
        <v>-2.1432274215735077</v>
      </c>
      <c r="G40296">
        <f ca="1"/>
        <v>-1.071613710786754E-2</v>
      </c>
    </row>
    <row r="40297" spans="2:7">
      <c r="B40297">
        <v>40276</v>
      </c>
      <c r="C40297">
        <f ca="1"/>
        <v>-0.14766810194872224</v>
      </c>
      <c r="D40297">
        <f ca="1"/>
        <v>-2.1348129851642483E-2</v>
      </c>
      <c r="F40297">
        <f ca="1"/>
        <v>-0.51450237113466124</v>
      </c>
      <c r="G40297">
        <f ca="1"/>
        <v>-2.5725118556733065E-3</v>
      </c>
    </row>
    <row r="40298" spans="2:7">
      <c r="B40298">
        <v>40277</v>
      </c>
      <c r="C40298">
        <f ca="1"/>
        <v>-0.93269297985393951</v>
      </c>
      <c r="D40298">
        <f ca="1"/>
        <v>-0.13483785992286576</v>
      </c>
      <c r="F40298">
        <f ca="1"/>
        <v>0.26634071697686962</v>
      </c>
      <c r="G40298">
        <f ca="1"/>
        <v>1.3317035848843483E-3</v>
      </c>
    </row>
    <row r="40299" spans="2:7">
      <c r="B40299">
        <v>40278</v>
      </c>
      <c r="C40299">
        <f ca="1"/>
        <v>1.5113881961143534</v>
      </c>
      <c r="D40299">
        <f ca="1"/>
        <v>0.21849885683566952</v>
      </c>
      <c r="F40299">
        <f ca="1"/>
        <v>-1.0097094190052343</v>
      </c>
      <c r="G40299">
        <f ca="1"/>
        <v>-5.0485470950261723E-3</v>
      </c>
    </row>
    <row r="40300" spans="2:7">
      <c r="B40300">
        <v>40279</v>
      </c>
      <c r="C40300">
        <f ca="1"/>
        <v>1.0502277226610752</v>
      </c>
      <c r="D40300">
        <f ca="1"/>
        <v>0.15182966057861899</v>
      </c>
      <c r="F40300">
        <f ca="1"/>
        <v>-1.0396832207445976</v>
      </c>
      <c r="G40300">
        <f ca="1"/>
        <v>-5.1984161037229894E-3</v>
      </c>
    </row>
    <row r="40301" spans="2:7">
      <c r="B40301">
        <v>40280</v>
      </c>
      <c r="C40301">
        <f ca="1"/>
        <v>0.56269354791211412</v>
      </c>
      <c r="D40301">
        <f ca="1"/>
        <v>8.1347662555319833E-2</v>
      </c>
      <c r="F40301">
        <f ca="1"/>
        <v>-1.5408900041981635</v>
      </c>
      <c r="G40301">
        <f ca="1"/>
        <v>-7.7044500209908192E-3</v>
      </c>
    </row>
    <row r="40302" spans="2:7">
      <c r="B40302">
        <v>40281</v>
      </c>
      <c r="C40302">
        <f ca="1"/>
        <v>0.83403371135512361</v>
      </c>
      <c r="D40302">
        <f ca="1"/>
        <v>0.12057485493271454</v>
      </c>
      <c r="F40302">
        <f ca="1"/>
        <v>-0.69577260325251289</v>
      </c>
      <c r="G40302">
        <f ca="1"/>
        <v>-3.4788630162625651E-3</v>
      </c>
    </row>
    <row r="40303" spans="2:7">
      <c r="B40303">
        <v>40282</v>
      </c>
      <c r="C40303">
        <f ca="1"/>
        <v>-2.1731184616652701</v>
      </c>
      <c r="D40303">
        <f ca="1"/>
        <v>-0.31416409157030661</v>
      </c>
      <c r="F40303">
        <f ca="1"/>
        <v>-1.0767070077965446</v>
      </c>
      <c r="G40303">
        <f ca="1"/>
        <v>-5.3835350389827242E-3</v>
      </c>
    </row>
    <row r="40304" spans="2:7">
      <c r="B40304">
        <v>40283</v>
      </c>
      <c r="C40304">
        <f ca="1"/>
        <v>-3.0154180101326991</v>
      </c>
      <c r="D40304">
        <f ca="1"/>
        <v>-0.43593392471210857</v>
      </c>
      <c r="F40304">
        <f ca="1"/>
        <v>0.75920436672079283</v>
      </c>
      <c r="G40304">
        <f ca="1"/>
        <v>3.7960218336039651E-3</v>
      </c>
    </row>
    <row r="40305" spans="2:7">
      <c r="B40305">
        <v>40284</v>
      </c>
      <c r="C40305">
        <f ca="1"/>
        <v>1.2638683685649355</v>
      </c>
      <c r="D40305">
        <f ca="1"/>
        <v>0.18271533047046964</v>
      </c>
      <c r="F40305">
        <f ca="1"/>
        <v>-7.0774348805898498E-3</v>
      </c>
      <c r="G40305">
        <f ca="1"/>
        <v>-3.5387174402949254E-5</v>
      </c>
    </row>
    <row r="40306" spans="2:7">
      <c r="B40306">
        <v>40285</v>
      </c>
      <c r="C40306">
        <f ca="1"/>
        <v>9.3358991167873009E-2</v>
      </c>
      <c r="D40306">
        <f ca="1"/>
        <v>1.3496752785257443E-2</v>
      </c>
      <c r="F40306">
        <f ca="1"/>
        <v>0.20750428000125837</v>
      </c>
      <c r="G40306">
        <f ca="1"/>
        <v>1.037521400006292E-3</v>
      </c>
    </row>
    <row r="40307" spans="2:7">
      <c r="B40307">
        <v>40286</v>
      </c>
      <c r="C40307">
        <f ca="1"/>
        <v>-1.7664093079095837</v>
      </c>
      <c r="D40307">
        <f ca="1"/>
        <v>-0.25536683128424287</v>
      </c>
      <c r="F40307">
        <f ca="1"/>
        <v>0.88883599135478164</v>
      </c>
      <c r="G40307">
        <f ca="1"/>
        <v>4.4441799567739087E-3</v>
      </c>
    </row>
    <row r="40308" spans="2:7">
      <c r="B40308">
        <v>40287</v>
      </c>
      <c r="C40308">
        <f ca="1"/>
        <v>0.3314255560578992</v>
      </c>
      <c r="D40308">
        <f ca="1"/>
        <v>4.7913636821402032E-2</v>
      </c>
      <c r="F40308">
        <f ca="1"/>
        <v>0.8581341056736016</v>
      </c>
      <c r="G40308">
        <f ca="1"/>
        <v>4.290670528368009E-3</v>
      </c>
    </row>
    <row r="40309" spans="2:7">
      <c r="B40309">
        <v>40288</v>
      </c>
      <c r="C40309">
        <f ca="1"/>
        <v>-0.97160713766727647</v>
      </c>
      <c r="D40309">
        <f ca="1"/>
        <v>-0.14046361445687405</v>
      </c>
      <c r="F40309">
        <f ca="1"/>
        <v>1.1441351848570196</v>
      </c>
      <c r="G40309">
        <f ca="1"/>
        <v>5.7206759242850987E-3</v>
      </c>
    </row>
    <row r="40310" spans="2:7">
      <c r="B40310">
        <v>40289</v>
      </c>
      <c r="C40310">
        <f ca="1"/>
        <v>0.80170517580998102</v>
      </c>
      <c r="D40310">
        <f ca="1"/>
        <v>0.11590117276558816</v>
      </c>
      <c r="F40310">
        <f ca="1"/>
        <v>-0.75464867663550328</v>
      </c>
      <c r="G40310">
        <f ca="1"/>
        <v>-3.773243383177517E-3</v>
      </c>
    </row>
    <row r="40311" spans="2:7">
      <c r="B40311">
        <v>40290</v>
      </c>
      <c r="C40311">
        <f ca="1"/>
        <v>0.69555899666766718</v>
      </c>
      <c r="D40311">
        <f ca="1"/>
        <v>0.10055579765964485</v>
      </c>
      <c r="F40311">
        <f ca="1"/>
        <v>-2.2823307881861541</v>
      </c>
      <c r="G40311">
        <f ca="1"/>
        <v>-1.1411653940930773E-2</v>
      </c>
    </row>
    <row r="40312" spans="2:7">
      <c r="B40312">
        <v>40291</v>
      </c>
      <c r="C40312">
        <f ca="1"/>
        <v>0.12963608778766961</v>
      </c>
      <c r="D40312">
        <f ca="1"/>
        <v>1.8741271805004345E-2</v>
      </c>
      <c r="F40312">
        <f ca="1"/>
        <v>0.80427195100482385</v>
      </c>
      <c r="G40312">
        <f ca="1"/>
        <v>4.02135975502412E-3</v>
      </c>
    </row>
    <row r="40313" spans="2:7">
      <c r="B40313">
        <v>40292</v>
      </c>
      <c r="C40313">
        <f ca="1"/>
        <v>-1.0153895259766583</v>
      </c>
      <c r="D40313">
        <f ca="1"/>
        <v>-0.14679316090941993</v>
      </c>
      <c r="F40313">
        <f ca="1"/>
        <v>-3.3788394157287127E-2</v>
      </c>
      <c r="G40313">
        <f ca="1"/>
        <v>-1.6894197078643568E-4</v>
      </c>
    </row>
    <row r="40314" spans="2:7">
      <c r="B40314">
        <v>40293</v>
      </c>
      <c r="C40314">
        <f ca="1"/>
        <v>0.35525041638129445</v>
      </c>
      <c r="D40314">
        <f ca="1"/>
        <v>5.1357956922825861E-2</v>
      </c>
      <c r="F40314">
        <f ca="1"/>
        <v>-0.16338681395742538</v>
      </c>
      <c r="G40314">
        <f ca="1"/>
        <v>-8.1693406978712709E-4</v>
      </c>
    </row>
    <row r="40315" spans="2:7">
      <c r="B40315">
        <v>40294</v>
      </c>
      <c r="C40315">
        <f ca="1"/>
        <v>0.40540508012125709</v>
      </c>
      <c r="D40315">
        <f ca="1"/>
        <v>5.8608732547733605E-2</v>
      </c>
      <c r="F40315">
        <f ca="1"/>
        <v>0.54856428875415519</v>
      </c>
      <c r="G40315">
        <f ca="1"/>
        <v>2.7428214437707765E-3</v>
      </c>
    </row>
    <row r="40316" spans="2:7">
      <c r="B40316">
        <v>40295</v>
      </c>
      <c r="C40316">
        <f ca="1"/>
        <v>-0.3637386097979593</v>
      </c>
      <c r="D40316">
        <f ca="1"/>
        <v>-5.2585080809931434E-2</v>
      </c>
      <c r="F40316">
        <f ca="1"/>
        <v>1.8945115570407369</v>
      </c>
      <c r="G40316">
        <f ca="1"/>
        <v>9.4725577852036863E-3</v>
      </c>
    </row>
    <row r="40317" spans="2:7">
      <c r="B40317">
        <v>40296</v>
      </c>
      <c r="C40317">
        <f ca="1"/>
        <v>0.47270052276203911</v>
      </c>
      <c r="D40317">
        <f ca="1"/>
        <v>6.8337521832355433E-2</v>
      </c>
      <c r="F40317">
        <f ca="1"/>
        <v>-1.7883836812072418</v>
      </c>
      <c r="G40317">
        <f ca="1"/>
        <v>-8.94191840603621E-3</v>
      </c>
    </row>
    <row r="40318" spans="2:7">
      <c r="B40318">
        <v>40297</v>
      </c>
      <c r="C40318">
        <f ca="1"/>
        <v>0.81489536702335252</v>
      </c>
      <c r="D40318">
        <f ca="1"/>
        <v>0.11780805658866886</v>
      </c>
      <c r="F40318">
        <f ca="1"/>
        <v>0.32180611013528404</v>
      </c>
      <c r="G40318">
        <f ca="1"/>
        <v>1.6090305506764205E-3</v>
      </c>
    </row>
    <row r="40319" spans="2:7">
      <c r="B40319">
        <v>40298</v>
      </c>
      <c r="C40319">
        <f ca="1"/>
        <v>0.30683591208954358</v>
      </c>
      <c r="D40319">
        <f ca="1"/>
        <v>4.4358753231008227E-2</v>
      </c>
      <c r="F40319">
        <f ca="1"/>
        <v>2.4130802236126239</v>
      </c>
      <c r="G40319">
        <f ca="1"/>
        <v>1.2065401118063122E-2</v>
      </c>
    </row>
    <row r="40320" spans="2:7">
      <c r="B40320">
        <v>40299</v>
      </c>
      <c r="C40320">
        <f ca="1"/>
        <v>-0.22620109736834904</v>
      </c>
      <c r="D40320">
        <f ca="1"/>
        <v>-3.2701513295541648E-2</v>
      </c>
      <c r="F40320">
        <f ca="1"/>
        <v>-1.3591427841226265</v>
      </c>
      <c r="G40320">
        <f ca="1"/>
        <v>-6.7957139206131336E-3</v>
      </c>
    </row>
    <row r="40321" spans="2:7">
      <c r="B40321">
        <v>40300</v>
      </c>
      <c r="C40321">
        <f ca="1"/>
        <v>-0.53746342571819106</v>
      </c>
      <c r="D40321">
        <f ca="1"/>
        <v>-7.7700186101971019E-2</v>
      </c>
      <c r="F40321">
        <f ca="1"/>
        <v>-0.42855153858298101</v>
      </c>
      <c r="G40321">
        <f ca="1"/>
        <v>-2.1427576929149055E-3</v>
      </c>
    </row>
    <row r="40322" spans="2:7">
      <c r="B40322">
        <v>40301</v>
      </c>
      <c r="C40322">
        <f ca="1"/>
        <v>-0.27489455536526142</v>
      </c>
      <c r="D40322">
        <f ca="1"/>
        <v>-3.9741044856694621E-2</v>
      </c>
      <c r="F40322">
        <f ca="1"/>
        <v>-1.4920807791741111</v>
      </c>
      <c r="G40322">
        <f ca="1"/>
        <v>-7.4604038958705566E-3</v>
      </c>
    </row>
    <row r="40323" spans="2:7">
      <c r="B40323">
        <v>40302</v>
      </c>
      <c r="C40323">
        <f ca="1"/>
        <v>0.61733644846920244</v>
      </c>
      <c r="D40323">
        <f ca="1"/>
        <v>8.9247295049872957E-2</v>
      </c>
      <c r="F40323">
        <f ca="1"/>
        <v>-0.72193615805954403</v>
      </c>
      <c r="G40323">
        <f ca="1"/>
        <v>-3.609680790297721E-3</v>
      </c>
    </row>
    <row r="40324" spans="2:7">
      <c r="B40324">
        <v>40303</v>
      </c>
      <c r="C40324">
        <f ca="1"/>
        <v>2.003117872143818E-2</v>
      </c>
      <c r="D40324">
        <f ca="1"/>
        <v>2.8958739144301733E-3</v>
      </c>
      <c r="F40324">
        <f ca="1"/>
        <v>-1.0542612035890642</v>
      </c>
      <c r="G40324">
        <f ca="1"/>
        <v>-5.2713060179453222E-3</v>
      </c>
    </row>
    <row r="40325" spans="2:7">
      <c r="B40325">
        <v>40304</v>
      </c>
      <c r="C40325">
        <f ca="1"/>
        <v>-0.58340098076147118</v>
      </c>
      <c r="D40325">
        <f ca="1"/>
        <v>-8.4341301394909904E-2</v>
      </c>
      <c r="F40325">
        <f ca="1"/>
        <v>-1.1227421560359048</v>
      </c>
      <c r="G40325">
        <f ca="1"/>
        <v>-5.6137107801795252E-3</v>
      </c>
    </row>
    <row r="40326" spans="2:7">
      <c r="B40326">
        <v>40305</v>
      </c>
      <c r="C40326">
        <f ca="1"/>
        <v>-0.93299089033839167</v>
      </c>
      <c r="D40326">
        <f ca="1"/>
        <v>-0.13488092834199164</v>
      </c>
      <c r="F40326">
        <f ca="1"/>
        <v>1.2589820486895709</v>
      </c>
      <c r="G40326">
        <f ca="1"/>
        <v>6.2949102434478555E-3</v>
      </c>
    </row>
    <row r="40327" spans="2:7">
      <c r="B40327">
        <v>40306</v>
      </c>
      <c r="C40327">
        <f ca="1"/>
        <v>1.0148480602997008</v>
      </c>
      <c r="D40327">
        <f ca="1"/>
        <v>0.14671488212456826</v>
      </c>
      <c r="F40327">
        <f ca="1"/>
        <v>-0.79881837032168379</v>
      </c>
      <c r="G40327">
        <f ca="1"/>
        <v>-3.99409185160842E-3</v>
      </c>
    </row>
    <row r="40328" spans="2:7">
      <c r="B40328">
        <v>40307</v>
      </c>
      <c r="C40328">
        <f ca="1"/>
        <v>-0.21213694067175881</v>
      </c>
      <c r="D40328">
        <f ca="1"/>
        <v>-3.0668281748237585E-2</v>
      </c>
      <c r="F40328">
        <f ca="1"/>
        <v>-0.59097233726878573</v>
      </c>
      <c r="G40328">
        <f ca="1"/>
        <v>-2.9548616863439292E-3</v>
      </c>
    </row>
    <row r="40329" spans="2:7">
      <c r="B40329">
        <v>40308</v>
      </c>
      <c r="C40329">
        <f ca="1"/>
        <v>-1.651024431727103</v>
      </c>
      <c r="D40329">
        <f ca="1"/>
        <v>-0.23868583324097789</v>
      </c>
      <c r="F40329">
        <f ca="1"/>
        <v>-1.2898800422958379</v>
      </c>
      <c r="G40329">
        <f ca="1"/>
        <v>-6.4494002114791902E-3</v>
      </c>
    </row>
    <row r="40330" spans="2:7">
      <c r="B40330">
        <v>40309</v>
      </c>
      <c r="C40330">
        <f ca="1"/>
        <v>0.14043675803908484</v>
      </c>
      <c r="D40330">
        <f ca="1"/>
        <v>2.0302706589965903E-2</v>
      </c>
      <c r="F40330">
        <f ca="1"/>
        <v>0.5060412278533406</v>
      </c>
      <c r="G40330">
        <f ca="1"/>
        <v>2.5302061392667033E-3</v>
      </c>
    </row>
    <row r="40331" spans="2:7">
      <c r="B40331">
        <v>40310</v>
      </c>
      <c r="C40331">
        <f ca="1"/>
        <v>-1.5082471367688834</v>
      </c>
      <c r="D40331">
        <f ca="1"/>
        <v>-0.21804475915381477</v>
      </c>
      <c r="F40331">
        <f ca="1"/>
        <v>-0.6965651998354242</v>
      </c>
      <c r="G40331">
        <f ca="1"/>
        <v>-3.4828259991771218E-3</v>
      </c>
    </row>
    <row r="40332" spans="2:7">
      <c r="B40332">
        <v>40311</v>
      </c>
      <c r="C40332">
        <f ca="1"/>
        <v>0.55510604655445395</v>
      </c>
      <c r="D40332">
        <f ca="1"/>
        <v>8.0250750208677155E-2</v>
      </c>
      <c r="F40332">
        <f ca="1"/>
        <v>1.2681559278808749</v>
      </c>
      <c r="G40332">
        <f ca="1"/>
        <v>6.3407796394043762E-3</v>
      </c>
    </row>
    <row r="40333" spans="2:7">
      <c r="B40333">
        <v>40312</v>
      </c>
      <c r="C40333">
        <f ca="1"/>
        <v>-3.4562984298623201E-2</v>
      </c>
      <c r="D40333">
        <f ca="1"/>
        <v>-4.9967126761303448E-3</v>
      </c>
      <c r="F40333">
        <f ca="1"/>
        <v>-0.22320700943573893</v>
      </c>
      <c r="G40333">
        <f ca="1"/>
        <v>-1.1160350471786948E-3</v>
      </c>
    </row>
    <row r="40334" spans="2:7">
      <c r="B40334">
        <v>40313</v>
      </c>
      <c r="C40334">
        <f ca="1"/>
        <v>8.1070295224641806E-2</v>
      </c>
      <c r="D40334">
        <f ca="1"/>
        <v>1.1720196621526497E-2</v>
      </c>
      <c r="F40334">
        <f ca="1"/>
        <v>-1.581585395926018</v>
      </c>
      <c r="G40334">
        <f ca="1"/>
        <v>-7.9079269796300915E-3</v>
      </c>
    </row>
    <row r="40335" spans="2:7">
      <c r="B40335">
        <v>40314</v>
      </c>
      <c r="C40335">
        <f ca="1"/>
        <v>0.82767640110740959</v>
      </c>
      <c r="D40335">
        <f ca="1"/>
        <v>0.11965578925174233</v>
      </c>
      <c r="F40335">
        <f ca="1"/>
        <v>-0.73373088180914037</v>
      </c>
      <c r="G40335">
        <f ca="1"/>
        <v>-3.6686544090457026E-3</v>
      </c>
    </row>
    <row r="40336" spans="2:7">
      <c r="B40336">
        <v>40315</v>
      </c>
      <c r="C40336">
        <f ca="1"/>
        <v>0.2443959478700275</v>
      </c>
      <c r="D40336">
        <f ca="1"/>
        <v>3.5331912318859057E-2</v>
      </c>
      <c r="F40336">
        <f ca="1"/>
        <v>-1.4720918772774874</v>
      </c>
      <c r="G40336">
        <f ca="1"/>
        <v>-7.3604593863874383E-3</v>
      </c>
    </row>
    <row r="40337" spans="2:7">
      <c r="B40337">
        <v>40316</v>
      </c>
      <c r="C40337">
        <f ca="1"/>
        <v>0.80947174469855221</v>
      </c>
      <c r="D40337">
        <f ca="1"/>
        <v>0.11702397260486909</v>
      </c>
      <c r="F40337">
        <f ca="1"/>
        <v>0.83802041632506197</v>
      </c>
      <c r="G40337">
        <f ca="1"/>
        <v>4.1901020816253109E-3</v>
      </c>
    </row>
    <row r="40338" spans="2:7">
      <c r="B40338">
        <v>40317</v>
      </c>
      <c r="C40338">
        <f ca="1"/>
        <v>-1.6230407056685883</v>
      </c>
      <c r="D40338">
        <f ca="1"/>
        <v>-0.23464027289486189</v>
      </c>
      <c r="F40338">
        <f ca="1"/>
        <v>-3.8452822979233844E-2</v>
      </c>
      <c r="G40338">
        <f ca="1"/>
        <v>-1.9226411489616925E-4</v>
      </c>
    </row>
    <row r="40339" spans="2:7">
      <c r="B40339">
        <v>40318</v>
      </c>
      <c r="C40339">
        <f ca="1"/>
        <v>5.1393468603178498E-2</v>
      </c>
      <c r="D40339">
        <f ca="1"/>
        <v>7.4298675664427015E-3</v>
      </c>
      <c r="F40339">
        <f ca="1"/>
        <v>-0.73375586229614687</v>
      </c>
      <c r="G40339">
        <f ca="1"/>
        <v>-3.6687793114807349E-3</v>
      </c>
    </row>
    <row r="40340" spans="2:7">
      <c r="B40340">
        <v>40319</v>
      </c>
      <c r="C40340">
        <f ca="1"/>
        <v>-0.18286434121314757</v>
      </c>
      <c r="D40340">
        <f ca="1"/>
        <v>-2.643639113617734E-2</v>
      </c>
      <c r="F40340">
        <f ca="1"/>
        <v>0.47027872350184607</v>
      </c>
      <c r="G40340">
        <f ca="1"/>
        <v>2.3513936175092306E-3</v>
      </c>
    </row>
    <row r="40341" spans="2:7">
      <c r="B40341">
        <v>40320</v>
      </c>
      <c r="C40341">
        <f ca="1"/>
        <v>-0.72890427382113954</v>
      </c>
      <c r="D40341">
        <f ca="1"/>
        <v>-0.10537646845595892</v>
      </c>
      <c r="F40341">
        <f ca="1"/>
        <v>-0.92227674833052664</v>
      </c>
      <c r="G40341">
        <f ca="1"/>
        <v>-4.6113837416526344E-3</v>
      </c>
    </row>
    <row r="40342" spans="2:7">
      <c r="B40342">
        <v>40321</v>
      </c>
      <c r="C40342">
        <f ca="1"/>
        <v>0.42433023080660187</v>
      </c>
      <c r="D40342">
        <f ca="1"/>
        <v>6.1344709843852277E-2</v>
      </c>
      <c r="F40342">
        <f ca="1"/>
        <v>0.55522411201378763</v>
      </c>
      <c r="G40342">
        <f ca="1"/>
        <v>2.7761205600689387E-3</v>
      </c>
    </row>
    <row r="40343" spans="2:7">
      <c r="B40343">
        <v>40322</v>
      </c>
      <c r="C40343">
        <f ca="1"/>
        <v>0.54030682001710428</v>
      </c>
      <c r="D40343">
        <f ca="1"/>
        <v>7.8111250847244837E-2</v>
      </c>
      <c r="F40343">
        <f ca="1"/>
        <v>1.1050903006566102</v>
      </c>
      <c r="G40343">
        <f ca="1"/>
        <v>5.5254515032830522E-3</v>
      </c>
    </row>
    <row r="40344" spans="2:7">
      <c r="B40344">
        <v>40323</v>
      </c>
      <c r="C40344">
        <f ca="1"/>
        <v>-0.33476565904689526</v>
      </c>
      <c r="D40344">
        <f ca="1"/>
        <v>-4.8396509908994828E-2</v>
      </c>
      <c r="F40344">
        <f ca="1"/>
        <v>-0.62092941178529559</v>
      </c>
      <c r="G40344">
        <f ca="1"/>
        <v>-3.1046470589264786E-3</v>
      </c>
    </row>
    <row r="40345" spans="2:7">
      <c r="B40345">
        <v>40324</v>
      </c>
      <c r="C40345">
        <f ca="1"/>
        <v>-1.1771420161487107</v>
      </c>
      <c r="D40345">
        <f ca="1"/>
        <v>-0.17017744714625796</v>
      </c>
      <c r="F40345">
        <f ca="1"/>
        <v>-0.11363744845838522</v>
      </c>
      <c r="G40345">
        <f ca="1"/>
        <v>-5.6818724229192616E-4</v>
      </c>
    </row>
    <row r="40346" spans="2:7">
      <c r="B40346">
        <v>40325</v>
      </c>
      <c r="C40346">
        <f ca="1"/>
        <v>0.97440476499887108</v>
      </c>
      <c r="D40346">
        <f ca="1"/>
        <v>0.14086806274843622</v>
      </c>
      <c r="F40346">
        <f ca="1"/>
        <v>0.77112421095212624</v>
      </c>
      <c r="G40346">
        <f ca="1"/>
        <v>3.8556210547606318E-3</v>
      </c>
    </row>
    <row r="40347" spans="2:7">
      <c r="B40347">
        <v>40326</v>
      </c>
      <c r="C40347">
        <f ca="1"/>
        <v>-0.84510696759067294</v>
      </c>
      <c r="D40347">
        <f ca="1"/>
        <v>-0.12217569701626151</v>
      </c>
      <c r="F40347">
        <f ca="1"/>
        <v>-0.94670773549599674</v>
      </c>
      <c r="G40347">
        <f ca="1"/>
        <v>-4.7335386774799842E-3</v>
      </c>
    </row>
    <row r="40348" spans="2:7">
      <c r="B40348">
        <v>40327</v>
      </c>
      <c r="C40348">
        <f ca="1"/>
        <v>-0.95003503527161004</v>
      </c>
      <c r="D40348">
        <f ca="1"/>
        <v>-0.13734497179106983</v>
      </c>
      <c r="F40348">
        <f ca="1"/>
        <v>-1.0832274767912327</v>
      </c>
      <c r="G40348">
        <f ca="1"/>
        <v>-5.4161373839561643E-3</v>
      </c>
    </row>
    <row r="40349" spans="2:7">
      <c r="B40349">
        <v>40328</v>
      </c>
      <c r="C40349">
        <f ca="1"/>
        <v>1.3319675410912279</v>
      </c>
      <c r="D40349">
        <f ca="1"/>
        <v>0.19256031363674292</v>
      </c>
      <c r="F40349">
        <f ca="1"/>
        <v>-1.0620220999757879</v>
      </c>
      <c r="G40349">
        <f ca="1"/>
        <v>-5.3101104998789402E-3</v>
      </c>
    </row>
    <row r="40350" spans="2:7">
      <c r="B40350">
        <v>40329</v>
      </c>
      <c r="C40350">
        <f ca="1"/>
        <v>1.1920378948166028</v>
      </c>
      <c r="D40350">
        <f ca="1"/>
        <v>0.17233091934411215</v>
      </c>
      <c r="F40350">
        <f ca="1"/>
        <v>2.190349197582349</v>
      </c>
      <c r="G40350">
        <f ca="1"/>
        <v>1.0951745987911748E-2</v>
      </c>
    </row>
    <row r="40351" spans="2:7">
      <c r="B40351">
        <v>40330</v>
      </c>
      <c r="C40351">
        <f ca="1"/>
        <v>-0.30002508904683278</v>
      </c>
      <c r="D40351">
        <f ca="1"/>
        <v>-4.3374123965827863E-2</v>
      </c>
      <c r="F40351">
        <f ca="1"/>
        <v>0.32390144011847166</v>
      </c>
      <c r="G40351">
        <f ca="1"/>
        <v>1.6195072005923585E-3</v>
      </c>
    </row>
    <row r="40352" spans="2:7">
      <c r="B40352">
        <v>40331</v>
      </c>
      <c r="C40352">
        <f ca="1"/>
        <v>0.32680742737732638</v>
      </c>
      <c r="D40352">
        <f ca="1"/>
        <v>4.7246001702893517E-2</v>
      </c>
      <c r="F40352">
        <f ca="1"/>
        <v>-0.21958596994770913</v>
      </c>
      <c r="G40352">
        <f ca="1"/>
        <v>-1.0979298497385459E-3</v>
      </c>
    </row>
    <row r="40353" spans="2:7">
      <c r="B40353">
        <v>40332</v>
      </c>
      <c r="C40353">
        <f ca="1"/>
        <v>0.56484161541607592</v>
      </c>
      <c r="D40353">
        <f ca="1"/>
        <v>8.165820507194671E-2</v>
      </c>
      <c r="F40353">
        <f ca="1"/>
        <v>-1.3108357395955581</v>
      </c>
      <c r="G40353">
        <f ca="1"/>
        <v>-6.5541786979777918E-3</v>
      </c>
    </row>
    <row r="40354" spans="2:7">
      <c r="B40354">
        <v>40333</v>
      </c>
      <c r="C40354">
        <f ca="1"/>
        <v>0.40538797350202088</v>
      </c>
      <c r="D40354">
        <f ca="1"/>
        <v>5.860625947247932E-2</v>
      </c>
      <c r="F40354">
        <f ca="1"/>
        <v>-1.5342291026854964</v>
      </c>
      <c r="G40354">
        <f ca="1"/>
        <v>-7.6711455134274836E-3</v>
      </c>
    </row>
    <row r="40355" spans="2:7">
      <c r="B40355">
        <v>40334</v>
      </c>
      <c r="C40355">
        <f ca="1"/>
        <v>-0.39733237145713979</v>
      </c>
      <c r="D40355">
        <f ca="1"/>
        <v>-5.7441674594514304E-2</v>
      </c>
      <c r="F40355">
        <f ca="1"/>
        <v>-0.16197807057085364</v>
      </c>
      <c r="G40355">
        <f ca="1"/>
        <v>-8.0989035285426833E-4</v>
      </c>
    </row>
    <row r="40356" spans="2:7">
      <c r="B40356">
        <v>40335</v>
      </c>
      <c r="C40356">
        <f ca="1"/>
        <v>-0.86093131658826272</v>
      </c>
      <c r="D40356">
        <f ca="1"/>
        <v>-0.12446339661258707</v>
      </c>
      <c r="F40356">
        <f ca="1"/>
        <v>0.5638507784864929</v>
      </c>
      <c r="G40356">
        <f ca="1"/>
        <v>2.819253892432465E-3</v>
      </c>
    </row>
    <row r="40357" spans="2:7">
      <c r="B40357">
        <v>40336</v>
      </c>
      <c r="C40357">
        <f ca="1"/>
        <v>-0.76690723817850093</v>
      </c>
      <c r="D40357">
        <f ca="1"/>
        <v>-0.11087049328015565</v>
      </c>
      <c r="F40357">
        <f ca="1"/>
        <v>-0.3977191983316658</v>
      </c>
      <c r="G40357">
        <f ca="1"/>
        <v>-1.9885959916583294E-3</v>
      </c>
    </row>
    <row r="40358" spans="2:7">
      <c r="B40358">
        <v>40337</v>
      </c>
      <c r="C40358">
        <f ca="1"/>
        <v>0.76191731885353198</v>
      </c>
      <c r="D40358">
        <f ca="1"/>
        <v>0.11014910901169903</v>
      </c>
      <c r="F40358">
        <f ca="1"/>
        <v>1.6287640169183791E-2</v>
      </c>
      <c r="G40358">
        <f ca="1"/>
        <v>8.1438200845918973E-5</v>
      </c>
    </row>
    <row r="40359" spans="2:7">
      <c r="B40359">
        <v>40338</v>
      </c>
      <c r="C40359">
        <f ca="1"/>
        <v>1.0031091907103813</v>
      </c>
      <c r="D40359">
        <f ca="1"/>
        <v>0.14501781343473497</v>
      </c>
      <c r="F40359">
        <f ca="1"/>
        <v>-0.300180379306556</v>
      </c>
      <c r="G40359">
        <f ca="1"/>
        <v>-1.5009018965327803E-3</v>
      </c>
    </row>
    <row r="40360" spans="2:7">
      <c r="B40360">
        <v>40339</v>
      </c>
      <c r="C40360">
        <f ca="1"/>
        <v>1.1101598684511942</v>
      </c>
      <c r="D40360">
        <f ca="1"/>
        <v>0.16049395038617212</v>
      </c>
      <c r="F40360">
        <f ca="1"/>
        <v>-0.39971702347844856</v>
      </c>
      <c r="G40360">
        <f ca="1"/>
        <v>-1.9985851173922433E-3</v>
      </c>
    </row>
    <row r="40361" spans="2:7">
      <c r="B40361">
        <v>40340</v>
      </c>
      <c r="C40361">
        <f ca="1"/>
        <v>-0.88136535574511676</v>
      </c>
      <c r="D40361">
        <f ca="1"/>
        <v>-0.12741751138454743</v>
      </c>
      <c r="F40361">
        <f ca="1"/>
        <v>-1.0261815257540403</v>
      </c>
      <c r="G40361">
        <f ca="1"/>
        <v>-5.1309076287702022E-3</v>
      </c>
    </row>
    <row r="40362" spans="2:7">
      <c r="B40362">
        <v>40341</v>
      </c>
      <c r="C40362">
        <f ca="1"/>
        <v>-0.91853142056703974</v>
      </c>
      <c r="D40362">
        <f ca="1"/>
        <v>-0.13279054704642984</v>
      </c>
      <c r="F40362">
        <f ca="1"/>
        <v>0.26982806563742445</v>
      </c>
      <c r="G40362">
        <f ca="1"/>
        <v>1.3491403281871224E-3</v>
      </c>
    </row>
    <row r="40363" spans="2:7">
      <c r="B40363">
        <v>40342</v>
      </c>
      <c r="C40363">
        <f ca="1"/>
        <v>-0.82568557044302227</v>
      </c>
      <c r="D40363">
        <f ca="1"/>
        <v>-0.11936797820131838</v>
      </c>
      <c r="F40363">
        <f ca="1"/>
        <v>-3.080264954909466E-2</v>
      </c>
      <c r="G40363">
        <f ca="1"/>
        <v>-1.5401324774547332E-4</v>
      </c>
    </row>
    <row r="40364" spans="2:7">
      <c r="B40364">
        <v>40343</v>
      </c>
      <c r="C40364">
        <f ca="1"/>
        <v>0.20070209843386852</v>
      </c>
      <c r="D40364">
        <f ca="1"/>
        <v>2.901516578273072E-2</v>
      </c>
      <c r="F40364">
        <f ca="1"/>
        <v>-0.44712722446754982</v>
      </c>
      <c r="G40364">
        <f ca="1"/>
        <v>-2.2356361223377494E-3</v>
      </c>
    </row>
    <row r="40365" spans="2:7">
      <c r="B40365">
        <v>40344</v>
      </c>
      <c r="C40365">
        <f ca="1"/>
        <v>1.1532086653284725</v>
      </c>
      <c r="D40365">
        <f ca="1"/>
        <v>0.16671744275564976</v>
      </c>
      <c r="F40365">
        <f ca="1"/>
        <v>-1.471889654907758</v>
      </c>
      <c r="G40365">
        <f ca="1"/>
        <v>-7.3594482745387912E-3</v>
      </c>
    </row>
    <row r="40366" spans="2:7">
      <c r="B40366">
        <v>40345</v>
      </c>
      <c r="C40366">
        <f ca="1"/>
        <v>-1.6793063913830066</v>
      </c>
      <c r="D40366">
        <f ca="1"/>
        <v>-0.24277450871811512</v>
      </c>
      <c r="F40366">
        <f ca="1"/>
        <v>0.48194711664971279</v>
      </c>
      <c r="G40366">
        <f ca="1"/>
        <v>2.4097355832485646E-3</v>
      </c>
    </row>
    <row r="40367" spans="2:7">
      <c r="B40367">
        <v>40346</v>
      </c>
      <c r="C40367">
        <f ca="1"/>
        <v>-0.55990202990220128</v>
      </c>
      <c r="D40367">
        <f ca="1"/>
        <v>-8.094409747814757E-2</v>
      </c>
      <c r="F40367">
        <f ca="1"/>
        <v>-1.3767562786083569</v>
      </c>
      <c r="G40367">
        <f ca="1"/>
        <v>-6.883781393041786E-3</v>
      </c>
    </row>
    <row r="40368" spans="2:7">
      <c r="B40368">
        <v>40347</v>
      </c>
      <c r="C40368">
        <f ca="1"/>
        <v>0.47003000529976513</v>
      </c>
      <c r="D40368">
        <f ca="1"/>
        <v>6.795144960143111E-2</v>
      </c>
      <c r="F40368">
        <f ca="1"/>
        <v>-7.8456579240517368E-3</v>
      </c>
      <c r="G40368">
        <f ca="1"/>
        <v>-3.9228289620258695E-5</v>
      </c>
    </row>
    <row r="40369" spans="2:7">
      <c r="B40369">
        <v>40348</v>
      </c>
      <c r="C40369">
        <f ca="1"/>
        <v>-1.8114434956543073</v>
      </c>
      <c r="D40369">
        <f ca="1"/>
        <v>-0.26187734828182335</v>
      </c>
      <c r="F40369">
        <f ca="1"/>
        <v>-3.2786267394531019</v>
      </c>
      <c r="G40369">
        <f ca="1"/>
        <v>-1.6393133697265513E-2</v>
      </c>
    </row>
    <row r="40370" spans="2:7">
      <c r="B40370">
        <v>40349</v>
      </c>
      <c r="C40370">
        <f ca="1"/>
        <v>-5.2613162290535448E-2</v>
      </c>
      <c r="D40370">
        <f ca="1"/>
        <v>-7.6061966373341698E-3</v>
      </c>
      <c r="F40370">
        <f ca="1"/>
        <v>-1.3776863362864156</v>
      </c>
      <c r="G40370">
        <f ca="1"/>
        <v>-6.8884316814320796E-3</v>
      </c>
    </row>
    <row r="40371" spans="2:7">
      <c r="B40371">
        <v>40350</v>
      </c>
      <c r="C40371">
        <f ca="1"/>
        <v>-0.23556491323735776</v>
      </c>
      <c r="D40371">
        <f ca="1"/>
        <v>-3.4055224452118199E-2</v>
      </c>
      <c r="F40371">
        <f ca="1"/>
        <v>-1.6569894335308151</v>
      </c>
      <c r="G40371">
        <f ca="1"/>
        <v>-8.2849471676540772E-3</v>
      </c>
    </row>
    <row r="40372" spans="2:7">
      <c r="B40372">
        <v>40351</v>
      </c>
      <c r="C40372">
        <f ca="1"/>
        <v>0.53213120210623621</v>
      </c>
      <c r="D40372">
        <f ca="1"/>
        <v>7.6929315476806925E-2</v>
      </c>
      <c r="F40372">
        <f ca="1"/>
        <v>-0.82381345186961796</v>
      </c>
      <c r="G40372">
        <f ca="1"/>
        <v>-4.1190672593480904E-3</v>
      </c>
    </row>
    <row r="40373" spans="2:7">
      <c r="B40373">
        <v>40352</v>
      </c>
      <c r="C40373">
        <f ca="1"/>
        <v>-1.2059814661579686</v>
      </c>
      <c r="D40373">
        <f ca="1"/>
        <v>-0.17434671806883933</v>
      </c>
      <c r="F40373">
        <f ca="1"/>
        <v>-0.3904847147873115</v>
      </c>
      <c r="G40373">
        <f ca="1"/>
        <v>-1.952423573936558E-3</v>
      </c>
    </row>
    <row r="40374" spans="2:7">
      <c r="B40374">
        <v>40353</v>
      </c>
      <c r="C40374">
        <f ca="1"/>
        <v>1.8946464339033096</v>
      </c>
      <c r="D40374">
        <f ca="1"/>
        <v>0.2739058575288284</v>
      </c>
      <c r="F40374">
        <f ca="1"/>
        <v>1.9268505575624402</v>
      </c>
      <c r="G40374">
        <f ca="1"/>
        <v>9.634252787812202E-3</v>
      </c>
    </row>
    <row r="40375" spans="2:7">
      <c r="B40375">
        <v>40354</v>
      </c>
      <c r="C40375">
        <f ca="1"/>
        <v>0.9331994865706833</v>
      </c>
      <c r="D40375">
        <f ca="1"/>
        <v>0.13491108474946731</v>
      </c>
      <c r="F40375">
        <f ca="1"/>
        <v>1.0777913461930559</v>
      </c>
      <c r="G40375">
        <f ca="1"/>
        <v>5.3889567309652808E-3</v>
      </c>
    </row>
    <row r="40376" spans="2:7">
      <c r="B40376">
        <v>40355</v>
      </c>
      <c r="C40376">
        <f ca="1"/>
        <v>3.8587232660659804E-2</v>
      </c>
      <c r="D40376">
        <f ca="1"/>
        <v>5.5784915129562509E-3</v>
      </c>
      <c r="F40376">
        <f ca="1"/>
        <v>1.1601219973881802</v>
      </c>
      <c r="G40376">
        <f ca="1"/>
        <v>5.8006099869409022E-3</v>
      </c>
    </row>
    <row r="40377" spans="2:7">
      <c r="B40377">
        <v>40356</v>
      </c>
      <c r="C40377">
        <f ca="1"/>
        <v>-0.50983818358339805</v>
      </c>
      <c r="D40377">
        <f ca="1"/>
        <v>-7.3706451175511306E-2</v>
      </c>
      <c r="F40377">
        <f ca="1"/>
        <v>0.53447931563565731</v>
      </c>
      <c r="G40377">
        <f ca="1"/>
        <v>2.672396578178287E-3</v>
      </c>
    </row>
    <row r="40378" spans="2:7">
      <c r="B40378">
        <v>40357</v>
      </c>
      <c r="C40378">
        <f ca="1"/>
        <v>-0.57053276862031099</v>
      </c>
      <c r="D40378">
        <f ca="1"/>
        <v>-8.2480965546323171E-2</v>
      </c>
      <c r="F40378">
        <f ca="1"/>
        <v>1.5239977619289009</v>
      </c>
      <c r="G40378">
        <f ca="1"/>
        <v>7.6199888096445062E-3</v>
      </c>
    </row>
    <row r="40379" spans="2:7">
      <c r="B40379">
        <v>40358</v>
      </c>
      <c r="C40379">
        <f ca="1"/>
        <v>0.28819196910347639</v>
      </c>
      <c r="D40379">
        <f ca="1"/>
        <v>4.1663429660374181E-2</v>
      </c>
      <c r="F40379">
        <f ca="1"/>
        <v>-0.10117557111495511</v>
      </c>
      <c r="G40379">
        <f ca="1"/>
        <v>-5.0587785557477559E-4</v>
      </c>
    </row>
    <row r="40380" spans="2:7">
      <c r="B40380">
        <v>40359</v>
      </c>
      <c r="C40380">
        <f ca="1"/>
        <v>1.0011508714078301</v>
      </c>
      <c r="D40380">
        <f ca="1"/>
        <v>0.14473470249736842</v>
      </c>
      <c r="F40380">
        <f ca="1"/>
        <v>-0.37207912190083559</v>
      </c>
      <c r="G40380">
        <f ca="1"/>
        <v>-1.8603956095041784E-3</v>
      </c>
    </row>
    <row r="40381" spans="2:7">
      <c r="B40381">
        <v>40360</v>
      </c>
      <c r="C40381">
        <f ca="1"/>
        <v>-1.9200203146847168</v>
      </c>
      <c r="D40381">
        <f ca="1"/>
        <v>-0.27757411692007916</v>
      </c>
      <c r="F40381">
        <f ca="1"/>
        <v>0.10029150428245764</v>
      </c>
      <c r="G40381">
        <f ca="1"/>
        <v>5.0145752141228831E-4</v>
      </c>
    </row>
    <row r="40382" spans="2:7">
      <c r="B40382">
        <v>40361</v>
      </c>
      <c r="C40382">
        <f ca="1"/>
        <v>0.21479748977165974</v>
      </c>
      <c r="D40382">
        <f ca="1"/>
        <v>3.1052912869731098E-2</v>
      </c>
      <c r="F40382">
        <f ca="1"/>
        <v>-1.0312789673738949</v>
      </c>
      <c r="G40382">
        <f ca="1"/>
        <v>-5.1563948368694755E-3</v>
      </c>
    </row>
    <row r="40383" spans="2:7">
      <c r="B40383">
        <v>40362</v>
      </c>
      <c r="C40383">
        <f ca="1"/>
        <v>-0.47793397586559044</v>
      </c>
      <c r="D40383">
        <f ca="1"/>
        <v>-6.9094113370762919E-2</v>
      </c>
      <c r="F40383">
        <f ca="1"/>
        <v>0.44386708397460034</v>
      </c>
      <c r="G40383">
        <f ca="1"/>
        <v>2.219335419873002E-3</v>
      </c>
    </row>
    <row r="40384" spans="2:7">
      <c r="B40384">
        <v>40363</v>
      </c>
      <c r="C40384">
        <f ca="1"/>
        <v>-1.3304767437096914</v>
      </c>
      <c r="D40384">
        <f ca="1"/>
        <v>-0.19234479155943887</v>
      </c>
      <c r="F40384">
        <f ca="1"/>
        <v>-1.1238065046688921</v>
      </c>
      <c r="G40384">
        <f ca="1"/>
        <v>-5.6190325233444619E-3</v>
      </c>
    </row>
    <row r="40385" spans="2:7">
      <c r="B40385">
        <v>40364</v>
      </c>
      <c r="C40385">
        <f ca="1"/>
        <v>5.7457842899840968E-2</v>
      </c>
      <c r="D40385">
        <f ca="1"/>
        <v>8.3065839882402095E-3</v>
      </c>
      <c r="F40385">
        <f ca="1"/>
        <v>2.0837415136403182E-2</v>
      </c>
      <c r="G40385">
        <f ca="1"/>
        <v>1.0418707568201594E-4</v>
      </c>
    </row>
    <row r="40386" spans="2:7">
      <c r="B40386">
        <v>40365</v>
      </c>
      <c r="C40386">
        <f ca="1"/>
        <v>-0.65317619942860261</v>
      </c>
      <c r="D40386">
        <f ca="1"/>
        <v>-9.4428587740947756E-2</v>
      </c>
      <c r="F40386">
        <f ca="1"/>
        <v>-0.4730107660444734</v>
      </c>
      <c r="G40386">
        <f ca="1"/>
        <v>-2.3650538302223676E-3</v>
      </c>
    </row>
    <row r="40387" spans="2:7">
      <c r="B40387">
        <v>40366</v>
      </c>
      <c r="C40387">
        <f ca="1"/>
        <v>0.397239280320759</v>
      </c>
      <c r="D40387">
        <f ca="1"/>
        <v>5.742821656504641E-2</v>
      </c>
      <c r="F40387">
        <f ca="1"/>
        <v>-0.34105316034137018</v>
      </c>
      <c r="G40387">
        <f ca="1"/>
        <v>-1.7052658017068512E-3</v>
      </c>
    </row>
    <row r="40388" spans="2:7">
      <c r="B40388">
        <v>40367</v>
      </c>
      <c r="C40388">
        <f ca="1"/>
        <v>-0.75095716571464</v>
      </c>
      <c r="D40388">
        <f ca="1"/>
        <v>-0.10856461805315605</v>
      </c>
      <c r="F40388">
        <f ca="1"/>
        <v>1.5584897056582234</v>
      </c>
      <c r="G40388">
        <f ca="1"/>
        <v>7.7924485282911187E-3</v>
      </c>
    </row>
    <row r="40389" spans="2:7">
      <c r="B40389">
        <v>40368</v>
      </c>
      <c r="C40389">
        <f ca="1"/>
        <v>-0.27428877214869191</v>
      </c>
      <c r="D40389">
        <f ca="1"/>
        <v>-3.9653467793005118E-2</v>
      </c>
      <c r="F40389">
        <f ca="1"/>
        <v>-7.2436112804195162E-3</v>
      </c>
      <c r="G40389">
        <f ca="1"/>
        <v>-3.621805640209759E-5</v>
      </c>
    </row>
    <row r="40390" spans="2:7">
      <c r="B40390">
        <v>40369</v>
      </c>
      <c r="C40390">
        <f ca="1"/>
        <v>-1.3475421493667956</v>
      </c>
      <c r="D40390">
        <f ca="1"/>
        <v>-0.19481190863571393</v>
      </c>
      <c r="F40390">
        <f ca="1"/>
        <v>0.52344334466528297</v>
      </c>
      <c r="G40390">
        <f ca="1"/>
        <v>2.6172167233264152E-3</v>
      </c>
    </row>
    <row r="40391" spans="2:7">
      <c r="B40391">
        <v>40370</v>
      </c>
      <c r="C40391">
        <f ca="1"/>
        <v>-1.3048333419318254</v>
      </c>
      <c r="D40391">
        <f ca="1"/>
        <v>-0.1886375679697308</v>
      </c>
      <c r="F40391">
        <f ca="1"/>
        <v>0.94955597173560347</v>
      </c>
      <c r="G40391">
        <f ca="1"/>
        <v>4.7477798586780182E-3</v>
      </c>
    </row>
    <row r="40392" spans="2:7">
      <c r="B40392">
        <v>40371</v>
      </c>
      <c r="C40392">
        <f ca="1"/>
        <v>0.92325178742593061</v>
      </c>
      <c r="D40392">
        <f ca="1"/>
        <v>0.13347296256691907</v>
      </c>
      <c r="F40392">
        <f ca="1"/>
        <v>-0.77445286273631986</v>
      </c>
      <c r="G40392">
        <f ca="1"/>
        <v>-3.8722643136816001E-3</v>
      </c>
    </row>
    <row r="40393" spans="2:7">
      <c r="B40393">
        <v>40372</v>
      </c>
      <c r="C40393">
        <f ca="1"/>
        <v>-0.69619818647930964</v>
      </c>
      <c r="D40393">
        <f ca="1"/>
        <v>-0.10064820425875946</v>
      </c>
      <c r="F40393">
        <f ca="1"/>
        <v>0.2267581362889359</v>
      </c>
      <c r="G40393">
        <f ca="1"/>
        <v>1.1337906814446797E-3</v>
      </c>
    </row>
    <row r="40394" spans="2:7">
      <c r="B40394">
        <v>40373</v>
      </c>
      <c r="C40394">
        <f ca="1"/>
        <v>0.65229432583889257</v>
      </c>
      <c r="D40394">
        <f ca="1"/>
        <v>9.4301096755031233E-2</v>
      </c>
      <c r="F40394">
        <f ca="1"/>
        <v>-0.77343947304913274</v>
      </c>
      <c r="G40394">
        <f ca="1"/>
        <v>-3.8671973652456646E-3</v>
      </c>
    </row>
    <row r="40395" spans="2:7">
      <c r="B40395">
        <v>40374</v>
      </c>
      <c r="C40395">
        <f ca="1"/>
        <v>0.14965515604174512</v>
      </c>
      <c r="D40395">
        <f ca="1"/>
        <v>2.1635394929477782E-2</v>
      </c>
      <c r="F40395">
        <f ca="1"/>
        <v>0.27955667545468021</v>
      </c>
      <c r="G40395">
        <f ca="1"/>
        <v>1.3977833772734014E-3</v>
      </c>
    </row>
    <row r="40396" spans="2:7">
      <c r="B40396">
        <v>40375</v>
      </c>
      <c r="C40396">
        <f ca="1"/>
        <v>1.3436171123040666</v>
      </c>
      <c r="D40396">
        <f ca="1"/>
        <v>0.1942444726100464</v>
      </c>
      <c r="F40396">
        <f ca="1"/>
        <v>0.50260497338320065</v>
      </c>
      <c r="G40396">
        <f ca="1"/>
        <v>2.5130248669160038E-3</v>
      </c>
    </row>
    <row r="40397" spans="2:7">
      <c r="B40397">
        <v>40376</v>
      </c>
      <c r="C40397">
        <f ca="1"/>
        <v>-0.41413954091359662</v>
      </c>
      <c r="D40397">
        <f ca="1"/>
        <v>-5.9871458896337278E-2</v>
      </c>
      <c r="F40397">
        <f ca="1"/>
        <v>0.3413310478769731</v>
      </c>
      <c r="G40397">
        <f ca="1"/>
        <v>1.7066552393848659E-3</v>
      </c>
    </row>
    <row r="40398" spans="2:7">
      <c r="B40398">
        <v>40377</v>
      </c>
      <c r="C40398">
        <f ca="1"/>
        <v>0.64091279118691258</v>
      </c>
      <c r="D40398">
        <f ca="1"/>
        <v>9.2655687377819831E-2</v>
      </c>
      <c r="F40398">
        <f ca="1"/>
        <v>0.75653860893405511</v>
      </c>
      <c r="G40398">
        <f ca="1"/>
        <v>3.7826930446702763E-3</v>
      </c>
    </row>
    <row r="40399" spans="2:7">
      <c r="B40399">
        <v>40378</v>
      </c>
      <c r="C40399">
        <f ca="1"/>
        <v>-0.31119085065190155</v>
      </c>
      <c r="D40399">
        <f ca="1"/>
        <v>-4.4988339395509933E-2</v>
      </c>
      <c r="F40399">
        <f ca="1"/>
        <v>-0.12548221821791525</v>
      </c>
      <c r="G40399">
        <f ca="1"/>
        <v>-6.2741109108957634E-4</v>
      </c>
    </row>
    <row r="40400" spans="2:7">
      <c r="B40400">
        <v>40379</v>
      </c>
      <c r="C40400">
        <f ca="1"/>
        <v>-0.11664000794200305</v>
      </c>
      <c r="D40400">
        <f ca="1"/>
        <v>-1.6862450336817904E-2</v>
      </c>
      <c r="F40400">
        <f ca="1"/>
        <v>-0.8018568607344555</v>
      </c>
      <c r="G40400">
        <f ca="1"/>
        <v>-4.0092843036722784E-3</v>
      </c>
    </row>
    <row r="40401" spans="2:7">
      <c r="B40401">
        <v>40380</v>
      </c>
      <c r="C40401">
        <f ca="1"/>
        <v>-0.18538017485349934</v>
      </c>
      <c r="D40401">
        <f ca="1"/>
        <v>-2.6800100986379184E-2</v>
      </c>
      <c r="F40401">
        <f ca="1"/>
        <v>-1.2396364563525228</v>
      </c>
      <c r="G40401">
        <f ca="1"/>
        <v>-6.1981822817626158E-3</v>
      </c>
    </row>
    <row r="40402" spans="2:7">
      <c r="B40402">
        <v>40381</v>
      </c>
      <c r="C40402">
        <f ca="1"/>
        <v>-0.13932837832372399</v>
      </c>
      <c r="D40402">
        <f ca="1"/>
        <v>-2.0142469993326594E-2</v>
      </c>
      <c r="F40402">
        <f ca="1"/>
        <v>-0.82907791489313154</v>
      </c>
      <c r="G40402">
        <f ca="1"/>
        <v>-4.1453895744656584E-3</v>
      </c>
    </row>
    <row r="40403" spans="2:7">
      <c r="B40403">
        <v>40382</v>
      </c>
      <c r="C40403">
        <f ca="1"/>
        <v>0.76042791810428501</v>
      </c>
      <c r="D40403">
        <f ca="1"/>
        <v>0.10993378884318288</v>
      </c>
      <c r="F40403">
        <f ca="1"/>
        <v>-2.3282096749048726</v>
      </c>
      <c r="G40403">
        <f ca="1"/>
        <v>-1.1641048374524366E-2</v>
      </c>
    </row>
    <row r="40404" spans="2:7">
      <c r="B40404">
        <v>40383</v>
      </c>
      <c r="C40404">
        <f ca="1"/>
        <v>-0.83781865856393956</v>
      </c>
      <c r="D40404">
        <f ca="1"/>
        <v>-0.12112203840313981</v>
      </c>
      <c r="F40404">
        <f ca="1"/>
        <v>0.91581885726939205</v>
      </c>
      <c r="G40404">
        <f ca="1"/>
        <v>4.5790942863469615E-3</v>
      </c>
    </row>
    <row r="40405" spans="2:7">
      <c r="B40405">
        <v>40384</v>
      </c>
      <c r="C40405">
        <f ca="1"/>
        <v>-0.29916241409327887</v>
      </c>
      <c r="D40405">
        <f ca="1"/>
        <v>-4.3249408494543326E-2</v>
      </c>
      <c r="F40405">
        <f ca="1"/>
        <v>0.82665911151500338</v>
      </c>
      <c r="G40405">
        <f ca="1"/>
        <v>4.1332955575750178E-3</v>
      </c>
    </row>
    <row r="40406" spans="2:7">
      <c r="B40406">
        <v>40385</v>
      </c>
      <c r="C40406">
        <f ca="1"/>
        <v>0.9892857781610771</v>
      </c>
      <c r="D40406">
        <f ca="1"/>
        <v>0.1430193858650636</v>
      </c>
      <c r="F40406">
        <f ca="1"/>
        <v>0.86148985368470088</v>
      </c>
      <c r="G40406">
        <f ca="1"/>
        <v>4.3074492684235053E-3</v>
      </c>
    </row>
    <row r="40407" spans="2:7">
      <c r="B40407">
        <v>40386</v>
      </c>
      <c r="C40407">
        <f ca="1"/>
        <v>1.4756079953363888</v>
      </c>
      <c r="D40407">
        <f ca="1"/>
        <v>0.21332617321445613</v>
      </c>
      <c r="F40407">
        <f ca="1"/>
        <v>-1.3647123725309014</v>
      </c>
      <c r="G40407">
        <f ca="1"/>
        <v>-6.8235618626545083E-3</v>
      </c>
    </row>
    <row r="40408" spans="2:7">
      <c r="B40408">
        <v>40387</v>
      </c>
      <c r="C40408">
        <f ca="1"/>
        <v>-0.39870483921234751</v>
      </c>
      <c r="D40408">
        <f ca="1"/>
        <v>-5.7640089956184901E-2</v>
      </c>
      <c r="F40408">
        <f ca="1"/>
        <v>-0.47360422042934214</v>
      </c>
      <c r="G40408">
        <f ca="1"/>
        <v>-2.3680211021467113E-3</v>
      </c>
    </row>
    <row r="40409" spans="2:7">
      <c r="B40409">
        <v>40388</v>
      </c>
      <c r="C40409">
        <f ca="1"/>
        <v>2.3986569879185975</v>
      </c>
      <c r="D40409">
        <f ca="1"/>
        <v>0.34676981807091578</v>
      </c>
      <c r="F40409">
        <f ca="1"/>
        <v>-1.2889890204348775</v>
      </c>
      <c r="G40409">
        <f ca="1"/>
        <v>-6.4449451021743884E-3</v>
      </c>
    </row>
    <row r="40410" spans="2:7">
      <c r="B40410">
        <v>40389</v>
      </c>
      <c r="C40410">
        <f ca="1"/>
        <v>2.3295593948912452</v>
      </c>
      <c r="D40410">
        <f ca="1"/>
        <v>0.33678049492720741</v>
      </c>
      <c r="F40410">
        <f ca="1"/>
        <v>0.68954128812489734</v>
      </c>
      <c r="G40410">
        <f ca="1"/>
        <v>3.4477064406244875E-3</v>
      </c>
    </row>
    <row r="40411" spans="2:7">
      <c r="B40411">
        <v>40390</v>
      </c>
      <c r="C40411">
        <f ca="1"/>
        <v>1.6883898070088024</v>
      </c>
      <c r="D40411">
        <f ca="1"/>
        <v>0.24408768288177618</v>
      </c>
      <c r="F40411">
        <f ca="1"/>
        <v>-2.7246217275434952</v>
      </c>
      <c r="G40411">
        <f ca="1"/>
        <v>-1.3623108637717478E-2</v>
      </c>
    </row>
    <row r="40412" spans="2:7">
      <c r="B40412">
        <v>40391</v>
      </c>
      <c r="C40412">
        <f ca="1"/>
        <v>0.72375034595769872</v>
      </c>
      <c r="D40412">
        <f ca="1"/>
        <v>0.10463137374814627</v>
      </c>
      <c r="F40412">
        <f ca="1"/>
        <v>2.1181743730991451</v>
      </c>
      <c r="G40412">
        <f ca="1"/>
        <v>1.0590871865495727E-2</v>
      </c>
    </row>
    <row r="40413" spans="2:7">
      <c r="B40413">
        <v>40392</v>
      </c>
      <c r="C40413">
        <f ca="1"/>
        <v>2.7543625402306586E-3</v>
      </c>
      <c r="D40413">
        <f ca="1"/>
        <v>3.9819357323196599E-4</v>
      </c>
      <c r="F40413">
        <f ca="1"/>
        <v>0.29882232168405581</v>
      </c>
      <c r="G40413">
        <f ca="1"/>
        <v>1.4941116084202794E-3</v>
      </c>
    </row>
    <row r="40414" spans="2:7">
      <c r="B40414">
        <v>40393</v>
      </c>
      <c r="C40414">
        <f ca="1"/>
        <v>-1.4652886451038705</v>
      </c>
      <c r="D40414">
        <f ca="1"/>
        <v>-0.2118343220574278</v>
      </c>
      <c r="F40414">
        <f ca="1"/>
        <v>-0.6222509639343069</v>
      </c>
      <c r="G40414">
        <f ca="1"/>
        <v>-3.111254819671535E-3</v>
      </c>
    </row>
    <row r="40415" spans="2:7">
      <c r="B40415">
        <v>40394</v>
      </c>
      <c r="C40415">
        <f ca="1"/>
        <v>-0.4075300266403491</v>
      </c>
      <c r="D40415">
        <f ca="1"/>
        <v>-5.8915932502352948E-2</v>
      </c>
      <c r="F40415">
        <f ca="1"/>
        <v>1.1252961845916403</v>
      </c>
      <c r="G40415">
        <f ca="1"/>
        <v>5.6264809229582026E-3</v>
      </c>
    </row>
    <row r="40416" spans="2:7">
      <c r="B40416">
        <v>40395</v>
      </c>
      <c r="C40416">
        <f ca="1"/>
        <v>-0.11464217298130192</v>
      </c>
      <c r="D40416">
        <f ca="1"/>
        <v>-1.6573626687022436E-2</v>
      </c>
      <c r="F40416">
        <f ca="1"/>
        <v>-1.0288900416006641</v>
      </c>
      <c r="G40416">
        <f ca="1"/>
        <v>-5.1444502080033212E-3</v>
      </c>
    </row>
    <row r="40417" spans="2:7">
      <c r="B40417">
        <v>40396</v>
      </c>
      <c r="C40417">
        <f ca="1"/>
        <v>6.7865484308392343E-2</v>
      </c>
      <c r="D40417">
        <f ca="1"/>
        <v>9.8111992525187434E-3</v>
      </c>
      <c r="F40417">
        <f ca="1"/>
        <v>0.55757726855965573</v>
      </c>
      <c r="G40417">
        <f ca="1"/>
        <v>2.7878863427982792E-3</v>
      </c>
    </row>
    <row r="40418" spans="2:7">
      <c r="B40418">
        <v>40397</v>
      </c>
      <c r="C40418">
        <f ca="1"/>
        <v>-1.5781123474505856</v>
      </c>
      <c r="D40418">
        <f ca="1"/>
        <v>-0.22814505549447781</v>
      </c>
      <c r="F40418">
        <f ca="1"/>
        <v>1.1713191922207054</v>
      </c>
      <c r="G40418">
        <f ca="1"/>
        <v>5.8565959611035275E-3</v>
      </c>
    </row>
    <row r="40419" spans="2:7">
      <c r="B40419">
        <v>40398</v>
      </c>
      <c r="C40419">
        <f ca="1"/>
        <v>-1.9445407341272247</v>
      </c>
      <c r="D40419">
        <f ca="1"/>
        <v>-0.28111899283686431</v>
      </c>
      <c r="F40419">
        <f ca="1"/>
        <v>-0.21248189937529971</v>
      </c>
      <c r="G40419">
        <f ca="1"/>
        <v>-1.0624094968764988E-3</v>
      </c>
    </row>
    <row r="40420" spans="2:7">
      <c r="B40420">
        <v>40399</v>
      </c>
      <c r="C40420">
        <f ca="1"/>
        <v>-0.89971276333316785</v>
      </c>
      <c r="D40420">
        <f ca="1"/>
        <v>-0.13006996532999554</v>
      </c>
      <c r="F40420">
        <f ca="1"/>
        <v>0.76880279842599741</v>
      </c>
      <c r="G40420">
        <f ca="1"/>
        <v>3.8440139921299878E-3</v>
      </c>
    </row>
    <row r="40421" spans="2:7">
      <c r="B40421">
        <v>40400</v>
      </c>
      <c r="C40421">
        <f ca="1"/>
        <v>-1.2622056762290836</v>
      </c>
      <c r="D40421">
        <f ca="1"/>
        <v>-0.18247495782789702</v>
      </c>
      <c r="F40421">
        <f ca="1"/>
        <v>-1.056774590707235</v>
      </c>
      <c r="G40421">
        <f ca="1"/>
        <v>-5.2838729535361765E-3</v>
      </c>
    </row>
    <row r="40422" spans="2:7">
      <c r="B40422">
        <v>40401</v>
      </c>
      <c r="C40422">
        <f ca="1"/>
        <v>0.91562920553678018</v>
      </c>
      <c r="D40422">
        <f ca="1"/>
        <v>0.13237097868667072</v>
      </c>
      <c r="F40422">
        <f ca="1"/>
        <v>-0.60057455752209465</v>
      </c>
      <c r="G40422">
        <f ca="1"/>
        <v>-3.002872787610474E-3</v>
      </c>
    </row>
    <row r="40423" spans="2:7">
      <c r="B40423">
        <v>40402</v>
      </c>
      <c r="C40423">
        <f ca="1"/>
        <v>-0.95446053220786753</v>
      </c>
      <c r="D40423">
        <f ca="1"/>
        <v>-0.13798475846135613</v>
      </c>
      <c r="F40423">
        <f ca="1"/>
        <v>0.21381504477316399</v>
      </c>
      <c r="G40423">
        <f ca="1"/>
        <v>1.06907522386582E-3</v>
      </c>
    </row>
    <row r="40424" spans="2:7">
      <c r="B40424">
        <v>40403</v>
      </c>
      <c r="C40424">
        <f ca="1"/>
        <v>-0.78574566456241446</v>
      </c>
      <c r="D40424">
        <f ca="1"/>
        <v>-0.11359393298945757</v>
      </c>
      <c r="F40424">
        <f ca="1"/>
        <v>0.93128849965172122</v>
      </c>
      <c r="G40424">
        <f ca="1"/>
        <v>4.6564424982586073E-3</v>
      </c>
    </row>
    <row r="40425" spans="2:7">
      <c r="B40425">
        <v>40404</v>
      </c>
      <c r="C40425">
        <f ca="1"/>
        <v>-0.30491966670433801</v>
      </c>
      <c r="D40425">
        <f ca="1"/>
        <v>-4.4081724849312193E-2</v>
      </c>
      <c r="F40425">
        <f ca="1"/>
        <v>-1.1540045784761213</v>
      </c>
      <c r="G40425">
        <f ca="1"/>
        <v>-5.7700228923806074E-3</v>
      </c>
    </row>
    <row r="40426" spans="2:7">
      <c r="B40426">
        <v>40405</v>
      </c>
      <c r="C40426">
        <f ca="1"/>
        <v>1.2494542035810248</v>
      </c>
      <c r="D40426">
        <f ca="1"/>
        <v>0.18063149881204973</v>
      </c>
      <c r="F40426">
        <f ca="1"/>
        <v>0.63075512619898311</v>
      </c>
      <c r="G40426">
        <f ca="1"/>
        <v>3.1537756309949162E-3</v>
      </c>
    </row>
    <row r="40427" spans="2:7">
      <c r="B40427">
        <v>40406</v>
      </c>
      <c r="C40427">
        <f ca="1"/>
        <v>0.36981507827414845</v>
      </c>
      <c r="D40427">
        <f ca="1"/>
        <v>5.3463545666980548E-2</v>
      </c>
      <c r="F40427">
        <f ca="1"/>
        <v>-0.48124143896455684</v>
      </c>
      <c r="G40427">
        <f ca="1"/>
        <v>-2.4062071948227847E-3</v>
      </c>
    </row>
    <row r="40428" spans="2:7">
      <c r="B40428">
        <v>40407</v>
      </c>
      <c r="C40428">
        <f ca="1"/>
        <v>-0.39775666351534983</v>
      </c>
      <c r="D40428">
        <f ca="1"/>
        <v>-5.7503013785809888E-2</v>
      </c>
      <c r="F40428">
        <f ca="1"/>
        <v>-0.324837202627688</v>
      </c>
      <c r="G40428">
        <f ca="1"/>
        <v>-1.6241860131384403E-3</v>
      </c>
    </row>
    <row r="40429" spans="2:7">
      <c r="B40429">
        <v>40408</v>
      </c>
      <c r="C40429">
        <f ca="1"/>
        <v>0.82250101833114975</v>
      </c>
      <c r="D40429">
        <f ca="1"/>
        <v>0.11890759284316443</v>
      </c>
      <c r="F40429">
        <f ca="1"/>
        <v>-1.0658850618602522</v>
      </c>
      <c r="G40429">
        <f ca="1"/>
        <v>-5.3294253093012622E-3</v>
      </c>
    </row>
    <row r="40430" spans="2:7">
      <c r="B40430">
        <v>40409</v>
      </c>
      <c r="C40430">
        <f ca="1"/>
        <v>0.21505811697246338</v>
      </c>
      <c r="D40430">
        <f ca="1"/>
        <v>3.1090591307065915E-2</v>
      </c>
      <c r="F40430">
        <f ca="1"/>
        <v>-0.27602232166731222</v>
      </c>
      <c r="G40430">
        <f ca="1"/>
        <v>-1.3801116083365613E-3</v>
      </c>
    </row>
    <row r="40431" spans="2:7">
      <c r="B40431">
        <v>40410</v>
      </c>
      <c r="C40431">
        <f ca="1"/>
        <v>-1.3671680215380391</v>
      </c>
      <c r="D40431">
        <f ca="1"/>
        <v>-0.1976491880619026</v>
      </c>
      <c r="F40431">
        <f ca="1"/>
        <v>0.42814803508608418</v>
      </c>
      <c r="G40431">
        <f ca="1"/>
        <v>2.1407401754304214E-3</v>
      </c>
    </row>
    <row r="40432" spans="2:7">
      <c r="B40432">
        <v>40411</v>
      </c>
      <c r="C40432">
        <f ca="1"/>
        <v>5.2248274625860895E-2</v>
      </c>
      <c r="D40432">
        <f ca="1"/>
        <v>7.553445439587754E-3</v>
      </c>
      <c r="F40432">
        <f ca="1"/>
        <v>-1.5048945281255102</v>
      </c>
      <c r="G40432">
        <f ca="1"/>
        <v>-7.5244726406275527E-3</v>
      </c>
    </row>
    <row r="40433" spans="2:7">
      <c r="B40433">
        <v>40412</v>
      </c>
      <c r="C40433">
        <f ca="1"/>
        <v>-0.26040819233637991</v>
      </c>
      <c r="D40433">
        <f ca="1"/>
        <v>-3.7646775647993173E-2</v>
      </c>
      <c r="F40433">
        <f ca="1"/>
        <v>1.293492191937913</v>
      </c>
      <c r="G40433">
        <f ca="1"/>
        <v>6.4674609596895661E-3</v>
      </c>
    </row>
    <row r="40434" spans="2:7">
      <c r="B40434">
        <v>40413</v>
      </c>
      <c r="C40434">
        <f ca="1"/>
        <v>-0.39487222206667971</v>
      </c>
      <c r="D40434">
        <f ca="1"/>
        <v>-5.7086014922933921E-2</v>
      </c>
      <c r="F40434">
        <f ca="1"/>
        <v>-1.3447091036268555</v>
      </c>
      <c r="G40434">
        <f ca="1"/>
        <v>-6.7235455181342786E-3</v>
      </c>
    </row>
    <row r="40435" spans="2:7">
      <c r="B40435">
        <v>40414</v>
      </c>
      <c r="C40435">
        <f ca="1"/>
        <v>0.22303473556943637</v>
      </c>
      <c r="D40435">
        <f ca="1"/>
        <v>3.2243757680426206E-2</v>
      </c>
      <c r="F40435">
        <f ca="1"/>
        <v>-0.88322349324075378</v>
      </c>
      <c r="G40435">
        <f ca="1"/>
        <v>-4.4161174662037698E-3</v>
      </c>
    </row>
    <row r="40436" spans="2:7">
      <c r="B40436">
        <v>40415</v>
      </c>
      <c r="C40436">
        <f ca="1"/>
        <v>0.5907559034606823</v>
      </c>
      <c r="D40436">
        <f ca="1"/>
        <v>8.5404590234947106E-2</v>
      </c>
      <c r="F40436">
        <f ca="1"/>
        <v>0.75211997551550813</v>
      </c>
      <c r="G40436">
        <f ca="1"/>
        <v>3.7605998775775413E-3</v>
      </c>
    </row>
    <row r="40437" spans="2:7">
      <c r="B40437">
        <v>40416</v>
      </c>
      <c r="C40437">
        <f ca="1"/>
        <v>0.59046375290932707</v>
      </c>
      <c r="D40437">
        <f ca="1"/>
        <v>8.5362354519689349E-2</v>
      </c>
      <c r="F40437">
        <f ca="1"/>
        <v>0.52333709833172293</v>
      </c>
      <c r="G40437">
        <f ca="1"/>
        <v>2.616685491658615E-3</v>
      </c>
    </row>
    <row r="40438" spans="2:7">
      <c r="B40438">
        <v>40417</v>
      </c>
      <c r="C40438">
        <f ca="1"/>
        <v>-0.50218721425908963</v>
      </c>
      <c r="D40438">
        <f ca="1"/>
        <v>-7.2600363371369367E-2</v>
      </c>
      <c r="F40438">
        <f ca="1"/>
        <v>0.64349436986321629</v>
      </c>
      <c r="G40438">
        <f ca="1"/>
        <v>3.2174718493160823E-3</v>
      </c>
    </row>
    <row r="40439" spans="2:7">
      <c r="B40439">
        <v>40418</v>
      </c>
      <c r="C40439">
        <f ca="1"/>
        <v>0.60117826659259288</v>
      </c>
      <c r="D40439">
        <f ca="1"/>
        <v>8.6911333794082585E-2</v>
      </c>
      <c r="F40439">
        <f ca="1"/>
        <v>-0.54231467392443122</v>
      </c>
      <c r="G40439">
        <f ca="1"/>
        <v>-2.7115733696221568E-3</v>
      </c>
    </row>
    <row r="40440" spans="2:7">
      <c r="B40440">
        <v>40419</v>
      </c>
      <c r="C40440">
        <f ca="1"/>
        <v>0.79651220138999335</v>
      </c>
      <c r="D40440">
        <f ca="1"/>
        <v>0.11515043316257863</v>
      </c>
      <c r="F40440">
        <f ca="1"/>
        <v>-1.0729806359534422</v>
      </c>
      <c r="G40440">
        <f ca="1"/>
        <v>-5.3649031797672123E-3</v>
      </c>
    </row>
    <row r="40441" spans="2:7">
      <c r="B40441">
        <v>40420</v>
      </c>
      <c r="C40441">
        <f ca="1"/>
        <v>-0.75270281562376229</v>
      </c>
      <c r="D40441">
        <f ca="1"/>
        <v>-0.1088169837329722</v>
      </c>
      <c r="F40441">
        <f ca="1"/>
        <v>0.65220210253689237</v>
      </c>
      <c r="G40441">
        <f ca="1"/>
        <v>3.2610105126844625E-3</v>
      </c>
    </row>
    <row r="40442" spans="2:7">
      <c r="B40442">
        <v>40421</v>
      </c>
      <c r="C40442">
        <f ca="1"/>
        <v>0.9102815730849031</v>
      </c>
      <c r="D40442">
        <f ca="1"/>
        <v>0.13159788043136048</v>
      </c>
      <c r="F40442">
        <f ca="1"/>
        <v>0.69152508804118895</v>
      </c>
      <c r="G40442">
        <f ca="1"/>
        <v>3.4576254402059452E-3</v>
      </c>
    </row>
    <row r="40443" spans="2:7">
      <c r="B40443">
        <v>40422</v>
      </c>
      <c r="C40443">
        <f ca="1"/>
        <v>0.12671575857519021</v>
      </c>
      <c r="D40443">
        <f ca="1"/>
        <v>1.8319084708300116E-2</v>
      </c>
      <c r="F40443">
        <f ca="1"/>
        <v>-0.92674590224240305</v>
      </c>
      <c r="G40443">
        <f ca="1"/>
        <v>-4.6337295112120159E-3</v>
      </c>
    </row>
    <row r="40444" spans="2:7">
      <c r="B40444">
        <v>40423</v>
      </c>
      <c r="C40444">
        <f ca="1"/>
        <v>-0.46107644314729351</v>
      </c>
      <c r="D40444">
        <f ca="1"/>
        <v>-6.6657048136637517E-2</v>
      </c>
      <c r="F40444">
        <f ca="1"/>
        <v>0.27420823657767412</v>
      </c>
      <c r="G40444">
        <f ca="1"/>
        <v>1.3710411828883708E-3</v>
      </c>
    </row>
    <row r="40445" spans="2:7">
      <c r="B40445">
        <v>40424</v>
      </c>
      <c r="C40445">
        <f ca="1"/>
        <v>-0.12932091926080236</v>
      </c>
      <c r="D40445">
        <f ca="1"/>
        <v>-1.8695708419629153E-2</v>
      </c>
      <c r="F40445">
        <f ca="1"/>
        <v>-0.54963815231139035</v>
      </c>
      <c r="G40445">
        <f ca="1"/>
        <v>-2.7481907615569522E-3</v>
      </c>
    </row>
    <row r="40446" spans="2:7">
      <c r="B40446">
        <v>40425</v>
      </c>
      <c r="C40446">
        <f ca="1"/>
        <v>-2.1133465467684136</v>
      </c>
      <c r="D40446">
        <f ca="1"/>
        <v>-0.30552296607427692</v>
      </c>
      <c r="F40446">
        <f ca="1"/>
        <v>0.67314050102673562</v>
      </c>
      <c r="G40446">
        <f ca="1"/>
        <v>3.3657025051336787E-3</v>
      </c>
    </row>
    <row r="40447" spans="2:7">
      <c r="B40447">
        <v>40426</v>
      </c>
      <c r="C40447">
        <f ca="1"/>
        <v>1.5311662012089235</v>
      </c>
      <c r="D40447">
        <f ca="1"/>
        <v>0.22135812986344872</v>
      </c>
      <c r="F40447">
        <f ca="1"/>
        <v>-1.5853573556146416</v>
      </c>
      <c r="G40447">
        <f ca="1"/>
        <v>-7.9267867780732099E-3</v>
      </c>
    </row>
    <row r="40448" spans="2:7">
      <c r="B40448">
        <v>40427</v>
      </c>
      <c r="C40448">
        <f ca="1"/>
        <v>0.26165745337348889</v>
      </c>
      <c r="D40448">
        <f ca="1"/>
        <v>3.782737922105231E-2</v>
      </c>
      <c r="F40448">
        <f ca="1"/>
        <v>0.35980595938677701</v>
      </c>
      <c r="G40448">
        <f ca="1"/>
        <v>1.7990297969338854E-3</v>
      </c>
    </row>
    <row r="40449" spans="2:7">
      <c r="B40449">
        <v>40428</v>
      </c>
      <c r="C40449">
        <f ca="1"/>
        <v>3.8096283918198628</v>
      </c>
      <c r="D40449">
        <f ca="1"/>
        <v>0.55075158766052046</v>
      </c>
      <c r="F40449">
        <f ca="1"/>
        <v>0.98403567795851243</v>
      </c>
      <c r="G40449">
        <f ca="1"/>
        <v>4.9201783897925636E-3</v>
      </c>
    </row>
    <row r="40450" spans="2:7">
      <c r="B40450">
        <v>40429</v>
      </c>
      <c r="C40450">
        <f ca="1"/>
        <v>-0.23728438558475518</v>
      </c>
      <c r="D40450">
        <f ca="1"/>
        <v>-3.4303805685736925E-2</v>
      </c>
      <c r="F40450">
        <f ca="1"/>
        <v>0.28911050161552632</v>
      </c>
      <c r="G40450">
        <f ca="1"/>
        <v>1.445552508077632E-3</v>
      </c>
    </row>
    <row r="40451" spans="2:7">
      <c r="B40451">
        <v>40430</v>
      </c>
      <c r="C40451">
        <f ca="1"/>
        <v>1.4340609450445292</v>
      </c>
      <c r="D40451">
        <f ca="1"/>
        <v>0.20731978583032537</v>
      </c>
      <c r="F40451">
        <f ca="1"/>
        <v>0.50674598639933022</v>
      </c>
      <c r="G40451">
        <f ca="1"/>
        <v>2.5337299319966515E-3</v>
      </c>
    </row>
    <row r="40452" spans="2:7">
      <c r="B40452">
        <v>40431</v>
      </c>
      <c r="C40452">
        <f ca="1"/>
        <v>-0.50720636339604219</v>
      </c>
      <c r="D40452">
        <f ca="1"/>
        <v>-7.3325973344724557E-2</v>
      </c>
      <c r="F40452">
        <f ca="1"/>
        <v>-0.34038492320398428</v>
      </c>
      <c r="G40452">
        <f ca="1"/>
        <v>-1.7019246160199218E-3</v>
      </c>
    </row>
    <row r="40453" spans="2:7">
      <c r="B40453">
        <v>40432</v>
      </c>
      <c r="C40453">
        <f ca="1"/>
        <v>1.3762635469668862</v>
      </c>
      <c r="D40453">
        <f ca="1"/>
        <v>0.19896411291948202</v>
      </c>
      <c r="F40453">
        <f ca="1"/>
        <v>1.0633890010712534</v>
      </c>
      <c r="G40453">
        <f ca="1"/>
        <v>5.3169450053562684E-3</v>
      </c>
    </row>
    <row r="40454" spans="2:7">
      <c r="B40454">
        <v>40433</v>
      </c>
      <c r="C40454">
        <f ca="1"/>
        <v>1.8327874894632445</v>
      </c>
      <c r="D40454">
        <f ca="1"/>
        <v>0.26496301367179409</v>
      </c>
      <c r="F40454">
        <f ca="1"/>
        <v>-0.5914722702280425</v>
      </c>
      <c r="G40454">
        <f ca="1"/>
        <v>-2.9573613511402132E-3</v>
      </c>
    </row>
    <row r="40455" spans="2:7">
      <c r="B40455">
        <v>40434</v>
      </c>
      <c r="C40455">
        <f ca="1"/>
        <v>-1.4674901125919875</v>
      </c>
      <c r="D40455">
        <f ca="1"/>
        <v>-0.21215258452020944</v>
      </c>
      <c r="F40455">
        <f ca="1"/>
        <v>0.25438416035080419</v>
      </c>
      <c r="G40455">
        <f ca="1"/>
        <v>1.2719208017540212E-3</v>
      </c>
    </row>
    <row r="40456" spans="2:7">
      <c r="B40456">
        <v>40435</v>
      </c>
      <c r="C40456">
        <f ca="1"/>
        <v>0.71798287501464697</v>
      </c>
      <c r="D40456">
        <f ca="1"/>
        <v>0.10379758014625791</v>
      </c>
      <c r="F40456">
        <f ca="1"/>
        <v>-0.35177545232411306</v>
      </c>
      <c r="G40456">
        <f ca="1"/>
        <v>-1.7588772616205655E-3</v>
      </c>
    </row>
    <row r="40457" spans="2:7">
      <c r="B40457">
        <v>40436</v>
      </c>
      <c r="C40457">
        <f ca="1"/>
        <v>-1.2586081122716284</v>
      </c>
      <c r="D40457">
        <f ca="1"/>
        <v>-0.18195486403986952</v>
      </c>
      <c r="F40457">
        <f ca="1"/>
        <v>6.0269854678649308E-2</v>
      </c>
      <c r="G40457">
        <f ca="1"/>
        <v>3.0134927339324659E-4</v>
      </c>
    </row>
    <row r="40458" spans="2:7">
      <c r="B40458">
        <v>40437</v>
      </c>
      <c r="C40458">
        <f ca="1"/>
        <v>-1.3068601653690597</v>
      </c>
      <c r="D40458">
        <f ca="1"/>
        <v>-0.18893058243496347</v>
      </c>
      <c r="F40458">
        <f ca="1"/>
        <v>0.18247916008017331</v>
      </c>
      <c r="G40458">
        <f ca="1"/>
        <v>9.1239580040086677E-4</v>
      </c>
    </row>
    <row r="40459" spans="2:7">
      <c r="B40459">
        <v>40438</v>
      </c>
      <c r="C40459">
        <f ca="1"/>
        <v>0.64534383071239543</v>
      </c>
      <c r="D40459">
        <f ca="1"/>
        <v>9.3296275330935222E-2</v>
      </c>
      <c r="F40459">
        <f ca="1"/>
        <v>-1.2738496335949649</v>
      </c>
      <c r="G40459">
        <f ca="1"/>
        <v>-6.369248167974826E-3</v>
      </c>
    </row>
    <row r="40460" spans="2:7">
      <c r="B40460">
        <v>40439</v>
      </c>
      <c r="C40460">
        <f ca="1"/>
        <v>4.8152992572189461E-3</v>
      </c>
      <c r="D40460">
        <f ca="1"/>
        <v>6.9613973810893944E-4</v>
      </c>
      <c r="F40460">
        <f ca="1"/>
        <v>0.72184636498497323</v>
      </c>
      <c r="G40460">
        <f ca="1"/>
        <v>3.6092318249248668E-3</v>
      </c>
    </row>
    <row r="40461" spans="2:7">
      <c r="B40461">
        <v>40440</v>
      </c>
      <c r="C40461">
        <f ca="1"/>
        <v>-0.68306552435433177</v>
      </c>
      <c r="D40461">
        <f ca="1"/>
        <v>-9.874963731950856E-2</v>
      </c>
      <c r="F40461">
        <f ca="1"/>
        <v>-1.6801384057247206E-2</v>
      </c>
      <c r="G40461">
        <f ca="1"/>
        <v>-8.4006920286236046E-5</v>
      </c>
    </row>
    <row r="40462" spans="2:7">
      <c r="B40462">
        <v>40441</v>
      </c>
      <c r="C40462">
        <f ca="1"/>
        <v>-0.86464688788330113</v>
      </c>
      <c r="D40462">
        <f ca="1"/>
        <v>-0.12500055052350453</v>
      </c>
      <c r="F40462">
        <f ca="1"/>
        <v>0.46531648338511461</v>
      </c>
      <c r="G40462">
        <f ca="1"/>
        <v>2.3265824169255737E-3</v>
      </c>
    </row>
    <row r="40463" spans="2:7">
      <c r="B40463">
        <v>40442</v>
      </c>
      <c r="C40463">
        <f ca="1"/>
        <v>1.6401307136179828</v>
      </c>
      <c r="D40463">
        <f ca="1"/>
        <v>0.23711094668327401</v>
      </c>
      <c r="F40463">
        <f ca="1"/>
        <v>-1.0345641009193722</v>
      </c>
      <c r="G40463">
        <f ca="1"/>
        <v>-5.1728205045968624E-3</v>
      </c>
    </row>
    <row r="40464" spans="2:7">
      <c r="B40464">
        <v>40443</v>
      </c>
      <c r="C40464">
        <f ca="1"/>
        <v>0.55449509145553688</v>
      </c>
      <c r="D40464">
        <f ca="1"/>
        <v>8.0162425454630176E-2</v>
      </c>
      <c r="F40464">
        <f ca="1"/>
        <v>0.25810063167222186</v>
      </c>
      <c r="G40464">
        <f ca="1"/>
        <v>1.2905031583611095E-3</v>
      </c>
    </row>
    <row r="40465" spans="2:7">
      <c r="B40465">
        <v>40444</v>
      </c>
      <c r="C40465">
        <f ca="1"/>
        <v>-0.48629265592611443</v>
      </c>
      <c r="D40465">
        <f ca="1"/>
        <v>-7.0302513729171831E-2</v>
      </c>
      <c r="F40465">
        <f ca="1"/>
        <v>0.43211360274621213</v>
      </c>
      <c r="G40465">
        <f ca="1"/>
        <v>2.1605680137310613E-3</v>
      </c>
    </row>
    <row r="40466" spans="2:7">
      <c r="B40466">
        <v>40445</v>
      </c>
      <c r="C40466">
        <f ca="1"/>
        <v>-0.31453592999446334</v>
      </c>
      <c r="D40466">
        <f ca="1"/>
        <v>-4.5471931906192121E-2</v>
      </c>
      <c r="F40466">
        <f ca="1"/>
        <v>0.16219445963130991</v>
      </c>
      <c r="G40466">
        <f ca="1"/>
        <v>8.1097229815654966E-4</v>
      </c>
    </row>
    <row r="40467" spans="2:7">
      <c r="B40467">
        <v>40446</v>
      </c>
      <c r="C40467">
        <f ca="1"/>
        <v>0.63036836144503339</v>
      </c>
      <c r="D40467">
        <f ca="1"/>
        <v>9.1131296853593238E-2</v>
      </c>
      <c r="F40467">
        <f ca="1"/>
        <v>0.98403853890205073</v>
      </c>
      <c r="G40467">
        <f ca="1"/>
        <v>4.9201926945102543E-3</v>
      </c>
    </row>
    <row r="40468" spans="2:7">
      <c r="B40468">
        <v>40447</v>
      </c>
      <c r="C40468">
        <f ca="1"/>
        <v>1.8469143045460761</v>
      </c>
      <c r="D40468">
        <f ca="1"/>
        <v>0.26700530363691571</v>
      </c>
      <c r="F40468">
        <f ca="1"/>
        <v>0.25940564381048387</v>
      </c>
      <c r="G40468">
        <f ca="1"/>
        <v>1.2970282190524196E-3</v>
      </c>
    </row>
    <row r="40469" spans="2:7">
      <c r="B40469">
        <v>40448</v>
      </c>
      <c r="C40469">
        <f ca="1"/>
        <v>1.105093198613186</v>
      </c>
      <c r="D40469">
        <f ca="1"/>
        <v>0.15976147042475999</v>
      </c>
      <c r="F40469">
        <f ca="1"/>
        <v>-1.0588902903357136</v>
      </c>
      <c r="G40469">
        <f ca="1"/>
        <v>-5.294451451678569E-3</v>
      </c>
    </row>
    <row r="40470" spans="2:7">
      <c r="B40470">
        <v>40449</v>
      </c>
      <c r="C40470">
        <f ca="1"/>
        <v>0.82407905361772993</v>
      </c>
      <c r="D40470">
        <f ca="1"/>
        <v>0.11913572675809811</v>
      </c>
      <c r="F40470">
        <f ca="1"/>
        <v>1.5416414347536753</v>
      </c>
      <c r="G40470">
        <f ca="1"/>
        <v>7.7082071737683781E-3</v>
      </c>
    </row>
    <row r="40471" spans="2:7">
      <c r="B40471">
        <v>40450</v>
      </c>
      <c r="C40471">
        <f ca="1"/>
        <v>1.2632232351336641</v>
      </c>
      <c r="D40471">
        <f ca="1"/>
        <v>0.18262206461223304</v>
      </c>
      <c r="F40471">
        <f ca="1"/>
        <v>-0.52925078872814069</v>
      </c>
      <c r="G40471">
        <f ca="1"/>
        <v>-2.6462539436407041E-3</v>
      </c>
    </row>
    <row r="40472" spans="2:7">
      <c r="B40472">
        <v>40451</v>
      </c>
      <c r="C40472">
        <f ca="1"/>
        <v>0.6309807831636467</v>
      </c>
      <c r="D40472">
        <f ca="1"/>
        <v>9.121983363439011E-2</v>
      </c>
      <c r="F40472">
        <f ca="1"/>
        <v>0.27352804694240063</v>
      </c>
      <c r="G40472">
        <f ca="1"/>
        <v>1.3676402347120034E-3</v>
      </c>
    </row>
    <row r="40473" spans="2:7">
      <c r="B40473">
        <v>40452</v>
      </c>
      <c r="C40473">
        <f ca="1"/>
        <v>-0.32213517897935268</v>
      </c>
      <c r="D40473">
        <f ca="1"/>
        <v>-4.6570542587601939E-2</v>
      </c>
      <c r="F40473">
        <f ca="1"/>
        <v>-2.2423375353770925</v>
      </c>
      <c r="G40473">
        <f ca="1"/>
        <v>-1.1211687676885464E-2</v>
      </c>
    </row>
    <row r="40474" spans="2:7">
      <c r="B40474">
        <v>40453</v>
      </c>
      <c r="C40474">
        <f ca="1"/>
        <v>1.2270773450045014</v>
      </c>
      <c r="D40474">
        <f ca="1"/>
        <v>0.17739651389479696</v>
      </c>
      <c r="F40474">
        <f ca="1"/>
        <v>0.65815068898797835</v>
      </c>
      <c r="G40474">
        <f ca="1"/>
        <v>3.2907534449398922E-3</v>
      </c>
    </row>
    <row r="40475" spans="2:7">
      <c r="B40475">
        <v>40454</v>
      </c>
      <c r="C40475">
        <f ca="1"/>
        <v>-0.19112479238717181</v>
      </c>
      <c r="D40475">
        <f ca="1"/>
        <v>-2.7630590709199945E-2</v>
      </c>
      <c r="F40475">
        <f ca="1"/>
        <v>-0.64286111031358784</v>
      </c>
      <c r="G40475">
        <f ca="1"/>
        <v>-3.21430555156794E-3</v>
      </c>
    </row>
    <row r="40476" spans="2:7">
      <c r="B40476">
        <v>40455</v>
      </c>
      <c r="C40476">
        <f ca="1"/>
        <v>-1.2690103978642744</v>
      </c>
      <c r="D40476">
        <f ca="1"/>
        <v>-0.1834587050228246</v>
      </c>
      <c r="F40476">
        <f ca="1"/>
        <v>-1.5399712559015946</v>
      </c>
      <c r="G40476">
        <f ca="1"/>
        <v>-7.6998562795079746E-3</v>
      </c>
    </row>
    <row r="40477" spans="2:7">
      <c r="B40477">
        <v>40456</v>
      </c>
      <c r="C40477">
        <f ca="1"/>
        <v>-1.3347517833932108</v>
      </c>
      <c r="D40477">
        <f ca="1"/>
        <v>-0.19296282687702146</v>
      </c>
      <c r="F40477">
        <f ca="1"/>
        <v>0.2274457986789058</v>
      </c>
      <c r="G40477">
        <f ca="1"/>
        <v>1.1372289933945293E-3</v>
      </c>
    </row>
    <row r="40478" spans="2:7">
      <c r="B40478">
        <v>40457</v>
      </c>
      <c r="C40478">
        <f ca="1"/>
        <v>-0.52767241106074225</v>
      </c>
      <c r="D40478">
        <f ca="1"/>
        <v>-7.6284715532984271E-2</v>
      </c>
      <c r="F40478">
        <f ca="1"/>
        <v>0.75526820383017568</v>
      </c>
      <c r="G40478">
        <f ca="1"/>
        <v>3.7763410191508791E-3</v>
      </c>
    </row>
    <row r="40479" spans="2:7">
      <c r="B40479">
        <v>40458</v>
      </c>
      <c r="C40479">
        <f ca="1"/>
        <v>-1.3989203259516478</v>
      </c>
      <c r="D40479">
        <f ca="1"/>
        <v>-0.2022395654607127</v>
      </c>
      <c r="F40479">
        <f ca="1"/>
        <v>-0.12684197413363388</v>
      </c>
      <c r="G40479">
        <f ca="1"/>
        <v>-6.3420987066816956E-4</v>
      </c>
    </row>
    <row r="40480" spans="2:7">
      <c r="B40480">
        <v>40459</v>
      </c>
      <c r="C40480">
        <f ca="1"/>
        <v>0.85226635191492561</v>
      </c>
      <c r="D40480">
        <f ca="1"/>
        <v>0.12321071720135898</v>
      </c>
      <c r="F40480">
        <f ca="1"/>
        <v>1.807213095226486</v>
      </c>
      <c r="G40480">
        <f ca="1"/>
        <v>9.0360654761324315E-3</v>
      </c>
    </row>
    <row r="40481" spans="2:7">
      <c r="B40481">
        <v>40460</v>
      </c>
      <c r="C40481">
        <f ca="1"/>
        <v>0.56345283884395858</v>
      </c>
      <c r="D40481">
        <f ca="1"/>
        <v>8.1457431971966227E-2</v>
      </c>
      <c r="F40481">
        <f ca="1"/>
        <v>-1.5449230435624772</v>
      </c>
      <c r="G40481">
        <f ca="1"/>
        <v>-7.7246152178123877E-3</v>
      </c>
    </row>
    <row r="40482" spans="2:7">
      <c r="B40482">
        <v>40461</v>
      </c>
      <c r="C40482">
        <f ca="1"/>
        <v>-1.0274559813046185</v>
      </c>
      <c r="D40482">
        <f ca="1"/>
        <v>-0.1485375881201102</v>
      </c>
      <c r="F40482">
        <f ca="1"/>
        <v>-0.85978531252222223</v>
      </c>
      <c r="G40482">
        <f ca="1"/>
        <v>-4.298926562611112E-3</v>
      </c>
    </row>
    <row r="40483" spans="2:7">
      <c r="B40483">
        <v>40462</v>
      </c>
      <c r="C40483">
        <f ca="1"/>
        <v>0.26038575344202264</v>
      </c>
      <c r="D40483">
        <f ca="1"/>
        <v>3.7643531694667137E-2</v>
      </c>
      <c r="F40483">
        <f ca="1"/>
        <v>0.12269365421522324</v>
      </c>
      <c r="G40483">
        <f ca="1"/>
        <v>6.1346827107611635E-4</v>
      </c>
    </row>
    <row r="40484" spans="2:7">
      <c r="B40484">
        <v>40463</v>
      </c>
      <c r="C40484">
        <f ca="1"/>
        <v>-0.33025018169487419</v>
      </c>
      <c r="D40484">
        <f ca="1"/>
        <v>-4.7743714920903423E-2</v>
      </c>
      <c r="F40484">
        <f ca="1"/>
        <v>-0.63780174737949047</v>
      </c>
      <c r="G40484">
        <f ca="1"/>
        <v>-3.1890087368974529E-3</v>
      </c>
    </row>
    <row r="40485" spans="2:7">
      <c r="B40485">
        <v>40464</v>
      </c>
      <c r="C40485">
        <f ca="1"/>
        <v>0.79066147545345666</v>
      </c>
      <c r="D40485">
        <f ca="1"/>
        <v>0.1143046035259051</v>
      </c>
      <c r="F40485">
        <f ca="1"/>
        <v>-0.52320422987343518</v>
      </c>
      <c r="G40485">
        <f ca="1"/>
        <v>-2.6160211493671762E-3</v>
      </c>
    </row>
    <row r="40486" spans="2:7">
      <c r="B40486">
        <v>40465</v>
      </c>
      <c r="C40486">
        <f ca="1"/>
        <v>-0.7886010726943149</v>
      </c>
      <c r="D40486">
        <f ca="1"/>
        <v>-0.11400673455441852</v>
      </c>
      <c r="F40486">
        <f ca="1"/>
        <v>0.31303065446684625</v>
      </c>
      <c r="G40486">
        <f ca="1"/>
        <v>1.5651532723342315E-3</v>
      </c>
    </row>
    <row r="40487" spans="2:7">
      <c r="B40487">
        <v>40466</v>
      </c>
      <c r="C40487">
        <f ca="1"/>
        <v>-1.2132870873047064</v>
      </c>
      <c r="D40487">
        <f ca="1"/>
        <v>-0.17540287946611671</v>
      </c>
      <c r="F40487">
        <f ca="1"/>
        <v>-1.1086625512288488</v>
      </c>
      <c r="G40487">
        <f ca="1"/>
        <v>-5.5433127561442452E-3</v>
      </c>
    </row>
    <row r="40488" spans="2:7">
      <c r="B40488">
        <v>40467</v>
      </c>
      <c r="C40488">
        <f ca="1"/>
        <v>1.5851274475502186</v>
      </c>
      <c r="D40488">
        <f ca="1"/>
        <v>0.22915921675119419</v>
      </c>
      <c r="F40488">
        <f ca="1"/>
        <v>1.1727683353064871</v>
      </c>
      <c r="G40488">
        <f ca="1"/>
        <v>5.8638416765324367E-3</v>
      </c>
    </row>
    <row r="40489" spans="2:7">
      <c r="B40489">
        <v>40468</v>
      </c>
      <c r="C40489">
        <f ca="1"/>
        <v>-1.4841401196835555</v>
      </c>
      <c r="D40489">
        <f ca="1"/>
        <v>-0.21455964812250988</v>
      </c>
      <c r="F40489">
        <f ca="1"/>
        <v>-7.418882717444486E-2</v>
      </c>
      <c r="G40489">
        <f ca="1"/>
        <v>-3.7094413587222439E-4</v>
      </c>
    </row>
    <row r="40490" spans="2:7">
      <c r="B40490">
        <v>40469</v>
      </c>
      <c r="C40490">
        <f ca="1"/>
        <v>0.80061039458685279</v>
      </c>
      <c r="D40490">
        <f ca="1"/>
        <v>0.11574290208016555</v>
      </c>
      <c r="F40490">
        <f ca="1"/>
        <v>-0.28161417050334075</v>
      </c>
      <c r="G40490">
        <f ca="1"/>
        <v>-1.4080708525167041E-3</v>
      </c>
    </row>
    <row r="40491" spans="2:7">
      <c r="B40491">
        <v>40470</v>
      </c>
      <c r="C40491">
        <f ca="1"/>
        <v>1.2690877434933769</v>
      </c>
      <c r="D40491">
        <f ca="1"/>
        <v>0.1834698867507113</v>
      </c>
      <c r="F40491">
        <f ca="1"/>
        <v>-0.36829779151775122</v>
      </c>
      <c r="G40491">
        <f ca="1"/>
        <v>-1.8414889575887564E-3</v>
      </c>
    </row>
    <row r="40492" spans="2:7">
      <c r="B40492">
        <v>40471</v>
      </c>
      <c r="C40492">
        <f ca="1"/>
        <v>-0.74341572429401614</v>
      </c>
      <c r="D40492">
        <f ca="1"/>
        <v>-0.1074743645143658</v>
      </c>
      <c r="F40492">
        <f ca="1"/>
        <v>0.47435627622933085</v>
      </c>
      <c r="G40492">
        <f ca="1"/>
        <v>2.3717813811466549E-3</v>
      </c>
    </row>
    <row r="40493" spans="2:7">
      <c r="B40493">
        <v>40472</v>
      </c>
      <c r="C40493">
        <f ca="1"/>
        <v>-2.0354182668404466</v>
      </c>
      <c r="D40493">
        <f ca="1"/>
        <v>-0.29425700533486771</v>
      </c>
      <c r="F40493">
        <f ca="1"/>
        <v>0.47189006741976874</v>
      </c>
      <c r="G40493">
        <f ca="1"/>
        <v>2.359450337098844E-3</v>
      </c>
    </row>
    <row r="40494" spans="2:7">
      <c r="B40494">
        <v>40473</v>
      </c>
      <c r="C40494">
        <f ca="1"/>
        <v>0.8091952440823833</v>
      </c>
      <c r="D40494">
        <f ca="1"/>
        <v>0.11698399937449545</v>
      </c>
      <c r="F40494">
        <f ca="1"/>
        <v>5.0009602373747179E-2</v>
      </c>
      <c r="G40494">
        <f ca="1"/>
        <v>2.5004801186873592E-4</v>
      </c>
    </row>
    <row r="40495" spans="2:7">
      <c r="B40495">
        <v>40474</v>
      </c>
      <c r="C40495">
        <f ca="1"/>
        <v>-0.57900035108897385</v>
      </c>
      <c r="D40495">
        <f ca="1"/>
        <v>-8.3705109743241718E-2</v>
      </c>
      <c r="F40495">
        <f ca="1"/>
        <v>0.76990298370531485</v>
      </c>
      <c r="G40495">
        <f ca="1"/>
        <v>3.8495149185265752E-3</v>
      </c>
    </row>
    <row r="40496" spans="2:7">
      <c r="B40496">
        <v>40475</v>
      </c>
      <c r="C40496">
        <f ca="1"/>
        <v>0.82136285583420654</v>
      </c>
      <c r="D40496">
        <f ca="1"/>
        <v>0.11874305059973904</v>
      </c>
      <c r="F40496">
        <f ca="1"/>
        <v>-1.12934887749885</v>
      </c>
      <c r="G40496">
        <f ca="1"/>
        <v>-5.6467443874942515E-3</v>
      </c>
    </row>
    <row r="40497" spans="2:7">
      <c r="B40497">
        <v>40476</v>
      </c>
      <c r="C40497">
        <f ca="1"/>
        <v>0.29106634537562576</v>
      </c>
      <c r="D40497">
        <f ca="1"/>
        <v>4.2078973417560367E-2</v>
      </c>
      <c r="F40497">
        <f ca="1"/>
        <v>0.22280751620993144</v>
      </c>
      <c r="G40497">
        <f ca="1"/>
        <v>1.1140375810496574E-3</v>
      </c>
    </row>
    <row r="40498" spans="2:7">
      <c r="B40498">
        <v>40477</v>
      </c>
      <c r="C40498">
        <f ca="1"/>
        <v>0.43827961022474915</v>
      </c>
      <c r="D40498">
        <f ca="1"/>
        <v>6.3361348232499309E-2</v>
      </c>
      <c r="F40498">
        <f ca="1"/>
        <v>-0.62345573692138112</v>
      </c>
      <c r="G40498">
        <f ca="1"/>
        <v>-3.1172786846069061E-3</v>
      </c>
    </row>
    <row r="40499" spans="2:7">
      <c r="B40499">
        <v>40478</v>
      </c>
      <c r="C40499">
        <f ca="1"/>
        <v>2.01343048143353</v>
      </c>
      <c r="D40499">
        <f ca="1"/>
        <v>0.29107826807324905</v>
      </c>
      <c r="F40499">
        <f ca="1"/>
        <v>1.8761280865343188</v>
      </c>
      <c r="G40499">
        <f ca="1"/>
        <v>9.3806404326715956E-3</v>
      </c>
    </row>
    <row r="40500" spans="2:7">
      <c r="B40500">
        <v>40479</v>
      </c>
      <c r="C40500">
        <f ca="1"/>
        <v>0.39407843297752249</v>
      </c>
      <c r="D40500">
        <f ca="1"/>
        <v>5.697125816554003E-2</v>
      </c>
      <c r="F40500">
        <f ca="1"/>
        <v>0.1959894593579885</v>
      </c>
      <c r="G40500">
        <f ca="1"/>
        <v>9.7994729678994278E-4</v>
      </c>
    </row>
    <row r="40501" spans="2:7">
      <c r="B40501">
        <v>40480</v>
      </c>
      <c r="C40501">
        <f ca="1"/>
        <v>0.54721414598196383</v>
      </c>
      <c r="D40501">
        <f ca="1"/>
        <v>7.9109831378039827E-2</v>
      </c>
      <c r="F40501">
        <f ca="1"/>
        <v>-0.5698784639686385</v>
      </c>
      <c r="G40501">
        <f ca="1"/>
        <v>-2.8493923198431932E-3</v>
      </c>
    </row>
    <row r="40502" spans="2:7">
      <c r="B40502">
        <v>40481</v>
      </c>
      <c r="C40502">
        <f ca="1"/>
        <v>0.82433757764592308</v>
      </c>
      <c r="D40502">
        <f ca="1"/>
        <v>0.11917310114329575</v>
      </c>
      <c r="F40502">
        <f ca="1"/>
        <v>-1.1971929888941271</v>
      </c>
      <c r="G40502">
        <f ca="1"/>
        <v>-5.9859649444706361E-3</v>
      </c>
    </row>
    <row r="40503" spans="2:7">
      <c r="B40503">
        <v>40482</v>
      </c>
      <c r="C40503">
        <f ca="1"/>
        <v>-0.61817674228129793</v>
      </c>
      <c r="D40503">
        <f ca="1"/>
        <v>-8.9368774917071195E-2</v>
      </c>
      <c r="F40503">
        <f ca="1"/>
        <v>-1.0214212246542118</v>
      </c>
      <c r="G40503">
        <f ca="1"/>
        <v>-5.1071061232710602E-3</v>
      </c>
    </row>
    <row r="40504" spans="2:7">
      <c r="B40504">
        <v>40483</v>
      </c>
      <c r="C40504">
        <f ca="1"/>
        <v>1.085887041227845</v>
      </c>
      <c r="D40504">
        <f ca="1"/>
        <v>0.15698486846128573</v>
      </c>
      <c r="F40504">
        <f ca="1"/>
        <v>2.6932841087745638</v>
      </c>
      <c r="G40504">
        <f ca="1"/>
        <v>1.3466420543872822E-2</v>
      </c>
    </row>
    <row r="40505" spans="2:7">
      <c r="B40505">
        <v>40484</v>
      </c>
      <c r="C40505">
        <f ca="1"/>
        <v>0.18413861485448446</v>
      </c>
      <c r="D40505">
        <f ca="1"/>
        <v>2.662061073948227E-2</v>
      </c>
      <c r="F40505">
        <f ca="1"/>
        <v>-0.69102860513652886</v>
      </c>
      <c r="G40505">
        <f ca="1"/>
        <v>-3.4551430256826452E-3</v>
      </c>
    </row>
    <row r="40506" spans="2:7">
      <c r="B40506">
        <v>40485</v>
      </c>
      <c r="C40506">
        <f ca="1"/>
        <v>0.52136372457171254</v>
      </c>
      <c r="D40506">
        <f ca="1"/>
        <v>7.5372679307260479E-2</v>
      </c>
      <c r="F40506">
        <f ca="1"/>
        <v>-1.2356043163015951</v>
      </c>
      <c r="G40506">
        <f ca="1"/>
        <v>-6.1780215815079769E-3</v>
      </c>
    </row>
    <row r="40507" spans="2:7">
      <c r="B40507">
        <v>40486</v>
      </c>
      <c r="C40507">
        <f ca="1"/>
        <v>-7.1095918269801911E-2</v>
      </c>
      <c r="D40507">
        <f ca="1"/>
        <v>-1.0278217672714019E-2</v>
      </c>
      <c r="F40507">
        <f ca="1"/>
        <v>0.15935621383873669</v>
      </c>
      <c r="G40507">
        <f ca="1"/>
        <v>7.9678106919368365E-4</v>
      </c>
    </row>
    <row r="40508" spans="2:7">
      <c r="B40508">
        <v>40487</v>
      </c>
      <c r="C40508">
        <f ca="1"/>
        <v>1.5096841071137526</v>
      </c>
      <c r="D40508">
        <f ca="1"/>
        <v>0.21825249954669851</v>
      </c>
      <c r="F40508">
        <f ca="1"/>
        <v>1.1086355439545752</v>
      </c>
      <c r="G40508">
        <f ca="1"/>
        <v>5.5431777197728774E-3</v>
      </c>
    </row>
    <row r="40509" spans="2:7">
      <c r="B40509">
        <v>40488</v>
      </c>
      <c r="C40509">
        <f ca="1"/>
        <v>-2.2986633955314488</v>
      </c>
      <c r="D40509">
        <f ca="1"/>
        <v>-0.33231391211395883</v>
      </c>
      <c r="F40509">
        <f ca="1"/>
        <v>-0.86559728856345319</v>
      </c>
      <c r="G40509">
        <f ca="1"/>
        <v>-4.327986442817267E-3</v>
      </c>
    </row>
    <row r="40510" spans="2:7">
      <c r="B40510">
        <v>40489</v>
      </c>
      <c r="C40510">
        <f ca="1"/>
        <v>0.15429441973033731</v>
      </c>
      <c r="D40510">
        <f ca="1"/>
        <v>2.2306085500651149E-2</v>
      </c>
      <c r="F40510">
        <f ca="1"/>
        <v>-1.5763729770394921</v>
      </c>
      <c r="G40510">
        <f ca="1"/>
        <v>-7.8818648851974628E-3</v>
      </c>
    </row>
    <row r="40511" spans="2:7">
      <c r="B40511">
        <v>40490</v>
      </c>
      <c r="C40511">
        <f ca="1"/>
        <v>-0.30600900295352268</v>
      </c>
      <c r="D40511">
        <f ca="1"/>
        <v>-4.4239208363983297E-2</v>
      </c>
      <c r="F40511">
        <f ca="1"/>
        <v>0.69996627344733087</v>
      </c>
      <c r="G40511">
        <f ca="1"/>
        <v>3.4998313672366548E-3</v>
      </c>
    </row>
    <row r="40512" spans="2:7">
      <c r="B40512">
        <v>40491</v>
      </c>
      <c r="C40512">
        <f ca="1"/>
        <v>0.87326809633368463</v>
      </c>
      <c r="D40512">
        <f ca="1"/>
        <v>0.12624690417096168</v>
      </c>
      <c r="F40512">
        <f ca="1"/>
        <v>0.14427354220900354</v>
      </c>
      <c r="G40512">
        <f ca="1"/>
        <v>7.2136771104501789E-4</v>
      </c>
    </row>
    <row r="40513" spans="2:7">
      <c r="B40513">
        <v>40492</v>
      </c>
      <c r="C40513">
        <f ca="1"/>
        <v>1.8043594488017318</v>
      </c>
      <c r="D40513">
        <f ca="1"/>
        <v>0.26085321950866136</v>
      </c>
      <c r="F40513">
        <f ca="1"/>
        <v>4.1004195919994929E-3</v>
      </c>
      <c r="G40513">
        <f ca="1"/>
        <v>2.0502097959997469E-5</v>
      </c>
    </row>
    <row r="40514" spans="2:7">
      <c r="B40514">
        <v>40493</v>
      </c>
      <c r="C40514">
        <f ca="1"/>
        <v>-0.14680661481520058</v>
      </c>
      <c r="D40514">
        <f ca="1"/>
        <v>-2.1223586101507971E-2</v>
      </c>
      <c r="F40514">
        <f ca="1"/>
        <v>9.0447249763212542E-2</v>
      </c>
      <c r="G40514">
        <f ca="1"/>
        <v>4.5223624881606282E-4</v>
      </c>
    </row>
    <row r="40515" spans="2:7">
      <c r="B40515">
        <v>40494</v>
      </c>
      <c r="C40515">
        <f ca="1"/>
        <v>0.66756391621599798</v>
      </c>
      <c r="D40515">
        <f ca="1"/>
        <v>9.6508595827952431E-2</v>
      </c>
      <c r="F40515">
        <f ca="1"/>
        <v>2.3705727906416247</v>
      </c>
      <c r="G40515">
        <f ca="1"/>
        <v>1.1852863953208125E-2</v>
      </c>
    </row>
    <row r="40516" spans="2:7">
      <c r="B40516">
        <v>40495</v>
      </c>
      <c r="C40516">
        <f ca="1"/>
        <v>0.77932769665334434</v>
      </c>
      <c r="D40516">
        <f ca="1"/>
        <v>0.11266609813210915</v>
      </c>
      <c r="F40516">
        <f ca="1"/>
        <v>0.70853665106174291</v>
      </c>
      <c r="G40516">
        <f ca="1"/>
        <v>3.5426832553087152E-3</v>
      </c>
    </row>
    <row r="40517" spans="2:7">
      <c r="B40517">
        <v>40496</v>
      </c>
      <c r="C40517">
        <f ca="1"/>
        <v>0.32053077469273611</v>
      </c>
      <c r="D40517">
        <f ca="1"/>
        <v>4.6338596550555181E-2</v>
      </c>
      <c r="F40517">
        <f ca="1"/>
        <v>-0.47969564401539377</v>
      </c>
      <c r="G40517">
        <f ca="1"/>
        <v>-2.3984782200769691E-3</v>
      </c>
    </row>
    <row r="40518" spans="2:7">
      <c r="B40518">
        <v>40497</v>
      </c>
      <c r="C40518">
        <f ca="1"/>
        <v>-1.2766594687071846</v>
      </c>
      <c r="D40518">
        <f ca="1"/>
        <v>-0.18456451836669463</v>
      </c>
      <c r="F40518">
        <f ca="1"/>
        <v>0.45462437521548621</v>
      </c>
      <c r="G40518">
        <f ca="1"/>
        <v>2.2731218760774314E-3</v>
      </c>
    </row>
    <row r="40519" spans="2:7">
      <c r="B40519">
        <v>40498</v>
      </c>
      <c r="C40519">
        <f ca="1"/>
        <v>1.1902807405810905</v>
      </c>
      <c r="D40519">
        <f ca="1"/>
        <v>0.17207689050312314</v>
      </c>
      <c r="F40519">
        <f ca="1"/>
        <v>0.35116699406167695</v>
      </c>
      <c r="G40519">
        <f ca="1"/>
        <v>1.755834970308385E-3</v>
      </c>
    </row>
    <row r="40520" spans="2:7">
      <c r="B40520">
        <v>40499</v>
      </c>
      <c r="C40520">
        <f ca="1"/>
        <v>0.68273620221066633</v>
      </c>
      <c r="D40520">
        <f ca="1"/>
        <v>9.8702027769489206E-2</v>
      </c>
      <c r="F40520">
        <f ca="1"/>
        <v>0.67943977723361637</v>
      </c>
      <c r="G40520">
        <f ca="1"/>
        <v>3.3971988861680826E-3</v>
      </c>
    </row>
    <row r="40521" spans="2:7">
      <c r="B40521">
        <v>40500</v>
      </c>
      <c r="C40521">
        <f ca="1"/>
        <v>0.89059250641458043</v>
      </c>
      <c r="D40521">
        <f ca="1"/>
        <v>0.12875146508242039</v>
      </c>
      <c r="F40521">
        <f ca="1"/>
        <v>-0.87906639735747927</v>
      </c>
      <c r="G40521">
        <f ca="1"/>
        <v>-4.3953319867873972E-3</v>
      </c>
    </row>
    <row r="40522" spans="2:7">
      <c r="B40522">
        <v>40501</v>
      </c>
      <c r="C40522">
        <f ca="1"/>
        <v>-1.0096570694198419</v>
      </c>
      <c r="D40522">
        <f ca="1"/>
        <v>-0.14596442927862865</v>
      </c>
      <c r="F40522">
        <f ca="1"/>
        <v>0.57732117271519034</v>
      </c>
      <c r="G40522">
        <f ca="1"/>
        <v>2.8866058635759525E-3</v>
      </c>
    </row>
    <row r="40523" spans="2:7">
      <c r="B40523">
        <v>40502</v>
      </c>
      <c r="C40523">
        <f ca="1"/>
        <v>0.65504196208656729</v>
      </c>
      <c r="D40523">
        <f ca="1"/>
        <v>9.4698317919428732E-2</v>
      </c>
      <c r="F40523">
        <f ca="1"/>
        <v>1.4285387451314646</v>
      </c>
      <c r="G40523">
        <f ca="1"/>
        <v>7.1426937256573245E-3</v>
      </c>
    </row>
    <row r="40524" spans="2:7">
      <c r="B40524">
        <v>40503</v>
      </c>
      <c r="C40524">
        <f ca="1"/>
        <v>7.3164646337974343E-2</v>
      </c>
      <c r="D40524">
        <f ca="1"/>
        <v>1.0577290220165184E-2</v>
      </c>
      <c r="F40524">
        <f ca="1"/>
        <v>0.10738487031682052</v>
      </c>
      <c r="G40524">
        <f ca="1"/>
        <v>5.3692435158410269E-4</v>
      </c>
    </row>
    <row r="40525" spans="2:7">
      <c r="B40525">
        <v>40504</v>
      </c>
      <c r="C40525">
        <f ca="1"/>
        <v>0.93180534298715401</v>
      </c>
      <c r="D40525">
        <f ca="1"/>
        <v>0.13470953574964775</v>
      </c>
      <c r="F40525">
        <f ca="1"/>
        <v>-0.4507445098327893</v>
      </c>
      <c r="G40525">
        <f ca="1"/>
        <v>-2.2537225491639471E-3</v>
      </c>
    </row>
    <row r="40526" spans="2:7">
      <c r="B40526">
        <v>40505</v>
      </c>
      <c r="C40526">
        <f ca="1"/>
        <v>0.5405793384216192</v>
      </c>
      <c r="D40526">
        <f ca="1"/>
        <v>7.8150648375958032E-2</v>
      </c>
      <c r="F40526">
        <f ca="1"/>
        <v>1.9916717139822746</v>
      </c>
      <c r="G40526">
        <f ca="1"/>
        <v>9.9583585699113755E-3</v>
      </c>
    </row>
    <row r="40527" spans="2:7">
      <c r="B40527">
        <v>40506</v>
      </c>
      <c r="C40527">
        <f ca="1"/>
        <v>0.1813395936329931</v>
      </c>
      <c r="D40527">
        <f ca="1"/>
        <v>2.6215960935595375E-2</v>
      </c>
      <c r="F40527">
        <f ca="1"/>
        <v>-1.1766297427048333</v>
      </c>
      <c r="G40527">
        <f ca="1"/>
        <v>-5.8831487135241681E-3</v>
      </c>
    </row>
    <row r="40528" spans="2:7">
      <c r="B40528">
        <v>40507</v>
      </c>
      <c r="C40528">
        <f ca="1"/>
        <v>-1.3668935799112671</v>
      </c>
      <c r="D40528">
        <f ca="1"/>
        <v>-0.19760951249617306</v>
      </c>
      <c r="F40528">
        <f ca="1"/>
        <v>0.27130110035480509</v>
      </c>
      <c r="G40528">
        <f ca="1"/>
        <v>1.3565055017740258E-3</v>
      </c>
    </row>
    <row r="40529" spans="2:7">
      <c r="B40529">
        <v>40508</v>
      </c>
      <c r="C40529">
        <f ca="1"/>
        <v>0.36575711295157887</v>
      </c>
      <c r="D40529">
        <f ca="1"/>
        <v>5.2876892425715485E-2</v>
      </c>
      <c r="F40529">
        <f ca="1"/>
        <v>-0.44586709709576705</v>
      </c>
      <c r="G40529">
        <f ca="1"/>
        <v>-2.2293354854788358E-3</v>
      </c>
    </row>
    <row r="40530" spans="2:7">
      <c r="B40530">
        <v>40509</v>
      </c>
      <c r="C40530">
        <f ca="1"/>
        <v>-8.8248961197727099E-2</v>
      </c>
      <c r="D40530">
        <f ca="1"/>
        <v>-1.2758004322259381E-2</v>
      </c>
      <c r="F40530">
        <f ca="1"/>
        <v>1.9521142251604506</v>
      </c>
      <c r="G40530">
        <f ca="1"/>
        <v>9.7605711258022549E-3</v>
      </c>
    </row>
    <row r="40531" spans="2:7">
      <c r="B40531">
        <v>40510</v>
      </c>
      <c r="C40531">
        <f ca="1"/>
        <v>0.26294140638397795</v>
      </c>
      <c r="D40531">
        <f ca="1"/>
        <v>3.8012998154522762E-2</v>
      </c>
      <c r="F40531">
        <f ca="1"/>
        <v>0.890651518831859</v>
      </c>
      <c r="G40531">
        <f ca="1"/>
        <v>4.4532575941592959E-3</v>
      </c>
    </row>
    <row r="40532" spans="2:7">
      <c r="B40532">
        <v>40511</v>
      </c>
      <c r="C40532">
        <f ca="1"/>
        <v>0.19438883566798915</v>
      </c>
      <c r="D40532">
        <f ca="1"/>
        <v>2.8102467972337425E-2</v>
      </c>
      <c r="F40532">
        <f ca="1"/>
        <v>-1.2764189753935202</v>
      </c>
      <c r="G40532">
        <f ca="1"/>
        <v>-6.3820948769676023E-3</v>
      </c>
    </row>
    <row r="40533" spans="2:7">
      <c r="B40533">
        <v>40512</v>
      </c>
      <c r="C40533">
        <f ca="1"/>
        <v>1.3687008641350784</v>
      </c>
      <c r="D40533">
        <f ca="1"/>
        <v>0.19787078854549983</v>
      </c>
      <c r="F40533">
        <f ca="1"/>
        <v>0.2863061950876637</v>
      </c>
      <c r="G40533">
        <f ca="1"/>
        <v>1.4315309754383187E-3</v>
      </c>
    </row>
    <row r="40534" spans="2:7">
      <c r="B40534">
        <v>40513</v>
      </c>
      <c r="C40534">
        <f ca="1"/>
        <v>-0.86829478720751174</v>
      </c>
      <c r="D40534">
        <f ca="1"/>
        <v>-0.12552792121108886</v>
      </c>
      <c r="F40534">
        <f ca="1"/>
        <v>0.77367236394893668</v>
      </c>
      <c r="G40534">
        <f ca="1"/>
        <v>3.8683618197446843E-3</v>
      </c>
    </row>
    <row r="40535" spans="2:7">
      <c r="B40535">
        <v>40514</v>
      </c>
      <c r="C40535">
        <f ca="1"/>
        <v>0.15914616885079191</v>
      </c>
      <c r="D40535">
        <f ca="1"/>
        <v>2.3007494734359753E-2</v>
      </c>
      <c r="F40535">
        <f ca="1"/>
        <v>0.43538476350272154</v>
      </c>
      <c r="G40535">
        <f ca="1"/>
        <v>2.1769238175136079E-3</v>
      </c>
    </row>
    <row r="40536" spans="2:7">
      <c r="B40536">
        <v>40515</v>
      </c>
      <c r="C40536">
        <f ca="1"/>
        <v>1.9994337742580246</v>
      </c>
      <c r="D40536">
        <f ca="1"/>
        <v>0.28905478759009184</v>
      </c>
      <c r="F40536">
        <f ca="1"/>
        <v>0.13991802293349256</v>
      </c>
      <c r="G40536">
        <f ca="1"/>
        <v>6.9959011466746296E-4</v>
      </c>
    </row>
    <row r="40537" spans="2:7">
      <c r="B40537">
        <v>40516</v>
      </c>
      <c r="C40537">
        <f ca="1"/>
        <v>1.4921995617303268</v>
      </c>
      <c r="D40537">
        <f ca="1"/>
        <v>0.21572478814310828</v>
      </c>
      <c r="F40537">
        <f ca="1"/>
        <v>-0.8978605468612777</v>
      </c>
      <c r="G40537">
        <f ca="1"/>
        <v>-4.4893027343063897E-3</v>
      </c>
    </row>
    <row r="40538" spans="2:7">
      <c r="B40538">
        <v>40517</v>
      </c>
      <c r="C40538">
        <f ca="1"/>
        <v>-2.2182905803801556</v>
      </c>
      <c r="D40538">
        <f ca="1"/>
        <v>-0.32069454901692601</v>
      </c>
      <c r="F40538">
        <f ca="1"/>
        <v>-1.3135156368122145</v>
      </c>
      <c r="G40538">
        <f ca="1"/>
        <v>-6.5675781840610738E-3</v>
      </c>
    </row>
    <row r="40539" spans="2:7">
      <c r="B40539">
        <v>40518</v>
      </c>
      <c r="C40539">
        <f ca="1"/>
        <v>-0.51077740488907719</v>
      </c>
      <c r="D40539">
        <f ca="1"/>
        <v>-7.384223282455038E-2</v>
      </c>
      <c r="F40539">
        <f ca="1"/>
        <v>-1.1248052207005865</v>
      </c>
      <c r="G40539">
        <f ca="1"/>
        <v>-5.6240261035029335E-3</v>
      </c>
    </row>
    <row r="40540" spans="2:7">
      <c r="B40540">
        <v>40519</v>
      </c>
      <c r="C40540">
        <f ca="1"/>
        <v>0.41735407465374458</v>
      </c>
      <c r="D40540">
        <f ca="1"/>
        <v>6.0336178648210261E-2</v>
      </c>
      <c r="F40540">
        <f ca="1"/>
        <v>1.5618229577707181</v>
      </c>
      <c r="G40540">
        <f ca="1"/>
        <v>7.8091147888535925E-3</v>
      </c>
    </row>
    <row r="40541" spans="2:7">
      <c r="B40541">
        <v>40520</v>
      </c>
      <c r="C40541">
        <f ca="1"/>
        <v>-1.6610064523672108</v>
      </c>
      <c r="D40541">
        <f ca="1"/>
        <v>-0.24012891722455068</v>
      </c>
      <c r="F40541">
        <f ca="1"/>
        <v>1.2090680550818491</v>
      </c>
      <c r="G40541">
        <f ca="1"/>
        <v>6.0453402754092464E-3</v>
      </c>
    </row>
    <row r="40542" spans="2:7">
      <c r="B40542">
        <v>40521</v>
      </c>
      <c r="C40542">
        <f ca="1"/>
        <v>1.681995369237975</v>
      </c>
      <c r="D40542">
        <f ca="1"/>
        <v>0.24316324973705225</v>
      </c>
      <c r="F40542">
        <f ca="1"/>
        <v>-0.88513983682876696</v>
      </c>
      <c r="G40542">
        <f ca="1"/>
        <v>-4.4256991841438355E-3</v>
      </c>
    </row>
    <row r="40543" spans="2:7">
      <c r="B40543">
        <v>40522</v>
      </c>
      <c r="C40543">
        <f ca="1"/>
        <v>-0.6322342186781279</v>
      </c>
      <c r="D40543">
        <f ca="1"/>
        <v>-9.1401040704642125E-2</v>
      </c>
      <c r="F40543">
        <f ca="1"/>
        <v>-0.64822528384475075</v>
      </c>
      <c r="G40543">
        <f ca="1"/>
        <v>-3.2411264192237542E-3</v>
      </c>
    </row>
    <row r="40544" spans="2:7">
      <c r="B40544">
        <v>40523</v>
      </c>
      <c r="C40544">
        <f ca="1"/>
        <v>-0.15157094869699217</v>
      </c>
      <c r="D40544">
        <f ca="1"/>
        <v>-2.1912357860762961E-2</v>
      </c>
      <c r="F40544">
        <f ca="1"/>
        <v>1.6238634087922259</v>
      </c>
      <c r="G40544">
        <f ca="1"/>
        <v>8.1193170439611308E-3</v>
      </c>
    </row>
    <row r="40545" spans="2:7">
      <c r="B40545">
        <v>40524</v>
      </c>
      <c r="C40545">
        <f ca="1"/>
        <v>-1.1066861398088939</v>
      </c>
      <c r="D40545">
        <f ca="1"/>
        <v>-0.15999175926197828</v>
      </c>
      <c r="F40545">
        <f ca="1"/>
        <v>2.0748331881424971</v>
      </c>
      <c r="G40545">
        <f ca="1"/>
        <v>1.0374165940712487E-2</v>
      </c>
    </row>
    <row r="40546" spans="2:7">
      <c r="B40546">
        <v>40525</v>
      </c>
      <c r="C40546">
        <f ca="1"/>
        <v>-1.2950954750911443</v>
      </c>
      <c r="D40546">
        <f ca="1"/>
        <v>-0.18722978089148248</v>
      </c>
      <c r="F40546">
        <f ca="1"/>
        <v>-0.94162359573982957</v>
      </c>
      <c r="G40546">
        <f ca="1"/>
        <v>-4.708117978699149E-3</v>
      </c>
    </row>
    <row r="40547" spans="2:7">
      <c r="B40547">
        <v>40526</v>
      </c>
      <c r="C40547">
        <f ca="1"/>
        <v>0.46866049113596686</v>
      </c>
      <c r="D40547">
        <f ca="1"/>
        <v>6.7753461235517259E-2</v>
      </c>
      <c r="F40547">
        <f ca="1"/>
        <v>0.54869750687271823</v>
      </c>
      <c r="G40547">
        <f ca="1"/>
        <v>2.7434875343635918E-3</v>
      </c>
    </row>
    <row r="40548" spans="2:7">
      <c r="B40548">
        <v>40527</v>
      </c>
      <c r="C40548">
        <f ca="1"/>
        <v>0.38600642882422986</v>
      </c>
      <c r="D40548">
        <f ca="1"/>
        <v>5.5804302062269148E-2</v>
      </c>
      <c r="F40548">
        <f ca="1"/>
        <v>-3.883188204213818E-2</v>
      </c>
      <c r="G40548">
        <f ca="1"/>
        <v>-1.9415941021069095E-4</v>
      </c>
    </row>
    <row r="40549" spans="2:7">
      <c r="B40549">
        <v>40528</v>
      </c>
      <c r="C40549">
        <f ca="1"/>
        <v>-0.14664192812760402</v>
      </c>
      <c r="D40549">
        <f ca="1"/>
        <v>-2.1199777623270272E-2</v>
      </c>
      <c r="F40549">
        <f ca="1"/>
        <v>0.16938365761133164</v>
      </c>
      <c r="G40549">
        <f ca="1"/>
        <v>8.4691828805665839E-4</v>
      </c>
    </row>
    <row r="40550" spans="2:7">
      <c r="B40550">
        <v>40529</v>
      </c>
      <c r="C40550">
        <f ca="1"/>
        <v>-1.0747839619918527</v>
      </c>
      <c r="D40550">
        <f ca="1"/>
        <v>-0.15537971491657945</v>
      </c>
      <c r="F40550">
        <f ca="1"/>
        <v>0.18019511809943983</v>
      </c>
      <c r="G40550">
        <f ca="1"/>
        <v>9.0097559049719935E-4</v>
      </c>
    </row>
    <row r="40551" spans="2:7">
      <c r="B40551">
        <v>40530</v>
      </c>
      <c r="C40551">
        <f ca="1"/>
        <v>-0.69518075633709453</v>
      </c>
      <c r="D40551">
        <f ca="1"/>
        <v>-0.10050111608938267</v>
      </c>
      <c r="F40551">
        <f ca="1"/>
        <v>0.28669418278370462</v>
      </c>
      <c r="G40551">
        <f ca="1"/>
        <v>1.4334709139185234E-3</v>
      </c>
    </row>
    <row r="40552" spans="2:7">
      <c r="B40552">
        <v>40531</v>
      </c>
      <c r="C40552">
        <f ca="1"/>
        <v>-1.524185282436973</v>
      </c>
      <c r="D40552">
        <f ca="1"/>
        <v>-0.22034891014395155</v>
      </c>
      <c r="F40552">
        <f ca="1"/>
        <v>4.1515929876702648E-2</v>
      </c>
      <c r="G40552">
        <f ca="1"/>
        <v>2.0757964938351327E-4</v>
      </c>
    </row>
    <row r="40553" spans="2:7">
      <c r="B40553">
        <v>40532</v>
      </c>
      <c r="C40553">
        <f ca="1"/>
        <v>-0.52173920299443</v>
      </c>
      <c r="D40553">
        <f ca="1"/>
        <v>-7.5426961593135902E-2</v>
      </c>
      <c r="F40553">
        <f ca="1"/>
        <v>-0.69539663841703847</v>
      </c>
      <c r="G40553">
        <f ca="1"/>
        <v>-3.4769831920851931E-3</v>
      </c>
    </row>
    <row r="40554" spans="2:7">
      <c r="B40554">
        <v>40533</v>
      </c>
      <c r="C40554">
        <f ca="1"/>
        <v>7.2388846878612412E-2</v>
      </c>
      <c r="D40554">
        <f ca="1"/>
        <v>1.0465134193381256E-2</v>
      </c>
      <c r="F40554">
        <f ca="1"/>
        <v>2.4227868660496283</v>
      </c>
      <c r="G40554">
        <f ca="1"/>
        <v>1.2113934330248145E-2</v>
      </c>
    </row>
    <row r="40555" spans="2:7">
      <c r="B40555">
        <v>40534</v>
      </c>
      <c r="C40555">
        <f ca="1"/>
        <v>0.1803878896091817</v>
      </c>
      <c r="D40555">
        <f ca="1"/>
        <v>2.6078374680930088E-2</v>
      </c>
      <c r="F40555">
        <f ca="1"/>
        <v>0.31670820759908991</v>
      </c>
      <c r="G40555">
        <f ca="1"/>
        <v>1.5835410379954498E-3</v>
      </c>
    </row>
    <row r="40556" spans="2:7">
      <c r="B40556">
        <v>40535</v>
      </c>
      <c r="C40556">
        <f ca="1"/>
        <v>1.0490007896002336</v>
      </c>
      <c r="D40556">
        <f ca="1"/>
        <v>0.15165228492364366</v>
      </c>
      <c r="F40556">
        <f ca="1"/>
        <v>-0.8253086306470484</v>
      </c>
      <c r="G40556">
        <f ca="1"/>
        <v>-4.1265431532352429E-3</v>
      </c>
    </row>
    <row r="40557" spans="2:7">
      <c r="B40557">
        <v>40536</v>
      </c>
      <c r="C40557">
        <f ca="1"/>
        <v>-0.84404708717089028</v>
      </c>
      <c r="D40557">
        <f ca="1"/>
        <v>-0.12202247188144809</v>
      </c>
      <c r="F40557">
        <f ca="1"/>
        <v>0.53528218408381412</v>
      </c>
      <c r="G40557">
        <f ca="1"/>
        <v>2.676410920419071E-3</v>
      </c>
    </row>
    <row r="40558" spans="2:7">
      <c r="B40558">
        <v>40537</v>
      </c>
      <c r="C40558">
        <f ca="1"/>
        <v>-0.41296325709378778</v>
      </c>
      <c r="D40558">
        <f ca="1"/>
        <v>-5.9701405517196632E-2</v>
      </c>
      <c r="F40558">
        <f ca="1"/>
        <v>9.8047420818265549E-2</v>
      </c>
      <c r="G40558">
        <f ca="1"/>
        <v>4.9023710409132782E-4</v>
      </c>
    </row>
    <row r="40559" spans="2:7">
      <c r="B40559">
        <v>40538</v>
      </c>
      <c r="C40559">
        <f ca="1"/>
        <v>0.98563674410421453</v>
      </c>
      <c r="D40559">
        <f ca="1"/>
        <v>0.14249185113108279</v>
      </c>
      <c r="F40559">
        <f ca="1"/>
        <v>-1.2506069217966223</v>
      </c>
      <c r="G40559">
        <f ca="1"/>
        <v>-6.2530346089831124E-3</v>
      </c>
    </row>
    <row r="40560" spans="2:7">
      <c r="B40560">
        <v>40539</v>
      </c>
      <c r="C40560">
        <f ca="1"/>
        <v>0.57939762972238984</v>
      </c>
      <c r="D40560">
        <f ca="1"/>
        <v>8.3762543649017751E-2</v>
      </c>
      <c r="F40560">
        <f ca="1"/>
        <v>-2.2258356585988879</v>
      </c>
      <c r="G40560">
        <f ca="1"/>
        <v>-1.1129178292994441E-2</v>
      </c>
    </row>
    <row r="40561" spans="2:7">
      <c r="B40561">
        <v>40540</v>
      </c>
      <c r="C40561">
        <f ca="1"/>
        <v>0.43924633984951617</v>
      </c>
      <c r="D40561">
        <f ca="1"/>
        <v>6.3501106713096042E-2</v>
      </c>
      <c r="F40561">
        <f ca="1"/>
        <v>-2.5114398689425896</v>
      </c>
      <c r="G40561">
        <f ca="1"/>
        <v>-1.2557199344712951E-2</v>
      </c>
    </row>
    <row r="40562" spans="2:7">
      <c r="B40562">
        <v>40541</v>
      </c>
      <c r="C40562">
        <f ca="1"/>
        <v>0.41402110217401411</v>
      </c>
      <c r="D40562">
        <f ca="1"/>
        <v>5.9854336406383754E-2</v>
      </c>
      <c r="F40562">
        <f ca="1"/>
        <v>0.28226884406700004</v>
      </c>
      <c r="G40562">
        <f ca="1"/>
        <v>1.4113442203350004E-3</v>
      </c>
    </row>
    <row r="40563" spans="2:7">
      <c r="B40563">
        <v>40542</v>
      </c>
      <c r="C40563">
        <f ca="1"/>
        <v>-5.1492990147395251E-3</v>
      </c>
      <c r="D40563">
        <f ca="1"/>
        <v>-7.4442552291873138E-4</v>
      </c>
      <c r="F40563">
        <f ca="1"/>
        <v>-0.41100184580599203</v>
      </c>
      <c r="G40563">
        <f ca="1"/>
        <v>-2.0550092290299604E-3</v>
      </c>
    </row>
    <row r="40564" spans="2:7">
      <c r="B40564">
        <v>40543</v>
      </c>
      <c r="C40564">
        <f ca="1"/>
        <v>1.3104627882733586</v>
      </c>
      <c r="D40564">
        <f ca="1"/>
        <v>0.18945140758645204</v>
      </c>
      <c r="F40564">
        <f ca="1"/>
        <v>-0.27536576328459317</v>
      </c>
      <c r="G40564">
        <f ca="1"/>
        <v>-1.3768288164229662E-3</v>
      </c>
    </row>
    <row r="40565" spans="2:7">
      <c r="B40565">
        <v>40544</v>
      </c>
      <c r="C40565">
        <f ca="1"/>
        <v>-1.0089658542825084</v>
      </c>
      <c r="D40565">
        <f ca="1"/>
        <v>-0.14586450146542809</v>
      </c>
      <c r="F40565">
        <f ca="1"/>
        <v>-1.1232040030658546</v>
      </c>
      <c r="G40565">
        <f ca="1"/>
        <v>-5.6160200153292737E-3</v>
      </c>
    </row>
    <row r="40566" spans="2:7">
      <c r="B40566">
        <v>40545</v>
      </c>
      <c r="C40566">
        <f ca="1"/>
        <v>1.3976332986169597</v>
      </c>
      <c r="D40566">
        <f ca="1"/>
        <v>0.2020535020773486</v>
      </c>
      <c r="F40566">
        <f ca="1"/>
        <v>-1.5746170629708378</v>
      </c>
      <c r="G40566">
        <f ca="1"/>
        <v>-7.8730853148541897E-3</v>
      </c>
    </row>
    <row r="40567" spans="2:7">
      <c r="B40567">
        <v>40546</v>
      </c>
      <c r="C40567">
        <f ca="1"/>
        <v>1.0279944976063995</v>
      </c>
      <c r="D40567">
        <f ca="1"/>
        <v>0.14861544051873884</v>
      </c>
      <c r="F40567">
        <f ca="1"/>
        <v>-2.0186514711961276</v>
      </c>
      <c r="G40567">
        <f ca="1"/>
        <v>-1.009325735598064E-2</v>
      </c>
    </row>
    <row r="40568" spans="2:7">
      <c r="B40568">
        <v>40547</v>
      </c>
      <c r="C40568">
        <f ca="1"/>
        <v>-1.0585300276936689</v>
      </c>
      <c r="D40568">
        <f ca="1"/>
        <v>-0.15302991089378387</v>
      </c>
      <c r="F40568">
        <f ca="1"/>
        <v>1.3167886457385725</v>
      </c>
      <c r="G40568">
        <f ca="1"/>
        <v>6.5839432286928633E-3</v>
      </c>
    </row>
    <row r="40569" spans="2:7">
      <c r="B40569">
        <v>40548</v>
      </c>
      <c r="C40569">
        <f ca="1"/>
        <v>-0.10427011780202033</v>
      </c>
      <c r="D40569">
        <f ca="1"/>
        <v>-1.5074156064229483E-2</v>
      </c>
      <c r="F40569">
        <f ca="1"/>
        <v>8.9000478382573592E-2</v>
      </c>
      <c r="G40569">
        <f ca="1"/>
        <v>4.4500239191286805E-4</v>
      </c>
    </row>
    <row r="40570" spans="2:7">
      <c r="B40570">
        <v>40549</v>
      </c>
      <c r="C40570">
        <f ca="1"/>
        <v>-0.64352732839911098</v>
      </c>
      <c r="D40570">
        <f ca="1"/>
        <v>-9.303366663787252E-2</v>
      </c>
      <c r="F40570">
        <f ca="1"/>
        <v>1.4991698832994231</v>
      </c>
      <c r="G40570">
        <f ca="1"/>
        <v>7.4958494164971169E-3</v>
      </c>
    </row>
    <row r="40571" spans="2:7">
      <c r="B40571">
        <v>40550</v>
      </c>
      <c r="C40571">
        <f ca="1"/>
        <v>-0.50901899333032941</v>
      </c>
      <c r="D40571">
        <f ca="1"/>
        <v>-7.3588022214449808E-2</v>
      </c>
      <c r="F40571">
        <f ca="1"/>
        <v>-0.56218535479136167</v>
      </c>
      <c r="G40571">
        <f ca="1"/>
        <v>-2.8109267739568088E-3</v>
      </c>
    </row>
    <row r="40572" spans="2:7">
      <c r="B40572">
        <v>40551</v>
      </c>
      <c r="C40572">
        <f ca="1"/>
        <v>3.2400103093311694</v>
      </c>
      <c r="D40572">
        <f ca="1"/>
        <v>0.46840285675426901</v>
      </c>
      <c r="F40572">
        <f ca="1"/>
        <v>-1.0016702148971079</v>
      </c>
      <c r="G40572">
        <f ca="1"/>
        <v>-5.0083510744855404E-3</v>
      </c>
    </row>
    <row r="40573" spans="2:7">
      <c r="B40573">
        <v>40552</v>
      </c>
      <c r="C40573">
        <f ca="1"/>
        <v>1.1736239580163426</v>
      </c>
      <c r="D40573">
        <f ca="1"/>
        <v>0.16966884738202789</v>
      </c>
      <c r="F40573">
        <f ca="1"/>
        <v>-4.8761475407452612E-2</v>
      </c>
      <c r="G40573">
        <f ca="1"/>
        <v>-2.4380737703726311E-4</v>
      </c>
    </row>
    <row r="40574" spans="2:7">
      <c r="B40574">
        <v>40553</v>
      </c>
      <c r="C40574">
        <f ca="1"/>
        <v>0.15734875732579084</v>
      </c>
      <c r="D40574">
        <f ca="1"/>
        <v>2.2747645964542925E-2</v>
      </c>
      <c r="F40574">
        <f ca="1"/>
        <v>-0.37073471723846912</v>
      </c>
      <c r="G40574">
        <f ca="1"/>
        <v>-1.8536735861923461E-3</v>
      </c>
    </row>
    <row r="40575" spans="2:7">
      <c r="B40575">
        <v>40554</v>
      </c>
      <c r="C40575">
        <f ca="1"/>
        <v>-0.24450620260544645</v>
      </c>
      <c r="D40575">
        <f ca="1"/>
        <v>-3.5347851661055654E-2</v>
      </c>
      <c r="F40575">
        <f ca="1"/>
        <v>-1.3033600248484292</v>
      </c>
      <c r="G40575">
        <f ca="1"/>
        <v>-6.5168001242421475E-3</v>
      </c>
    </row>
    <row r="40576" spans="2:7">
      <c r="B40576">
        <v>40555</v>
      </c>
      <c r="C40576">
        <f ca="1"/>
        <v>2.0697992212699581</v>
      </c>
      <c r="D40576">
        <f ca="1"/>
        <v>0.29922740225809413</v>
      </c>
      <c r="F40576">
        <f ca="1"/>
        <v>1.0505391665396491</v>
      </c>
      <c r="G40576">
        <f ca="1"/>
        <v>5.2526958326982462E-3</v>
      </c>
    </row>
    <row r="40577" spans="2:7">
      <c r="B40577">
        <v>40556</v>
      </c>
      <c r="C40577">
        <f ca="1"/>
        <v>2.7681451806109645</v>
      </c>
      <c r="D40577">
        <f ca="1"/>
        <v>0.40018610643754232</v>
      </c>
      <c r="F40577">
        <f ca="1"/>
        <v>-0.91999948063057591</v>
      </c>
      <c r="G40577">
        <f ca="1"/>
        <v>-4.5999974031528806E-3</v>
      </c>
    </row>
    <row r="40578" spans="2:7">
      <c r="B40578">
        <v>40557</v>
      </c>
      <c r="C40578">
        <f ca="1"/>
        <v>-1.1346790674197671</v>
      </c>
      <c r="D40578">
        <f ca="1"/>
        <v>-0.16403864986108727</v>
      </c>
      <c r="F40578">
        <f ca="1"/>
        <v>-1.2320363500695282</v>
      </c>
      <c r="G40578">
        <f ca="1"/>
        <v>-6.1601817503476423E-3</v>
      </c>
    </row>
    <row r="40579" spans="2:7">
      <c r="B40579">
        <v>40558</v>
      </c>
      <c r="C40579">
        <f ca="1"/>
        <v>1.0888985617549938</v>
      </c>
      <c r="D40579">
        <f ca="1"/>
        <v>0.15742023893341914</v>
      </c>
      <c r="F40579">
        <f ca="1"/>
        <v>0.40077696021937198</v>
      </c>
      <c r="G40579">
        <f ca="1"/>
        <v>2.0038848010968603E-3</v>
      </c>
    </row>
    <row r="40580" spans="2:7">
      <c r="B40580">
        <v>40559</v>
      </c>
      <c r="C40580">
        <f ca="1"/>
        <v>1.897188569848298</v>
      </c>
      <c r="D40580">
        <f ca="1"/>
        <v>0.27427336985910122</v>
      </c>
      <c r="F40580">
        <f ca="1"/>
        <v>-0.24201819810127403</v>
      </c>
      <c r="G40580">
        <f ca="1"/>
        <v>-1.2100909905063703E-3</v>
      </c>
    </row>
    <row r="40581" spans="2:7">
      <c r="B40581">
        <v>40560</v>
      </c>
      <c r="C40581">
        <f ca="1"/>
        <v>-1.0901102536763863</v>
      </c>
      <c r="D40581">
        <f ca="1"/>
        <v>-0.15759541120242448</v>
      </c>
      <c r="F40581">
        <f ca="1"/>
        <v>1.5383540981961272</v>
      </c>
      <c r="G40581">
        <f ca="1"/>
        <v>7.6917704909806378E-3</v>
      </c>
    </row>
    <row r="40582" spans="2:7">
      <c r="B40582">
        <v>40561</v>
      </c>
      <c r="C40582">
        <f ca="1"/>
        <v>-0.20661115032434449</v>
      </c>
      <c r="D40582">
        <f ca="1"/>
        <v>-2.9869427504749597E-2</v>
      </c>
      <c r="F40582">
        <f ca="1"/>
        <v>1.3036029072860065</v>
      </c>
      <c r="G40582">
        <f ca="1"/>
        <v>6.518014536430034E-3</v>
      </c>
    </row>
    <row r="40583" spans="2:7">
      <c r="B40583">
        <v>40562</v>
      </c>
      <c r="C40583">
        <f ca="1"/>
        <v>0.44188058127132085</v>
      </c>
      <c r="D40583">
        <f ca="1"/>
        <v>6.3881934577686525E-2</v>
      </c>
      <c r="F40583">
        <f ca="1"/>
        <v>0.85112220812031292</v>
      </c>
      <c r="G40583">
        <f ca="1"/>
        <v>4.2556110406015658E-3</v>
      </c>
    </row>
    <row r="40584" spans="2:7">
      <c r="B40584">
        <v>40563</v>
      </c>
      <c r="C40584">
        <f ca="1"/>
        <v>0.49672574347388193</v>
      </c>
      <c r="D40584">
        <f ca="1"/>
        <v>7.1810807699122348E-2</v>
      </c>
      <c r="F40584">
        <f ca="1"/>
        <v>-0.99190049241039147</v>
      </c>
      <c r="G40584">
        <f ca="1"/>
        <v>-4.9595024620519585E-3</v>
      </c>
    </row>
    <row r="40585" spans="2:7">
      <c r="B40585">
        <v>40564</v>
      </c>
      <c r="C40585">
        <f ca="1"/>
        <v>1.3816375246240149</v>
      </c>
      <c r="D40585">
        <f ca="1"/>
        <v>0.19974101985693318</v>
      </c>
      <c r="F40585">
        <f ca="1"/>
        <v>0.91379569475730005</v>
      </c>
      <c r="G40585">
        <f ca="1"/>
        <v>4.5689784737865009E-3</v>
      </c>
    </row>
    <row r="40586" spans="2:7">
      <c r="B40586">
        <v>40565</v>
      </c>
      <c r="C40586">
        <f ca="1"/>
        <v>-1.1142181975907186</v>
      </c>
      <c r="D40586">
        <f ca="1"/>
        <v>-0.16108065622384418</v>
      </c>
      <c r="F40586">
        <f ca="1"/>
        <v>1.2192733165493437</v>
      </c>
      <c r="G40586">
        <f ca="1"/>
        <v>6.0963665827467196E-3</v>
      </c>
    </row>
    <row r="40587" spans="2:7">
      <c r="B40587">
        <v>40566</v>
      </c>
      <c r="C40587">
        <f ca="1"/>
        <v>-0.83072007560707972</v>
      </c>
      <c r="D40587">
        <f ca="1"/>
        <v>-0.12009580816975926</v>
      </c>
      <c r="F40587">
        <f ca="1"/>
        <v>-9.7457412995408471E-2</v>
      </c>
      <c r="G40587">
        <f ca="1"/>
        <v>-4.8728706497704245E-4</v>
      </c>
    </row>
    <row r="40588" spans="2:7">
      <c r="B40588">
        <v>40567</v>
      </c>
      <c r="C40588">
        <f ca="1"/>
        <v>-0.91606044097734551</v>
      </c>
      <c r="D40588">
        <f ca="1"/>
        <v>-0.13243332167110899</v>
      </c>
      <c r="F40588">
        <f ca="1"/>
        <v>0.42280106808264273</v>
      </c>
      <c r="G40588">
        <f ca="1"/>
        <v>2.1140053404132141E-3</v>
      </c>
    </row>
    <row r="40589" spans="2:7">
      <c r="B40589">
        <v>40568</v>
      </c>
      <c r="C40589">
        <f ca="1"/>
        <v>-0.71843958381295459</v>
      </c>
      <c r="D40589">
        <f ca="1"/>
        <v>-0.10386360577130484</v>
      </c>
      <c r="F40589">
        <f ca="1"/>
        <v>0.34202540517698088</v>
      </c>
      <c r="G40589">
        <f ca="1"/>
        <v>1.7101270258849048E-3</v>
      </c>
    </row>
    <row r="40590" spans="2:7">
      <c r="B40590">
        <v>40569</v>
      </c>
      <c r="C40590">
        <f ca="1"/>
        <v>-0.30937041284332306</v>
      </c>
      <c r="D40590">
        <f ca="1"/>
        <v>-4.4725161754492593E-2</v>
      </c>
      <c r="F40590">
        <f ca="1"/>
        <v>0.8190855288126585</v>
      </c>
      <c r="G40590">
        <f ca="1"/>
        <v>4.0954276440632936E-3</v>
      </c>
    </row>
    <row r="40591" spans="2:7">
      <c r="B40591">
        <v>40570</v>
      </c>
      <c r="C40591">
        <f ca="1"/>
        <v>1.4858459112582894</v>
      </c>
      <c r="D40591">
        <f ca="1"/>
        <v>0.21480625154976801</v>
      </c>
      <c r="F40591">
        <f ca="1"/>
        <v>-1.0533057611007723</v>
      </c>
      <c r="G40591">
        <f ca="1"/>
        <v>-5.2665288055038628E-3</v>
      </c>
    </row>
    <row r="40592" spans="2:7">
      <c r="B40592">
        <v>40571</v>
      </c>
      <c r="C40592">
        <f ca="1"/>
        <v>-0.89294474243089617</v>
      </c>
      <c r="D40592">
        <f ca="1"/>
        <v>-0.12909152389847706</v>
      </c>
      <c r="F40592">
        <f ca="1"/>
        <v>1.547054328250216</v>
      </c>
      <c r="G40592">
        <f ca="1"/>
        <v>7.7352716412510819E-3</v>
      </c>
    </row>
    <row r="40593" spans="2:7">
      <c r="B40593">
        <v>40572</v>
      </c>
      <c r="C40593">
        <f ca="1"/>
        <v>0.65926231665316704</v>
      </c>
      <c r="D40593">
        <f ca="1"/>
        <v>9.5308447501368035E-2</v>
      </c>
      <c r="F40593">
        <f ca="1"/>
        <v>1.3684500776354231</v>
      </c>
      <c r="G40593">
        <f ca="1"/>
        <v>6.8422503881771174E-3</v>
      </c>
    </row>
    <row r="40594" spans="2:7">
      <c r="B40594">
        <v>40573</v>
      </c>
      <c r="C40594">
        <f ca="1"/>
        <v>-1.549441931842517</v>
      </c>
      <c r="D40594">
        <f ca="1"/>
        <v>-0.22400022159179689</v>
      </c>
      <c r="F40594">
        <f ca="1"/>
        <v>-2.0434936737542055</v>
      </c>
      <c r="G40594">
        <f ca="1"/>
        <v>-1.021746836877103E-2</v>
      </c>
    </row>
    <row r="40595" spans="2:7">
      <c r="B40595">
        <v>40574</v>
      </c>
      <c r="C40595">
        <f ca="1"/>
        <v>-0.45248860585326378</v>
      </c>
      <c r="D40595">
        <f ca="1"/>
        <v>-6.5415518901289271E-2</v>
      </c>
      <c r="F40595">
        <f ca="1"/>
        <v>-1.2587212310435443</v>
      </c>
      <c r="G40595">
        <f ca="1"/>
        <v>-6.2936061552177226E-3</v>
      </c>
    </row>
    <row r="40596" spans="2:7">
      <c r="B40596">
        <v>40575</v>
      </c>
      <c r="C40596">
        <f ca="1"/>
        <v>0.47859111699703577</v>
      </c>
      <c r="D40596">
        <f ca="1"/>
        <v>6.9189115162076126E-2</v>
      </c>
      <c r="F40596">
        <f ca="1"/>
        <v>1.3268368294746387</v>
      </c>
      <c r="G40596">
        <f ca="1"/>
        <v>6.6341841473731948E-3</v>
      </c>
    </row>
    <row r="40597" spans="2:7">
      <c r="B40597">
        <v>40576</v>
      </c>
      <c r="C40597">
        <f ca="1"/>
        <v>-0.82684667446142324</v>
      </c>
      <c r="D40597">
        <f ca="1"/>
        <v>-0.11953583706202681</v>
      </c>
      <c r="F40597">
        <f ca="1"/>
        <v>-0.42486896741939184</v>
      </c>
      <c r="G40597">
        <f ca="1"/>
        <v>-2.1243448370969597E-3</v>
      </c>
    </row>
    <row r="40598" spans="2:7">
      <c r="B40598">
        <v>40577</v>
      </c>
      <c r="C40598">
        <f ca="1"/>
        <v>1.9876854874499692</v>
      </c>
      <c r="D40598">
        <f ca="1"/>
        <v>0.28735635746873905</v>
      </c>
      <c r="F40598">
        <f ca="1"/>
        <v>-0.57780485680747451</v>
      </c>
      <c r="G40598">
        <f ca="1"/>
        <v>-2.8890242840373731E-3</v>
      </c>
    </row>
    <row r="40599" spans="2:7">
      <c r="B40599">
        <v>40578</v>
      </c>
      <c r="C40599">
        <f ca="1"/>
        <v>-0.20253630879815696</v>
      </c>
      <c r="D40599">
        <f ca="1"/>
        <v>-2.9280334499029757E-2</v>
      </c>
      <c r="F40599">
        <f ca="1"/>
        <v>0.36268741782127756</v>
      </c>
      <c r="G40599">
        <f ca="1"/>
        <v>1.8134370891063881E-3</v>
      </c>
    </row>
    <row r="40600" spans="2:7">
      <c r="B40600">
        <v>40579</v>
      </c>
      <c r="C40600">
        <f ca="1"/>
        <v>-0.7729801000197507</v>
      </c>
      <c r="D40600">
        <f ca="1"/>
        <v>-0.11174843673204009</v>
      </c>
      <c r="F40600">
        <f ca="1"/>
        <v>0.54557877806767907</v>
      </c>
      <c r="G40600">
        <f ca="1"/>
        <v>2.7278938903383958E-3</v>
      </c>
    </row>
    <row r="40601" spans="2:7">
      <c r="B40601">
        <v>40580</v>
      </c>
      <c r="C40601">
        <f ca="1"/>
        <v>-4.2439452730106166E-2</v>
      </c>
      <c r="D40601">
        <f ca="1"/>
        <v>-6.1354005080227767E-3</v>
      </c>
      <c r="F40601">
        <f ca="1"/>
        <v>-2.081546362461047E-2</v>
      </c>
      <c r="G40601">
        <f ca="1"/>
        <v>-1.0407731812305237E-4</v>
      </c>
    </row>
    <row r="40602" spans="2:7">
      <c r="B40602">
        <v>40581</v>
      </c>
      <c r="C40602">
        <f ca="1"/>
        <v>0.40103467274621196</v>
      </c>
      <c r="D40602">
        <f ca="1"/>
        <v>5.7976910082923723E-2</v>
      </c>
      <c r="F40602">
        <f ca="1"/>
        <v>2.5739286318913464</v>
      </c>
      <c r="G40602">
        <f ca="1"/>
        <v>1.2869643159456734E-2</v>
      </c>
    </row>
    <row r="40603" spans="2:7">
      <c r="B40603">
        <v>40582</v>
      </c>
      <c r="C40603">
        <f ca="1"/>
        <v>0.83582820950008596</v>
      </c>
      <c r="D40603">
        <f ca="1"/>
        <v>0.12083428252006506</v>
      </c>
      <c r="F40603">
        <f ca="1"/>
        <v>-1.5803319780951961</v>
      </c>
      <c r="G40603">
        <f ca="1"/>
        <v>-7.9016598904759813E-3</v>
      </c>
    </row>
    <row r="40604" spans="2:7">
      <c r="B40604">
        <v>40583</v>
      </c>
      <c r="C40604">
        <f ca="1"/>
        <v>-0.7510404198041053</v>
      </c>
      <c r="D40604">
        <f ca="1"/>
        <v>-0.10857665395724861</v>
      </c>
      <c r="F40604">
        <f ca="1"/>
        <v>0.57980601730920411</v>
      </c>
      <c r="G40604">
        <f ca="1"/>
        <v>2.8990300865460211E-3</v>
      </c>
    </row>
    <row r="40605" spans="2:7">
      <c r="B40605">
        <v>40584</v>
      </c>
      <c r="C40605">
        <f ca="1"/>
        <v>-0.65473020242767654</v>
      </c>
      <c r="D40605">
        <f ca="1"/>
        <v>-9.4653247348380057E-2</v>
      </c>
      <c r="F40605">
        <f ca="1"/>
        <v>-0.72110747787555962</v>
      </c>
      <c r="G40605">
        <f ca="1"/>
        <v>-3.6055373893777989E-3</v>
      </c>
    </row>
    <row r="40606" spans="2:7">
      <c r="B40606">
        <v>40585</v>
      </c>
      <c r="C40606">
        <f ca="1"/>
        <v>0.5344428304962624</v>
      </c>
      <c r="D40606">
        <f ca="1"/>
        <v>7.7263503716432022E-2</v>
      </c>
      <c r="F40606">
        <f ca="1"/>
        <v>4.3800444280276886E-2</v>
      </c>
      <c r="G40606">
        <f ca="1"/>
        <v>2.1900222140138446E-4</v>
      </c>
    </row>
    <row r="40607" spans="2:7">
      <c r="B40607">
        <v>40586</v>
      </c>
      <c r="C40607">
        <f ca="1"/>
        <v>-0.23666146229419821</v>
      </c>
      <c r="D40607">
        <f ca="1"/>
        <v>-3.4213750710295844E-2</v>
      </c>
      <c r="F40607">
        <f ca="1"/>
        <v>0.1561239752474321</v>
      </c>
      <c r="G40607">
        <f ca="1"/>
        <v>7.806198762371606E-4</v>
      </c>
    </row>
    <row r="40608" spans="2:7">
      <c r="B40608">
        <v>40587</v>
      </c>
      <c r="C40608">
        <f ca="1"/>
        <v>0.69167503119528406</v>
      </c>
      <c r="D40608">
        <f ca="1"/>
        <v>9.9994299284914448E-2</v>
      </c>
      <c r="F40608">
        <f ca="1"/>
        <v>-1.4293399686241903</v>
      </c>
      <c r="G40608">
        <f ca="1"/>
        <v>-7.1466998431209527E-3</v>
      </c>
    </row>
    <row r="40609" spans="2:7">
      <c r="B40609">
        <v>40588</v>
      </c>
      <c r="C40609">
        <f ca="1"/>
        <v>-9.7147271873369037E-2</v>
      </c>
      <c r="D40609">
        <f ca="1"/>
        <v>-1.4044418173707307E-2</v>
      </c>
      <c r="F40609">
        <f ca="1"/>
        <v>-0.84734350587099716</v>
      </c>
      <c r="G40609">
        <f ca="1"/>
        <v>-4.236717529354987E-3</v>
      </c>
    </row>
    <row r="40610" spans="2:7">
      <c r="B40610">
        <v>40589</v>
      </c>
      <c r="C40610">
        <f ca="1"/>
        <v>-1.2891600313783327</v>
      </c>
      <c r="D40610">
        <f ca="1"/>
        <v>-0.18637170374796902</v>
      </c>
      <c r="F40610">
        <f ca="1"/>
        <v>-0.73657149239341846</v>
      </c>
      <c r="G40610">
        <f ca="1"/>
        <v>-3.6828574619670929E-3</v>
      </c>
    </row>
    <row r="40611" spans="2:7">
      <c r="B40611">
        <v>40590</v>
      </c>
      <c r="C40611">
        <f ca="1"/>
        <v>1.1998601352674216</v>
      </c>
      <c r="D40611">
        <f ca="1"/>
        <v>0.17346176752778311</v>
      </c>
      <c r="F40611">
        <f ca="1"/>
        <v>7.8538012157435652E-2</v>
      </c>
      <c r="G40611">
        <f ca="1"/>
        <v>3.9269006078717836E-4</v>
      </c>
    </row>
    <row r="40612" spans="2:7">
      <c r="B40612">
        <v>40591</v>
      </c>
      <c r="C40612">
        <f ca="1"/>
        <v>1.2092693330121751</v>
      </c>
      <c r="D40612">
        <f ca="1"/>
        <v>0.17482203946602831</v>
      </c>
      <c r="F40612">
        <f ca="1"/>
        <v>0.21162975759874908</v>
      </c>
      <c r="G40612">
        <f ca="1"/>
        <v>1.0581487879937456E-3</v>
      </c>
    </row>
    <row r="40613" spans="2:7">
      <c r="B40613">
        <v>40592</v>
      </c>
      <c r="C40613">
        <f ca="1"/>
        <v>0.29186109746303573</v>
      </c>
      <c r="D40613">
        <f ca="1"/>
        <v>4.2193869393996657E-2</v>
      </c>
      <c r="F40613">
        <f ca="1"/>
        <v>0.39826114884005293</v>
      </c>
      <c r="G40613">
        <f ca="1"/>
        <v>1.9913057442002649E-3</v>
      </c>
    </row>
    <row r="40614" spans="2:7">
      <c r="B40614">
        <v>40593</v>
      </c>
      <c r="C40614">
        <f ca="1"/>
        <v>1.1273671696359195</v>
      </c>
      <c r="D40614">
        <f ca="1"/>
        <v>0.16298158106090915</v>
      </c>
      <c r="F40614">
        <f ca="1"/>
        <v>-0.91621037547213247</v>
      </c>
      <c r="G40614">
        <f ca="1"/>
        <v>-4.5810518773606633E-3</v>
      </c>
    </row>
    <row r="40615" spans="2:7">
      <c r="B40615">
        <v>40594</v>
      </c>
      <c r="C40615">
        <f ca="1"/>
        <v>0.95238168927112976</v>
      </c>
      <c r="D40615">
        <f ca="1"/>
        <v>0.13768422362431962</v>
      </c>
      <c r="F40615">
        <f ca="1"/>
        <v>-0.2053019258291249</v>
      </c>
      <c r="G40615">
        <f ca="1"/>
        <v>-1.0265096291456248E-3</v>
      </c>
    </row>
    <row r="40616" spans="2:7">
      <c r="B40616">
        <v>40595</v>
      </c>
      <c r="C40616">
        <f ca="1"/>
        <v>-1.4260831404927108</v>
      </c>
      <c r="D40616">
        <f ca="1"/>
        <v>-0.20616644800546197</v>
      </c>
      <c r="F40616">
        <f ca="1"/>
        <v>1.1002649775111921</v>
      </c>
      <c r="G40616">
        <f ca="1"/>
        <v>5.501324887555962E-3</v>
      </c>
    </row>
    <row r="40617" spans="2:7">
      <c r="B40617">
        <v>40596</v>
      </c>
      <c r="C40617">
        <f ca="1"/>
        <v>1.649377558490364</v>
      </c>
      <c r="D40617">
        <f ca="1"/>
        <v>0.23844774753903455</v>
      </c>
      <c r="F40617">
        <f ca="1"/>
        <v>-0.42308306762322395</v>
      </c>
      <c r="G40617">
        <f ca="1"/>
        <v>-2.11541533811612E-3</v>
      </c>
    </row>
    <row r="40618" spans="2:7">
      <c r="B40618">
        <v>40597</v>
      </c>
      <c r="C40618">
        <f ca="1"/>
        <v>1.3214218579182226</v>
      </c>
      <c r="D40618">
        <f ca="1"/>
        <v>0.1910357419060805</v>
      </c>
      <c r="F40618">
        <f ca="1"/>
        <v>-0.44122602294986862</v>
      </c>
      <c r="G40618">
        <f ca="1"/>
        <v>-2.2061301147493434E-3</v>
      </c>
    </row>
    <row r="40619" spans="2:7">
      <c r="B40619">
        <v>40598</v>
      </c>
      <c r="C40619">
        <f ca="1"/>
        <v>-1.6184858361723085</v>
      </c>
      <c r="D40619">
        <f ca="1"/>
        <v>-0.23398178305053766</v>
      </c>
      <c r="F40619">
        <f ca="1"/>
        <v>-0.48890681125220981</v>
      </c>
      <c r="G40619">
        <f ca="1"/>
        <v>-2.4445340562610496E-3</v>
      </c>
    </row>
    <row r="40620" spans="2:7">
      <c r="B40620">
        <v>40599</v>
      </c>
      <c r="C40620">
        <f ca="1"/>
        <v>0.85341844717995408</v>
      </c>
      <c r="D40620">
        <f ca="1"/>
        <v>0.12337727368170048</v>
      </c>
      <c r="F40620">
        <f ca="1"/>
        <v>0.86453310320430754</v>
      </c>
      <c r="G40620">
        <f ca="1"/>
        <v>4.3226655160215387E-3</v>
      </c>
    </row>
    <row r="40621" spans="2:7">
      <c r="B40621">
        <v>40600</v>
      </c>
      <c r="C40621">
        <f ca="1"/>
        <v>0.93618608943826775</v>
      </c>
      <c r="D40621">
        <f ca="1"/>
        <v>0.13534285291734571</v>
      </c>
      <c r="F40621">
        <f ca="1"/>
        <v>-1.3547174476797426</v>
      </c>
      <c r="G40621">
        <f ca="1"/>
        <v>-6.7735872383987141E-3</v>
      </c>
    </row>
    <row r="40622" spans="2:7">
      <c r="B40622">
        <v>40601</v>
      </c>
      <c r="C40622">
        <f ca="1"/>
        <v>-1.0870271736062149</v>
      </c>
      <c r="D40622">
        <f ca="1"/>
        <v>-0.1571496954871654</v>
      </c>
      <c r="F40622">
        <f ca="1"/>
        <v>1.8220505953270147</v>
      </c>
      <c r="G40622">
        <f ca="1"/>
        <v>9.1102529766350759E-3</v>
      </c>
    </row>
    <row r="40623" spans="2:7">
      <c r="B40623">
        <v>40602</v>
      </c>
      <c r="C40623">
        <f ca="1"/>
        <v>-0.3110244904827974</v>
      </c>
      <c r="D40623">
        <f ca="1"/>
        <v>-4.4964288984857194E-2</v>
      </c>
      <c r="F40623">
        <f ca="1"/>
        <v>-0.67010458601788192</v>
      </c>
      <c r="G40623">
        <f ca="1"/>
        <v>-3.3505229300894103E-3</v>
      </c>
    </row>
    <row r="40624" spans="2:7">
      <c r="B40624">
        <v>40603</v>
      </c>
      <c r="C40624">
        <f ca="1"/>
        <v>6.9085209194770449E-4</v>
      </c>
      <c r="D40624">
        <f ca="1"/>
        <v>9.9875328338003773E-5</v>
      </c>
      <c r="F40624">
        <f ca="1"/>
        <v>-5.3558132675514077E-2</v>
      </c>
      <c r="G40624">
        <f ca="1"/>
        <v>-2.6779066337757044E-4</v>
      </c>
    </row>
    <row r="40625" spans="2:7">
      <c r="B40625">
        <v>40604</v>
      </c>
      <c r="C40625">
        <f ca="1"/>
        <v>3.4813099884477422E-2</v>
      </c>
      <c r="D40625">
        <f ca="1"/>
        <v>5.032871466920448E-3</v>
      </c>
      <c r="F40625">
        <f ca="1"/>
        <v>-1.2333069025188521</v>
      </c>
      <c r="G40625">
        <f ca="1"/>
        <v>-6.1665345125942617E-3</v>
      </c>
    </row>
    <row r="40626" spans="2:7">
      <c r="B40626">
        <v>40605</v>
      </c>
      <c r="C40626">
        <f ca="1"/>
        <v>-1.6807957908318598</v>
      </c>
      <c r="D40626">
        <f ca="1"/>
        <v>-0.24298982869863553</v>
      </c>
      <c r="F40626">
        <f ca="1"/>
        <v>0.99992035449805861</v>
      </c>
      <c r="G40626">
        <f ca="1"/>
        <v>4.9996017724902942E-3</v>
      </c>
    </row>
    <row r="40627" spans="2:7">
      <c r="B40627">
        <v>40606</v>
      </c>
      <c r="C40627">
        <f ca="1"/>
        <v>1.1509803297264765</v>
      </c>
      <c r="D40627">
        <f ca="1"/>
        <v>0.16639529601470385</v>
      </c>
      <c r="F40627">
        <f ca="1"/>
        <v>-2.3637567502153032</v>
      </c>
      <c r="G40627">
        <f ca="1"/>
        <v>-1.1818783751076518E-2</v>
      </c>
    </row>
    <row r="40628" spans="2:7">
      <c r="B40628">
        <v>40607</v>
      </c>
      <c r="C40628">
        <f ca="1"/>
        <v>-1.7473444431164091</v>
      </c>
      <c r="D40628">
        <f ca="1"/>
        <v>-0.25261065575386304</v>
      </c>
      <c r="F40628">
        <f ca="1"/>
        <v>-7.8582849954574596E-2</v>
      </c>
      <c r="G40628">
        <f ca="1"/>
        <v>-3.9291424977287308E-4</v>
      </c>
    </row>
    <row r="40629" spans="2:7">
      <c r="B40629">
        <v>40608</v>
      </c>
      <c r="C40629">
        <f ca="1"/>
        <v>0.7718347535794966</v>
      </c>
      <c r="D40629">
        <f ca="1"/>
        <v>0.11158285591797809</v>
      </c>
      <c r="F40629">
        <f ca="1"/>
        <v>0.40948964934212295</v>
      </c>
      <c r="G40629">
        <f ca="1"/>
        <v>2.0474482467106154E-3</v>
      </c>
    </row>
    <row r="40630" spans="2:7">
      <c r="B40630">
        <v>40609</v>
      </c>
      <c r="C40630">
        <f ca="1"/>
        <v>0.32696181627393611</v>
      </c>
      <c r="D40630">
        <f ca="1"/>
        <v>4.7268321446758181E-2</v>
      </c>
      <c r="F40630">
        <f ca="1"/>
        <v>-0.10976632361182888</v>
      </c>
      <c r="G40630">
        <f ca="1"/>
        <v>-5.488316180591445E-4</v>
      </c>
    </row>
    <row r="40631" spans="2:7">
      <c r="B40631">
        <v>40610</v>
      </c>
      <c r="C40631">
        <f ca="1"/>
        <v>1.4687878891644035</v>
      </c>
      <c r="D40631">
        <f ca="1"/>
        <v>0.21234020190284483</v>
      </c>
      <c r="F40631">
        <f ca="1"/>
        <v>0.62308110278299045</v>
      </c>
      <c r="G40631">
        <f ca="1"/>
        <v>3.115405513914953E-3</v>
      </c>
    </row>
    <row r="40632" spans="2:7">
      <c r="B40632">
        <v>40611</v>
      </c>
      <c r="C40632">
        <f ca="1"/>
        <v>-1.0222065134409657</v>
      </c>
      <c r="D40632">
        <f ca="1"/>
        <v>-0.14777868135469246</v>
      </c>
      <c r="F40632">
        <f ca="1"/>
        <v>-2.3117006579141037</v>
      </c>
      <c r="G40632">
        <f ca="1"/>
        <v>-1.1558503289570522E-2</v>
      </c>
    </row>
    <row r="40633" spans="2:7">
      <c r="B40633">
        <v>40612</v>
      </c>
      <c r="C40633">
        <f ca="1"/>
        <v>1.5061736320981354</v>
      </c>
      <c r="D40633">
        <f ca="1"/>
        <v>0.21774499606093986</v>
      </c>
      <c r="F40633">
        <f ca="1"/>
        <v>1.0022967804307497</v>
      </c>
      <c r="G40633">
        <f ca="1"/>
        <v>5.011483902153749E-3</v>
      </c>
    </row>
    <row r="40634" spans="2:7">
      <c r="B40634">
        <v>40613</v>
      </c>
      <c r="C40634">
        <f ca="1"/>
        <v>0.20943994574999042</v>
      </c>
      <c r="D40634">
        <f ca="1"/>
        <v>3.027838171539823E-2</v>
      </c>
      <c r="F40634">
        <f ca="1"/>
        <v>-0.42373766481396796</v>
      </c>
      <c r="G40634">
        <f ca="1"/>
        <v>-2.1186883240698401E-3</v>
      </c>
    </row>
    <row r="40635" spans="2:7">
      <c r="B40635">
        <v>40614</v>
      </c>
      <c r="C40635">
        <f ca="1"/>
        <v>0.89617930028824944</v>
      </c>
      <c r="D40635">
        <f ca="1"/>
        <v>0.12955913850339293</v>
      </c>
      <c r="F40635">
        <f ca="1"/>
        <v>-0.37356287999398102</v>
      </c>
      <c r="G40635">
        <f ca="1"/>
        <v>-1.8678143999699055E-3</v>
      </c>
    </row>
    <row r="40636" spans="2:7">
      <c r="B40636">
        <v>40615</v>
      </c>
      <c r="C40636">
        <f ca="1"/>
        <v>-5.759821181976213E-2</v>
      </c>
      <c r="D40636">
        <f ca="1"/>
        <v>-8.3268768875872368E-3</v>
      </c>
      <c r="F40636">
        <f ca="1"/>
        <v>-1.560564088522947</v>
      </c>
      <c r="G40636">
        <f ca="1"/>
        <v>-7.8028204426147368E-3</v>
      </c>
    </row>
    <row r="40637" spans="2:7">
      <c r="B40637">
        <v>40616</v>
      </c>
      <c r="C40637">
        <f ca="1"/>
        <v>-0.33389111550723616</v>
      </c>
      <c r="D40637">
        <f ca="1"/>
        <v>-4.8270078616121301E-2</v>
      </c>
      <c r="F40637">
        <f ca="1"/>
        <v>0.52746365624554403</v>
      </c>
      <c r="G40637">
        <f ca="1"/>
        <v>2.6373182812277208E-3</v>
      </c>
    </row>
    <row r="40638" spans="2:7">
      <c r="B40638">
        <v>40617</v>
      </c>
      <c r="C40638">
        <f ca="1"/>
        <v>-0.58186996453912276</v>
      </c>
      <c r="D40638">
        <f ca="1"/>
        <v>-8.4119964947238807E-2</v>
      </c>
      <c r="F40638">
        <f ca="1"/>
        <v>-0.46014301581711053</v>
      </c>
      <c r="G40638">
        <f ca="1"/>
        <v>-2.3007150790855533E-3</v>
      </c>
    </row>
    <row r="40639" spans="2:7">
      <c r="B40639">
        <v>40618</v>
      </c>
      <c r="C40639">
        <f ca="1"/>
        <v>1.2160723638469095</v>
      </c>
      <c r="D40639">
        <f ca="1"/>
        <v>0.17580554222476946</v>
      </c>
      <c r="F40639">
        <f ca="1"/>
        <v>0.66054732917876702</v>
      </c>
      <c r="G40639">
        <f ca="1"/>
        <v>3.3027366458938359E-3</v>
      </c>
    </row>
    <row r="40640" spans="2:7">
      <c r="B40640">
        <v>40619</v>
      </c>
      <c r="C40640">
        <f ca="1"/>
        <v>0.66943628930622812</v>
      </c>
      <c r="D40640">
        <f ca="1"/>
        <v>9.6779281665539979E-2</v>
      </c>
      <c r="F40640">
        <f ca="1"/>
        <v>0.39289084874003422</v>
      </c>
      <c r="G40640">
        <f ca="1"/>
        <v>1.9644542437001716E-3</v>
      </c>
    </row>
    <row r="40641" spans="2:7">
      <c r="B40641">
        <v>40620</v>
      </c>
      <c r="C40641">
        <f ca="1"/>
        <v>-0.68235580298749432</v>
      </c>
      <c r="D40641">
        <f ca="1"/>
        <v>-9.8647034091744509E-2</v>
      </c>
      <c r="F40641">
        <f ca="1"/>
        <v>-2.7591706952587036</v>
      </c>
      <c r="G40641">
        <f ca="1"/>
        <v>-1.3795853476293521E-2</v>
      </c>
    </row>
    <row r="40642" spans="2:7">
      <c r="B40642">
        <v>40621</v>
      </c>
      <c r="C40642">
        <f ca="1"/>
        <v>-0.22375006441004169</v>
      </c>
      <c r="D40642">
        <f ca="1"/>
        <v>-3.234717157126886E-2</v>
      </c>
      <c r="F40642">
        <f ca="1"/>
        <v>-0.73817951188328623</v>
      </c>
      <c r="G40642">
        <f ca="1"/>
        <v>-3.6908975594164319E-3</v>
      </c>
    </row>
    <row r="40643" spans="2:7">
      <c r="B40643">
        <v>40622</v>
      </c>
      <c r="C40643">
        <f ca="1"/>
        <v>1.9328205242685355</v>
      </c>
      <c r="D40643">
        <f ca="1"/>
        <v>0.27942462175299487</v>
      </c>
      <c r="F40643">
        <f ca="1"/>
        <v>0.66324366392873524</v>
      </c>
      <c r="G40643">
        <f ca="1"/>
        <v>3.3162183196436767E-3</v>
      </c>
    </row>
    <row r="40644" spans="2:7">
      <c r="B40644">
        <v>40623</v>
      </c>
      <c r="C40644">
        <f ca="1"/>
        <v>2.6225460848972744</v>
      </c>
      <c r="D40644">
        <f ca="1"/>
        <v>0.37913708934746743</v>
      </c>
      <c r="F40644">
        <f ca="1"/>
        <v>6.2699758523027532E-2</v>
      </c>
      <c r="G40644">
        <f ca="1"/>
        <v>3.1349879261513775E-4</v>
      </c>
    </row>
    <row r="40645" spans="2:7">
      <c r="B40645">
        <v>40624</v>
      </c>
      <c r="C40645">
        <f ca="1"/>
        <v>-1.317539085932973</v>
      </c>
      <c r="D40645">
        <f ca="1"/>
        <v>-0.19047441607178342</v>
      </c>
      <c r="F40645">
        <f ca="1"/>
        <v>-0.83941457037877354</v>
      </c>
      <c r="G40645">
        <f ca="1"/>
        <v>-4.1970728518938684E-3</v>
      </c>
    </row>
    <row r="40646" spans="2:7">
      <c r="B40646">
        <v>40625</v>
      </c>
      <c r="C40646">
        <f ca="1"/>
        <v>1.030066812247068</v>
      </c>
      <c r="D40646">
        <f ca="1"/>
        <v>0.14891503157096092</v>
      </c>
      <c r="F40646">
        <f ca="1"/>
        <v>-0.15172344608452601</v>
      </c>
      <c r="G40646">
        <f ca="1"/>
        <v>-7.5861723042263015E-4</v>
      </c>
    </row>
    <row r="40647" spans="2:7">
      <c r="B40647">
        <v>40626</v>
      </c>
      <c r="C40647">
        <f ca="1"/>
        <v>-1.2192760384897003</v>
      </c>
      <c r="D40647">
        <f ca="1"/>
        <v>-0.17626869209514881</v>
      </c>
      <c r="F40647">
        <f ca="1"/>
        <v>2.0053600055512746</v>
      </c>
      <c r="G40647">
        <f ca="1"/>
        <v>1.0026800027756374E-2</v>
      </c>
    </row>
    <row r="40648" spans="2:7">
      <c r="B40648">
        <v>40627</v>
      </c>
      <c r="C40648">
        <f ca="1"/>
        <v>-1.7129347421798862</v>
      </c>
      <c r="D40648">
        <f ca="1"/>
        <v>-0.24763610299632738</v>
      </c>
      <c r="F40648">
        <f ca="1"/>
        <v>-0.49985798921667274</v>
      </c>
      <c r="G40648">
        <f ca="1"/>
        <v>-2.499289946083364E-3</v>
      </c>
    </row>
    <row r="40649" spans="2:7">
      <c r="B40649">
        <v>40628</v>
      </c>
      <c r="C40649">
        <f ca="1"/>
        <v>1.0476385920957767</v>
      </c>
      <c r="D40649">
        <f ca="1"/>
        <v>0.15145535431490037</v>
      </c>
      <c r="F40649">
        <f ca="1"/>
        <v>-0.98049832074118815</v>
      </c>
      <c r="G40649">
        <f ca="1"/>
        <v>-4.9024916037059413E-3</v>
      </c>
    </row>
    <row r="40650" spans="2:7">
      <c r="B40650">
        <v>40629</v>
      </c>
      <c r="C40650">
        <f ca="1"/>
        <v>0.91244816005179652</v>
      </c>
      <c r="D40650">
        <f ca="1"/>
        <v>0.13191110027568528</v>
      </c>
      <c r="F40650">
        <f ca="1"/>
        <v>-0.64751742829518311</v>
      </c>
      <c r="G40650">
        <f ca="1"/>
        <v>-3.2375871414759162E-3</v>
      </c>
    </row>
    <row r="40651" spans="2:7">
      <c r="B40651">
        <v>40630</v>
      </c>
      <c r="C40651">
        <f ca="1"/>
        <v>1.3303526205840126</v>
      </c>
      <c r="D40651">
        <f ca="1"/>
        <v>0.19232684728732044</v>
      </c>
      <c r="F40651">
        <f ca="1"/>
        <v>-1.0281866593779374</v>
      </c>
      <c r="G40651">
        <f ca="1"/>
        <v>-5.1409332968896876E-3</v>
      </c>
    </row>
    <row r="40652" spans="2:7">
      <c r="B40652">
        <v>40631</v>
      </c>
      <c r="C40652">
        <f ca="1"/>
        <v>0.18245133839489497</v>
      </c>
      <c r="D40652">
        <f ca="1"/>
        <v>2.637668401136976E-2</v>
      </c>
      <c r="F40652">
        <f ca="1"/>
        <v>-1.0364299424818491</v>
      </c>
      <c r="G40652">
        <f ca="1"/>
        <v>-5.1821497124092467E-3</v>
      </c>
    </row>
    <row r="40653" spans="2:7">
      <c r="B40653">
        <v>40632</v>
      </c>
      <c r="C40653">
        <f ca="1"/>
        <v>-1.3788588812412523</v>
      </c>
      <c r="D40653">
        <f ca="1"/>
        <v>-0.19933931604301661</v>
      </c>
      <c r="F40653">
        <f ca="1"/>
        <v>0.94555344059273005</v>
      </c>
      <c r="G40653">
        <f ca="1"/>
        <v>4.727767202963651E-3</v>
      </c>
    </row>
    <row r="40654" spans="2:7">
      <c r="B40654">
        <v>40633</v>
      </c>
      <c r="C40654">
        <f ca="1"/>
        <v>0.33794580016010833</v>
      </c>
      <c r="D40654">
        <f ca="1"/>
        <v>4.8856257576470059E-2</v>
      </c>
      <c r="F40654">
        <f ca="1"/>
        <v>-0.73226091673005222</v>
      </c>
      <c r="G40654">
        <f ca="1"/>
        <v>-3.661304583650262E-3</v>
      </c>
    </row>
    <row r="40655" spans="2:7">
      <c r="B40655">
        <v>40634</v>
      </c>
      <c r="C40655">
        <f ca="1"/>
        <v>0.61511780377076997</v>
      </c>
      <c r="D40655">
        <f ca="1"/>
        <v>8.8926549306603084E-2</v>
      </c>
      <c r="F40655">
        <f ca="1"/>
        <v>1.6094311315861176</v>
      </c>
      <c r="G40655">
        <f ca="1"/>
        <v>8.0471556579305905E-3</v>
      </c>
    </row>
    <row r="40656" spans="2:7">
      <c r="B40656">
        <v>40635</v>
      </c>
      <c r="C40656">
        <f ca="1"/>
        <v>0.13118749330376026</v>
      </c>
      <c r="D40656">
        <f ca="1"/>
        <v>1.896555589867786E-2</v>
      </c>
      <c r="F40656">
        <f ca="1"/>
        <v>-0.12014184124251438</v>
      </c>
      <c r="G40656">
        <f ca="1"/>
        <v>-6.0070920621257203E-4</v>
      </c>
    </row>
    <row r="40657" spans="2:7">
      <c r="B40657">
        <v>40636</v>
      </c>
      <c r="C40657">
        <f ca="1"/>
        <v>7.6937251130299216E-3</v>
      </c>
      <c r="D40657">
        <f ca="1"/>
        <v>1.1122689368137215E-3</v>
      </c>
      <c r="F40657">
        <f ca="1"/>
        <v>2.8631943304846152</v>
      </c>
      <c r="G40657">
        <f ca="1"/>
        <v>1.4315971652423079E-2</v>
      </c>
    </row>
    <row r="40658" spans="2:7">
      <c r="B40658">
        <v>40637</v>
      </c>
      <c r="C40658">
        <f ca="1"/>
        <v>7.536317602395548E-2</v>
      </c>
      <c r="D40658">
        <f ca="1"/>
        <v>1.0895127969818891E-2</v>
      </c>
      <c r="F40658">
        <f ca="1"/>
        <v>0.17511540007953202</v>
      </c>
      <c r="G40658">
        <f ca="1"/>
        <v>8.7557700039766031E-4</v>
      </c>
    </row>
    <row r="40659" spans="2:7">
      <c r="B40659">
        <v>40638</v>
      </c>
      <c r="C40659">
        <f ca="1"/>
        <v>-0.38837793122489533</v>
      </c>
      <c r="D40659">
        <f ca="1"/>
        <v>-5.6147146187200535E-2</v>
      </c>
      <c r="F40659">
        <f ca="1"/>
        <v>-0.68833836409556159</v>
      </c>
      <c r="G40659">
        <f ca="1"/>
        <v>-3.4416918204778087E-3</v>
      </c>
    </row>
    <row r="40660" spans="2:7">
      <c r="B40660">
        <v>40639</v>
      </c>
      <c r="C40660">
        <f ca="1"/>
        <v>-1.1342598087176661</v>
      </c>
      <c r="D40660">
        <f ca="1"/>
        <v>-0.16397803833364316</v>
      </c>
      <c r="F40660">
        <f ca="1"/>
        <v>-1.42604168566782</v>
      </c>
      <c r="G40660">
        <f ca="1"/>
        <v>-7.130208428339101E-3</v>
      </c>
    </row>
    <row r="40661" spans="2:7">
      <c r="B40661">
        <v>40640</v>
      </c>
      <c r="C40661">
        <f ca="1"/>
        <v>1.3936061658459693</v>
      </c>
      <c r="D40661">
        <f ca="1"/>
        <v>0.20147130624635753</v>
      </c>
      <c r="F40661">
        <f ca="1"/>
        <v>1.1323038145145214</v>
      </c>
      <c r="G40661">
        <f ca="1"/>
        <v>5.6615190725726079E-3</v>
      </c>
    </row>
    <row r="40662" spans="2:7">
      <c r="B40662">
        <v>40641</v>
      </c>
      <c r="C40662">
        <f ca="1"/>
        <v>-0.22172268915007165</v>
      </c>
      <c r="D40662">
        <f ca="1"/>
        <v>-3.2054077329948708E-2</v>
      </c>
      <c r="F40662">
        <f ca="1"/>
        <v>-4.896267099925778E-2</v>
      </c>
      <c r="G40662">
        <f ca="1"/>
        <v>-2.4481335499628896E-4</v>
      </c>
    </row>
    <row r="40663" spans="2:7">
      <c r="B40663">
        <v>40642</v>
      </c>
      <c r="C40663">
        <f ca="1"/>
        <v>0.19131081650299714</v>
      </c>
      <c r="D40663">
        <f ca="1"/>
        <v>2.7657483903652698E-2</v>
      </c>
      <c r="F40663">
        <f ca="1"/>
        <v>-0.29448252108572354</v>
      </c>
      <c r="G40663">
        <f ca="1"/>
        <v>-1.472412605428618E-3</v>
      </c>
    </row>
    <row r="40664" spans="2:7">
      <c r="B40664">
        <v>40643</v>
      </c>
      <c r="C40664">
        <f ca="1"/>
        <v>-1.0791261256736819</v>
      </c>
      <c r="D40664">
        <f ca="1"/>
        <v>-0.15600745423802725</v>
      </c>
      <c r="F40664">
        <f ca="1"/>
        <v>-0.9916536197640794</v>
      </c>
      <c r="G40664">
        <f ca="1"/>
        <v>-4.9582680988203981E-3</v>
      </c>
    </row>
    <row r="40665" spans="2:7">
      <c r="B40665">
        <v>40644</v>
      </c>
      <c r="C40665">
        <f ca="1"/>
        <v>-3.4976354771772429</v>
      </c>
      <c r="D40665">
        <f ca="1"/>
        <v>-0.50564729521897533</v>
      </c>
      <c r="F40665">
        <f ca="1"/>
        <v>-0.71933266458261824</v>
      </c>
      <c r="G40665">
        <f ca="1"/>
        <v>-3.596663322913092E-3</v>
      </c>
    </row>
    <row r="40666" spans="2:7">
      <c r="B40666">
        <v>40645</v>
      </c>
      <c r="C40666">
        <f ca="1"/>
        <v>-0.83545732715222065</v>
      </c>
      <c r="D40666">
        <f ca="1"/>
        <v>-0.12078066468102315</v>
      </c>
      <c r="F40666">
        <f ca="1"/>
        <v>-1.6322787062874158</v>
      </c>
      <c r="G40666">
        <f ca="1"/>
        <v>-8.1613935314370813E-3</v>
      </c>
    </row>
    <row r="40667" spans="2:7">
      <c r="B40667">
        <v>40646</v>
      </c>
      <c r="C40667">
        <f ca="1"/>
        <v>-1.9574307596033835</v>
      </c>
      <c r="D40667">
        <f ca="1"/>
        <v>-0.28298248220270972</v>
      </c>
      <c r="F40667">
        <f ca="1"/>
        <v>0.27237626689682926</v>
      </c>
      <c r="G40667">
        <f ca="1"/>
        <v>1.3618813344841464E-3</v>
      </c>
    </row>
    <row r="40668" spans="2:7">
      <c r="B40668">
        <v>40647</v>
      </c>
      <c r="C40668">
        <f ca="1"/>
        <v>0.93544339529095222</v>
      </c>
      <c r="D40668">
        <f ca="1"/>
        <v>0.135235482870005</v>
      </c>
      <c r="F40668">
        <f ca="1"/>
        <v>-0.56663126519773543</v>
      </c>
      <c r="G40668">
        <f ca="1"/>
        <v>-2.8331563259886778E-3</v>
      </c>
    </row>
    <row r="40669" spans="2:7">
      <c r="B40669">
        <v>40648</v>
      </c>
      <c r="C40669">
        <f ca="1"/>
        <v>0.84009478438772833</v>
      </c>
      <c r="D40669">
        <f ca="1"/>
        <v>0.12145109409630361</v>
      </c>
      <c r="F40669">
        <f ca="1"/>
        <v>-1.5703720682389992</v>
      </c>
      <c r="G40669">
        <f ca="1"/>
        <v>-7.851860341194998E-3</v>
      </c>
    </row>
    <row r="40670" spans="2:7">
      <c r="B40670">
        <v>40649</v>
      </c>
      <c r="C40670">
        <f ca="1"/>
        <v>0.31488355259733974</v>
      </c>
      <c r="D40670">
        <f ca="1"/>
        <v>4.5522187122908786E-2</v>
      </c>
      <c r="F40670">
        <f ca="1"/>
        <v>-0.38780417123108668</v>
      </c>
      <c r="G40670">
        <f ca="1"/>
        <v>-1.9390208561554337E-3</v>
      </c>
    </row>
    <row r="40671" spans="2:7">
      <c r="B40671">
        <v>40650</v>
      </c>
      <c r="C40671">
        <f ca="1"/>
        <v>0.76647280217646019</v>
      </c>
      <c r="D40671">
        <f ca="1"/>
        <v>0.11080768759591238</v>
      </c>
      <c r="F40671">
        <f ca="1"/>
        <v>1.5905529250846122</v>
      </c>
      <c r="G40671">
        <f ca="1"/>
        <v>7.9527646254230634E-3</v>
      </c>
    </row>
    <row r="40672" spans="2:7">
      <c r="B40672">
        <v>40651</v>
      </c>
      <c r="C40672">
        <f ca="1"/>
        <v>4.3288212700552343E-3</v>
      </c>
      <c r="D40672">
        <f ca="1"/>
        <v>6.2581043135355821E-4</v>
      </c>
      <c r="F40672">
        <f ca="1"/>
        <v>0.31994553202387965</v>
      </c>
      <c r="G40672">
        <f ca="1"/>
        <v>1.5997276601193986E-3</v>
      </c>
    </row>
    <row r="40673" spans="2:7">
      <c r="B40673">
        <v>40652</v>
      </c>
      <c r="C40673">
        <f ca="1"/>
        <v>-1.066576257193167</v>
      </c>
      <c r="D40673">
        <f ca="1"/>
        <v>-0.15419314079858112</v>
      </c>
      <c r="F40673">
        <f ca="1"/>
        <v>0.65383648909883818</v>
      </c>
      <c r="G40673">
        <f ca="1"/>
        <v>3.2691824454941917E-3</v>
      </c>
    </row>
    <row r="40674" spans="2:7">
      <c r="B40674">
        <v>40653</v>
      </c>
      <c r="C40674">
        <f ca="1"/>
        <v>0.60374243343934608</v>
      </c>
      <c r="D40674">
        <f ca="1"/>
        <v>8.7282031094876589E-2</v>
      </c>
      <c r="F40674">
        <f ca="1"/>
        <v>0.89149085294401953</v>
      </c>
      <c r="G40674">
        <f ca="1"/>
        <v>4.4574542647200987E-3</v>
      </c>
    </row>
    <row r="40675" spans="2:7">
      <c r="B40675">
        <v>40654</v>
      </c>
      <c r="C40675">
        <f ca="1"/>
        <v>-0.65416625308627818</v>
      </c>
      <c r="D40675">
        <f ca="1"/>
        <v>-9.4571718137866453E-2</v>
      </c>
      <c r="F40675">
        <f ca="1"/>
        <v>-0.53007978865136907</v>
      </c>
      <c r="G40675">
        <f ca="1"/>
        <v>-2.6503989432568459E-3</v>
      </c>
    </row>
    <row r="40676" spans="2:7">
      <c r="B40676">
        <v>40655</v>
      </c>
      <c r="C40676">
        <f ca="1"/>
        <v>-1.1994724053990045</v>
      </c>
      <c r="D40676">
        <f ca="1"/>
        <v>-0.17340571407094918</v>
      </c>
      <c r="F40676">
        <f ca="1"/>
        <v>-1.0137637435403015</v>
      </c>
      <c r="G40676">
        <f ca="1"/>
        <v>-5.0688187177015086E-3</v>
      </c>
    </row>
    <row r="40677" spans="2:7">
      <c r="B40677">
        <v>40656</v>
      </c>
      <c r="C40677">
        <f ca="1"/>
        <v>1.3034671342636697</v>
      </c>
      <c r="D40677">
        <f ca="1"/>
        <v>0.18844005761834681</v>
      </c>
      <c r="F40677">
        <f ca="1"/>
        <v>-0.54954950216414078</v>
      </c>
      <c r="G40677">
        <f ca="1"/>
        <v>-2.7477475108207043E-3</v>
      </c>
    </row>
    <row r="40678" spans="2:7">
      <c r="B40678">
        <v>40657</v>
      </c>
      <c r="C40678">
        <f ca="1"/>
        <v>-1.07122657687503</v>
      </c>
      <c r="D40678">
        <f ca="1"/>
        <v>-0.15486542971616019</v>
      </c>
      <c r="F40678">
        <f ca="1"/>
        <v>1.1220640434842561</v>
      </c>
      <c r="G40678">
        <f ca="1"/>
        <v>5.6103202174212817E-3</v>
      </c>
    </row>
    <row r="40679" spans="2:7">
      <c r="B40679">
        <v>40658</v>
      </c>
      <c r="C40679">
        <f ca="1"/>
        <v>0.96089502577418173</v>
      </c>
      <c r="D40679">
        <f ca="1"/>
        <v>0.13891498240525793</v>
      </c>
      <c r="F40679">
        <f ca="1"/>
        <v>-0.1257009418650771</v>
      </c>
      <c r="G40679">
        <f ca="1"/>
        <v>-6.2850470932538564E-4</v>
      </c>
    </row>
    <row r="40680" spans="2:7">
      <c r="B40680">
        <v>40659</v>
      </c>
      <c r="C40680">
        <f ca="1"/>
        <v>-1.4337354425928577</v>
      </c>
      <c r="D40680">
        <f ca="1"/>
        <v>-0.20727272848677175</v>
      </c>
      <c r="F40680">
        <f ca="1"/>
        <v>-0.37101137992254279</v>
      </c>
      <c r="G40680">
        <f ca="1"/>
        <v>-1.8550568996127143E-3</v>
      </c>
    </row>
    <row r="40681" spans="2:7">
      <c r="B40681">
        <v>40660</v>
      </c>
      <c r="C40681">
        <f ca="1"/>
        <v>0.60208983669782634</v>
      </c>
      <c r="D40681">
        <f ca="1"/>
        <v>8.7043117955445726E-2</v>
      </c>
      <c r="F40681">
        <f ca="1"/>
        <v>-1.6815926795112863</v>
      </c>
      <c r="G40681">
        <f ca="1"/>
        <v>-8.4079633975564332E-3</v>
      </c>
    </row>
    <row r="40682" spans="2:7">
      <c r="B40682">
        <v>40661</v>
      </c>
      <c r="C40682">
        <f ca="1"/>
        <v>-0.18508261485881222</v>
      </c>
      <c r="D40682">
        <f ca="1"/>
        <v>-2.6757083236970847E-2</v>
      </c>
      <c r="F40682">
        <f ca="1"/>
        <v>1.7115987577070648</v>
      </c>
      <c r="G40682">
        <f ca="1"/>
        <v>8.5579937885353254E-3</v>
      </c>
    </row>
    <row r="40683" spans="2:7">
      <c r="B40683">
        <v>40662</v>
      </c>
      <c r="C40683">
        <f ca="1"/>
        <v>-8.6964590241493694E-2</v>
      </c>
      <c r="D40683">
        <f ca="1"/>
        <v>-1.2572324967073585E-2</v>
      </c>
      <c r="F40683">
        <f ca="1"/>
        <v>0.49624778828247845</v>
      </c>
      <c r="G40683">
        <f ca="1"/>
        <v>2.4812389414123927E-3</v>
      </c>
    </row>
    <row r="40684" spans="2:7">
      <c r="B40684">
        <v>40663</v>
      </c>
      <c r="C40684">
        <f ca="1"/>
        <v>-1.2541798107370352</v>
      </c>
      <c r="D40684">
        <f ca="1"/>
        <v>-0.18131467191350528</v>
      </c>
      <c r="F40684">
        <f ca="1"/>
        <v>-2.1594946641694825</v>
      </c>
      <c r="G40684">
        <f ca="1"/>
        <v>-1.0797473320847415E-2</v>
      </c>
    </row>
    <row r="40685" spans="2:7">
      <c r="B40685">
        <v>40664</v>
      </c>
      <c r="C40685">
        <f ca="1"/>
        <v>-0.7660941376067173</v>
      </c>
      <c r="D40685">
        <f ca="1"/>
        <v>-0.11075294469410482</v>
      </c>
      <c r="F40685">
        <f ca="1"/>
        <v>-0.42893310071996932</v>
      </c>
      <c r="G40685">
        <f ca="1"/>
        <v>-2.1446655035998472E-3</v>
      </c>
    </row>
    <row r="40686" spans="2:7">
      <c r="B40686">
        <v>40665</v>
      </c>
      <c r="C40686">
        <f ca="1"/>
        <v>-0.25054645250773028</v>
      </c>
      <c r="D40686">
        <f ca="1"/>
        <v>-3.6221080459615702E-2</v>
      </c>
      <c r="F40686">
        <f ca="1"/>
        <v>-1.2948674311930648</v>
      </c>
      <c r="G40686">
        <f ca="1"/>
        <v>-6.474337155965325E-3</v>
      </c>
    </row>
    <row r="40687" spans="2:7">
      <c r="B40687">
        <v>40666</v>
      </c>
      <c r="C40687">
        <f ca="1"/>
        <v>-0.84018651539703182</v>
      </c>
      <c r="D40687">
        <f ca="1"/>
        <v>-0.12146435549448095</v>
      </c>
      <c r="F40687">
        <f ca="1"/>
        <v>-1.6223712664603935</v>
      </c>
      <c r="G40687">
        <f ca="1"/>
        <v>-8.1118563323019695E-3</v>
      </c>
    </row>
    <row r="40688" spans="2:7">
      <c r="B40688">
        <v>40667</v>
      </c>
      <c r="C40688">
        <f ca="1"/>
        <v>-1.1266005025736845</v>
      </c>
      <c r="D40688">
        <f ca="1"/>
        <v>-0.16287074528946235</v>
      </c>
      <c r="F40688">
        <f ca="1"/>
        <v>1.2956713344146173</v>
      </c>
      <c r="G40688">
        <f ca="1"/>
        <v>6.4783566720730884E-3</v>
      </c>
    </row>
    <row r="40689" spans="2:7">
      <c r="B40689">
        <v>40668</v>
      </c>
      <c r="C40689">
        <f ca="1"/>
        <v>-0.71682382669115408</v>
      </c>
      <c r="D40689">
        <f ca="1"/>
        <v>-0.10363001847391484</v>
      </c>
      <c r="F40689">
        <f ca="1"/>
        <v>1.205947399838917</v>
      </c>
      <c r="G40689">
        <f ca="1"/>
        <v>6.0297369991945864E-3</v>
      </c>
    </row>
    <row r="40690" spans="2:7">
      <c r="B40690">
        <v>40669</v>
      </c>
      <c r="C40690">
        <f ca="1"/>
        <v>-1.4256937753061818</v>
      </c>
      <c r="D40690">
        <f ca="1"/>
        <v>-0.20611015813343114</v>
      </c>
      <c r="F40690">
        <f ca="1"/>
        <v>0.42806968114112409</v>
      </c>
      <c r="G40690">
        <f ca="1"/>
        <v>2.1403484057056208E-3</v>
      </c>
    </row>
    <row r="40691" spans="2:7">
      <c r="B40691">
        <v>40670</v>
      </c>
      <c r="C40691">
        <f ca="1"/>
        <v>2.9126465250127066E-2</v>
      </c>
      <c r="D40691">
        <f ca="1"/>
        <v>4.2107642346143493E-3</v>
      </c>
      <c r="F40691">
        <f ca="1"/>
        <v>9.6235017204735235E-2</v>
      </c>
      <c r="G40691">
        <f ca="1"/>
        <v>4.8117508602367627E-4</v>
      </c>
    </row>
    <row r="40692" spans="2:7">
      <c r="B40692">
        <v>40671</v>
      </c>
      <c r="C40692">
        <f ca="1"/>
        <v>0.87911010634711562</v>
      </c>
      <c r="D40692">
        <f ca="1"/>
        <v>0.12709147376124888</v>
      </c>
      <c r="F40692">
        <f ca="1"/>
        <v>-3.4406394024080904E-2</v>
      </c>
      <c r="G40692">
        <f ca="1"/>
        <v>-1.7203197012040456E-4</v>
      </c>
    </row>
    <row r="40693" spans="2:7">
      <c r="B40693">
        <v>40672</v>
      </c>
      <c r="C40693">
        <f ca="1"/>
        <v>-6.9320684041552783E-2</v>
      </c>
      <c r="D40693">
        <f ca="1"/>
        <v>-1.0021575037496139E-2</v>
      </c>
      <c r="F40693">
        <f ca="1"/>
        <v>0.98086390315159422</v>
      </c>
      <c r="G40693">
        <f ca="1"/>
        <v>4.9043195157579718E-3</v>
      </c>
    </row>
    <row r="40694" spans="2:7">
      <c r="B40694">
        <v>40673</v>
      </c>
      <c r="C40694">
        <f ca="1"/>
        <v>-0.12597926200748188</v>
      </c>
      <c r="D40694">
        <f ca="1"/>
        <v>-1.8212610634649559E-2</v>
      </c>
      <c r="F40694">
        <f ca="1"/>
        <v>1.1926220763516617</v>
      </c>
      <c r="G40694">
        <f ca="1"/>
        <v>5.9631103817583096E-3</v>
      </c>
    </row>
    <row r="40695" spans="2:7">
      <c r="B40695">
        <v>40674</v>
      </c>
      <c r="C40695">
        <f ca="1"/>
        <v>-0.67379797407158892</v>
      </c>
      <c r="D40695">
        <f ca="1"/>
        <v>-9.7409843117296072E-2</v>
      </c>
      <c r="F40695">
        <f ca="1"/>
        <v>-0.63530422867054404</v>
      </c>
      <c r="G40695">
        <f ca="1"/>
        <v>-3.1765211433527206E-3</v>
      </c>
    </row>
    <row r="40696" spans="2:7">
      <c r="B40696">
        <v>40675</v>
      </c>
      <c r="C40696">
        <f ca="1"/>
        <v>-1.1409419879930935</v>
      </c>
      <c r="D40696">
        <f ca="1"/>
        <v>-0.16494406978512965</v>
      </c>
      <c r="F40696">
        <f ca="1"/>
        <v>-1.3552342853901218</v>
      </c>
      <c r="G40696">
        <f ca="1"/>
        <v>-6.7761714269506104E-3</v>
      </c>
    </row>
    <row r="40697" spans="2:7">
      <c r="B40697">
        <v>40676</v>
      </c>
      <c r="C40697">
        <f ca="1"/>
        <v>-0.79513082513368727</v>
      </c>
      <c r="D40697">
        <f ca="1"/>
        <v>-0.11495072991384427</v>
      </c>
      <c r="F40697">
        <f ca="1"/>
        <v>-6.6600056178818161E-3</v>
      </c>
      <c r="G40697">
        <f ca="1"/>
        <v>-3.3300028089409084E-5</v>
      </c>
    </row>
    <row r="40698" spans="2:7">
      <c r="B40698">
        <v>40677</v>
      </c>
      <c r="C40698">
        <f ca="1"/>
        <v>0.15928137798648587</v>
      </c>
      <c r="D40698">
        <f ca="1"/>
        <v>2.302704169235428E-2</v>
      </c>
      <c r="F40698">
        <f ca="1"/>
        <v>-1.3547121976560501</v>
      </c>
      <c r="G40698">
        <f ca="1"/>
        <v>-6.7735609882802516E-3</v>
      </c>
    </row>
    <row r="40699" spans="2:7">
      <c r="B40699">
        <v>40678</v>
      </c>
      <c r="C40699">
        <f ca="1"/>
        <v>1.1761785972409531</v>
      </c>
      <c r="D40699">
        <f ca="1"/>
        <v>0.17003816729046703</v>
      </c>
      <c r="F40699">
        <f ca="1"/>
        <v>2.7620351520761758E-2</v>
      </c>
      <c r="G40699">
        <f ca="1"/>
        <v>1.3810175760380883E-4</v>
      </c>
    </row>
    <row r="40700" spans="2:7">
      <c r="B40700">
        <v>40679</v>
      </c>
      <c r="C40700">
        <f ca="1"/>
        <v>0.79980738804537188</v>
      </c>
      <c r="D40700">
        <f ca="1"/>
        <v>0.11562681277114736</v>
      </c>
      <c r="F40700">
        <f ca="1"/>
        <v>-0.59513634823070471</v>
      </c>
      <c r="G40700">
        <f ca="1"/>
        <v>-2.975681741153524E-3</v>
      </c>
    </row>
    <row r="40701" spans="2:7">
      <c r="B40701">
        <v>40680</v>
      </c>
      <c r="C40701">
        <f ca="1"/>
        <v>3.5322788751344105</v>
      </c>
      <c r="D40701">
        <f ca="1"/>
        <v>0.51065563316286355</v>
      </c>
      <c r="F40701">
        <f ca="1"/>
        <v>2.2914400842081992</v>
      </c>
      <c r="G40701">
        <f ca="1"/>
        <v>1.1457200421040998E-2</v>
      </c>
    </row>
    <row r="40702" spans="2:7">
      <c r="B40702">
        <v>40681</v>
      </c>
      <c r="C40702">
        <f ca="1"/>
        <v>0.8324271361206661</v>
      </c>
      <c r="D40702">
        <f ca="1"/>
        <v>0.12034259504537921</v>
      </c>
      <c r="F40702">
        <f ca="1"/>
        <v>-0.80246592937844508</v>
      </c>
      <c r="G40702">
        <f ca="1"/>
        <v>-4.0123296468922258E-3</v>
      </c>
    </row>
    <row r="40703" spans="2:7">
      <c r="B40703">
        <v>40682</v>
      </c>
      <c r="C40703">
        <f ca="1"/>
        <v>-9.6602885325933655E-2</v>
      </c>
      <c r="D40703">
        <f ca="1"/>
        <v>-1.3965717123509115E-2</v>
      </c>
      <c r="F40703">
        <f ca="1"/>
        <v>0.28829782743182641</v>
      </c>
      <c r="G40703">
        <f ca="1"/>
        <v>1.4414891371591324E-3</v>
      </c>
    </row>
    <row r="40704" spans="2:7">
      <c r="B40704">
        <v>40683</v>
      </c>
      <c r="C40704">
        <f ca="1"/>
        <v>-0.51383459351560312</v>
      </c>
      <c r="D40704">
        <f ca="1"/>
        <v>-7.428420545722296E-2</v>
      </c>
      <c r="F40704">
        <f ca="1"/>
        <v>1.1740185156817469</v>
      </c>
      <c r="G40704">
        <f ca="1"/>
        <v>5.8700925784087353E-3</v>
      </c>
    </row>
    <row r="40705" spans="2:7">
      <c r="B40705">
        <v>40684</v>
      </c>
      <c r="C40705">
        <f ca="1"/>
        <v>-1.5279173508583117</v>
      </c>
      <c r="D40705">
        <f ca="1"/>
        <v>-0.22088844901675173</v>
      </c>
      <c r="F40705">
        <f ca="1"/>
        <v>-0.13986857109423162</v>
      </c>
      <c r="G40705">
        <f ca="1"/>
        <v>-6.9934285547115825E-4</v>
      </c>
    </row>
    <row r="40706" spans="2:7">
      <c r="B40706">
        <v>40685</v>
      </c>
      <c r="C40706">
        <f ca="1"/>
        <v>-1.1102992686416384</v>
      </c>
      <c r="D40706">
        <f ca="1"/>
        <v>-0.16051410323792326</v>
      </c>
      <c r="F40706">
        <f ca="1"/>
        <v>-0.29041150137386068</v>
      </c>
      <c r="G40706">
        <f ca="1"/>
        <v>-1.4520575068693038E-3</v>
      </c>
    </row>
    <row r="40707" spans="2:7">
      <c r="B40707">
        <v>40686</v>
      </c>
      <c r="C40707">
        <f ca="1"/>
        <v>0.80621118855310081</v>
      </c>
      <c r="D40707">
        <f ca="1"/>
        <v>0.11655259947104335</v>
      </c>
      <c r="F40707">
        <f ca="1"/>
        <v>-0.38136997218469187</v>
      </c>
      <c r="G40707">
        <f ca="1"/>
        <v>-1.9068498609234596E-3</v>
      </c>
    </row>
    <row r="40708" spans="2:7">
      <c r="B40708">
        <v>40687</v>
      </c>
      <c r="C40708">
        <f ca="1"/>
        <v>-0.65587325096822169</v>
      </c>
      <c r="D40708">
        <f ca="1"/>
        <v>-9.4818495958934837E-2</v>
      </c>
      <c r="F40708">
        <f ca="1"/>
        <v>0.15719737206617959</v>
      </c>
      <c r="G40708">
        <f ca="1"/>
        <v>7.8598686033089812E-4</v>
      </c>
    </row>
    <row r="40709" spans="2:7">
      <c r="B40709">
        <v>40688</v>
      </c>
      <c r="C40709">
        <f ca="1"/>
        <v>-0.52086510632718941</v>
      </c>
      <c r="D40709">
        <f ca="1"/>
        <v>-7.5300594903858487E-2</v>
      </c>
      <c r="F40709">
        <f ca="1"/>
        <v>4.7517967626767417E-2</v>
      </c>
      <c r="G40709">
        <f ca="1"/>
        <v>2.3758983813383712E-4</v>
      </c>
    </row>
    <row r="40710" spans="2:7">
      <c r="B40710">
        <v>40689</v>
      </c>
      <c r="C40710">
        <f ca="1"/>
        <v>0.35085569224710861</v>
      </c>
      <c r="D40710">
        <f ca="1"/>
        <v>5.0722619024927473E-2</v>
      </c>
      <c r="F40710">
        <f ca="1"/>
        <v>0.58224231186709485</v>
      </c>
      <c r="G40710">
        <f ca="1"/>
        <v>2.911211559335475E-3</v>
      </c>
    </row>
    <row r="40711" spans="2:7">
      <c r="B40711">
        <v>40690</v>
      </c>
      <c r="C40711">
        <f ca="1"/>
        <v>0.4516628886703406</v>
      </c>
      <c r="D40711">
        <f ca="1"/>
        <v>6.5296146352924717E-2</v>
      </c>
      <c r="F40711">
        <f ca="1"/>
        <v>0.97191819011557579</v>
      </c>
      <c r="G40711">
        <f ca="1"/>
        <v>4.8595909505778799E-3</v>
      </c>
    </row>
    <row r="40712" spans="2:7">
      <c r="B40712">
        <v>40691</v>
      </c>
      <c r="C40712">
        <f ca="1"/>
        <v>1.153250083765472</v>
      </c>
      <c r="D40712">
        <f ca="1"/>
        <v>0.16672343054962591</v>
      </c>
      <c r="F40712">
        <f ca="1"/>
        <v>0.2796936901278011</v>
      </c>
      <c r="G40712">
        <f ca="1"/>
        <v>1.3984684506390059E-3</v>
      </c>
    </row>
    <row r="40713" spans="2:7">
      <c r="B40713">
        <v>40692</v>
      </c>
      <c r="C40713">
        <f ca="1"/>
        <v>1.2728520318918275</v>
      </c>
      <c r="D40713">
        <f ca="1"/>
        <v>0.18401408361156796</v>
      </c>
      <c r="F40713">
        <f ca="1"/>
        <v>-0.83889272063220777</v>
      </c>
      <c r="G40713">
        <f ca="1"/>
        <v>-4.19446360316104E-3</v>
      </c>
    </row>
    <row r="40714" spans="2:7">
      <c r="B40714">
        <v>40693</v>
      </c>
      <c r="C40714">
        <f ca="1"/>
        <v>-0.77158716483324374</v>
      </c>
      <c r="D40714">
        <f ca="1"/>
        <v>-0.1115470624281515</v>
      </c>
      <c r="F40714">
        <f ca="1"/>
        <v>-0.16617114079289225</v>
      </c>
      <c r="G40714">
        <f ca="1"/>
        <v>-8.308557039644614E-4</v>
      </c>
    </row>
    <row r="40715" spans="2:7">
      <c r="B40715">
        <v>40694</v>
      </c>
      <c r="C40715">
        <f ca="1"/>
        <v>-0.83090790698439776</v>
      </c>
      <c r="D40715">
        <f ca="1"/>
        <v>-0.12012296263697515</v>
      </c>
      <c r="F40715">
        <f ca="1"/>
        <v>-1.043050417163957</v>
      </c>
      <c r="G40715">
        <f ca="1"/>
        <v>-5.2152520858197863E-3</v>
      </c>
    </row>
    <row r="40716" spans="2:7">
      <c r="B40716">
        <v>40695</v>
      </c>
      <c r="C40716">
        <f ca="1"/>
        <v>-0.2713248360792091</v>
      </c>
      <c r="D40716">
        <f ca="1"/>
        <v>-3.9224976526114869E-2</v>
      </c>
      <c r="F40716">
        <f ca="1"/>
        <v>-1.6829420206990318</v>
      </c>
      <c r="G40716">
        <f ca="1"/>
        <v>-8.414710103495161E-3</v>
      </c>
    </row>
    <row r="40717" spans="2:7">
      <c r="B40717">
        <v>40696</v>
      </c>
      <c r="C40717">
        <f ca="1"/>
        <v>7.8523369871121157E-2</v>
      </c>
      <c r="D40717">
        <f ca="1"/>
        <v>1.1351991894494252E-2</v>
      </c>
      <c r="F40717">
        <f ca="1"/>
        <v>-0.139955012676687</v>
      </c>
      <c r="G40717">
        <f ca="1"/>
        <v>-6.9977506338343514E-4</v>
      </c>
    </row>
    <row r="40718" spans="2:7">
      <c r="B40718">
        <v>40697</v>
      </c>
      <c r="C40718">
        <f ca="1"/>
        <v>0.12314043701237305</v>
      </c>
      <c r="D40718">
        <f ca="1"/>
        <v>1.7802206465963782E-2</v>
      </c>
      <c r="F40718">
        <f ca="1"/>
        <v>1.211310231915802</v>
      </c>
      <c r="G40718">
        <f ca="1"/>
        <v>6.0565511595790109E-3</v>
      </c>
    </row>
    <row r="40719" spans="2:7">
      <c r="B40719">
        <v>40698</v>
      </c>
      <c r="C40719">
        <f ca="1"/>
        <v>1.8302386481084545</v>
      </c>
      <c r="D40719">
        <f ca="1"/>
        <v>0.2645945319516716</v>
      </c>
      <c r="F40719">
        <f ca="1"/>
        <v>-0.43360543198445145</v>
      </c>
      <c r="G40719">
        <f ca="1"/>
        <v>-2.1680271599222576E-3</v>
      </c>
    </row>
    <row r="40720" spans="2:7">
      <c r="B40720">
        <v>40699</v>
      </c>
      <c r="C40720">
        <f ca="1"/>
        <v>0.80718927831683684</v>
      </c>
      <c r="D40720">
        <f ca="1"/>
        <v>0.11669400026787928</v>
      </c>
      <c r="F40720">
        <f ca="1"/>
        <v>-1.4395308092607992</v>
      </c>
      <c r="G40720">
        <f ca="1"/>
        <v>-7.1976540463039975E-3</v>
      </c>
    </row>
    <row r="40721" spans="2:7">
      <c r="B40721">
        <v>40700</v>
      </c>
      <c r="C40721">
        <f ca="1"/>
        <v>1.5243804396773917</v>
      </c>
      <c r="D40721">
        <f ca="1"/>
        <v>0.22037712369891005</v>
      </c>
      <c r="F40721">
        <f ca="1"/>
        <v>-1.5408869445428346</v>
      </c>
      <c r="G40721">
        <f ca="1"/>
        <v>-7.7044347227141746E-3</v>
      </c>
    </row>
    <row r="40722" spans="2:7">
      <c r="B40722">
        <v>40701</v>
      </c>
      <c r="C40722">
        <f ca="1"/>
        <v>-0.70870220754001034</v>
      </c>
      <c r="D40722">
        <f ca="1"/>
        <v>-0.10245588961361154</v>
      </c>
      <c r="F40722">
        <f ca="1"/>
        <v>-0.41092523122705976</v>
      </c>
      <c r="G40722">
        <f ca="1"/>
        <v>-2.0546261561352991E-3</v>
      </c>
    </row>
    <row r="40723" spans="2:7">
      <c r="B40723">
        <v>40702</v>
      </c>
      <c r="C40723">
        <f ca="1"/>
        <v>1.4362284504581138E-2</v>
      </c>
      <c r="D40723">
        <f ca="1"/>
        <v>2.0763313845294801E-3</v>
      </c>
      <c r="F40723">
        <f ca="1"/>
        <v>0.42457699569155971</v>
      </c>
      <c r="G40723">
        <f ca="1"/>
        <v>2.122884978457799E-3</v>
      </c>
    </row>
    <row r="40724" spans="2:7">
      <c r="B40724">
        <v>40703</v>
      </c>
      <c r="C40724">
        <f ca="1"/>
        <v>-1.4464031776699411</v>
      </c>
      <c r="D40724">
        <f ca="1"/>
        <v>-0.20910408170241537</v>
      </c>
      <c r="F40724">
        <f ca="1"/>
        <v>0.68996344320887515</v>
      </c>
      <c r="G40724">
        <f ca="1"/>
        <v>3.4498172160443764E-3</v>
      </c>
    </row>
    <row r="40725" spans="2:7">
      <c r="B40725">
        <v>40704</v>
      </c>
      <c r="C40725">
        <f ca="1"/>
        <v>-0.29973970945736006</v>
      </c>
      <c r="D40725">
        <f ca="1"/>
        <v>-4.3332867117174198E-2</v>
      </c>
      <c r="F40725">
        <f ca="1"/>
        <v>4.7230454484755734E-2</v>
      </c>
      <c r="G40725">
        <f ca="1"/>
        <v>2.3615227242377871E-4</v>
      </c>
    </row>
    <row r="40726" spans="2:7">
      <c r="B40726">
        <v>40705</v>
      </c>
      <c r="C40726">
        <f ca="1"/>
        <v>-0.61600847949091841</v>
      </c>
      <c r="D40726">
        <f ca="1"/>
        <v>-8.9055312801755451E-2</v>
      </c>
      <c r="F40726">
        <f ca="1"/>
        <v>1.1439724363055792</v>
      </c>
      <c r="G40726">
        <f ca="1"/>
        <v>5.7198621815278969E-3</v>
      </c>
    </row>
    <row r="40727" spans="2:7">
      <c r="B40727">
        <v>40706</v>
      </c>
      <c r="C40727">
        <f ca="1"/>
        <v>-0.63114731413492009</v>
      </c>
      <c r="D40727">
        <f ca="1"/>
        <v>-9.1243908737626001E-2</v>
      </c>
      <c r="F40727">
        <f ca="1"/>
        <v>-1.0533533172957905</v>
      </c>
      <c r="G40727">
        <f ca="1"/>
        <v>-5.2667665864789539E-3</v>
      </c>
    </row>
    <row r="40728" spans="2:7">
      <c r="B40728">
        <v>40707</v>
      </c>
      <c r="C40728">
        <f ca="1"/>
        <v>-0.6552056874153146</v>
      </c>
      <c r="D40728">
        <f ca="1"/>
        <v>-9.4721987415629844E-2</v>
      </c>
      <c r="F40728">
        <f ca="1"/>
        <v>-6.1591149334120451E-2</v>
      </c>
      <c r="G40728">
        <f ca="1"/>
        <v>-3.079557466706023E-4</v>
      </c>
    </row>
    <row r="40729" spans="2:7">
      <c r="B40729">
        <v>40708</v>
      </c>
      <c r="C40729">
        <f ca="1"/>
        <v>-0.3488179438944401</v>
      </c>
      <c r="D40729">
        <f ca="1"/>
        <v>-5.0428025162992114E-2</v>
      </c>
      <c r="F40729">
        <f ca="1"/>
        <v>-0.56305337936965727</v>
      </c>
      <c r="G40729">
        <f ca="1"/>
        <v>-2.8152668968482869E-3</v>
      </c>
    </row>
    <row r="40730" spans="2:7">
      <c r="B40730">
        <v>40709</v>
      </c>
      <c r="C40730">
        <f ca="1"/>
        <v>1.2189445627449025E-2</v>
      </c>
      <c r="D40730">
        <f ca="1"/>
        <v>1.7622077120262544E-3</v>
      </c>
      <c r="F40730">
        <f ca="1"/>
        <v>-1.2267709812673411</v>
      </c>
      <c r="G40730">
        <f ca="1"/>
        <v>-6.1338549063367064E-3</v>
      </c>
    </row>
    <row r="40731" spans="2:7">
      <c r="B40731">
        <v>40710</v>
      </c>
      <c r="C40731">
        <f ca="1"/>
        <v>-1.1061109024103628</v>
      </c>
      <c r="D40731">
        <f ca="1"/>
        <v>-0.15990859815597569</v>
      </c>
      <c r="F40731">
        <f ca="1"/>
        <v>0.96959424362352575</v>
      </c>
      <c r="G40731">
        <f ca="1"/>
        <v>4.8479712181176294E-3</v>
      </c>
    </row>
    <row r="40732" spans="2:7">
      <c r="B40732">
        <v>40711</v>
      </c>
      <c r="C40732">
        <f ca="1"/>
        <v>5.0871182271642383E-2</v>
      </c>
      <c r="D40732">
        <f ca="1"/>
        <v>7.3543615073938572E-3</v>
      </c>
      <c r="F40732">
        <f ca="1"/>
        <v>-1.6587590552770444</v>
      </c>
      <c r="G40732">
        <f ca="1"/>
        <v>-8.2937952763852234E-3</v>
      </c>
    </row>
    <row r="40733" spans="2:7">
      <c r="B40733">
        <v>40712</v>
      </c>
      <c r="C40733">
        <f ca="1"/>
        <v>1.4736491267042191</v>
      </c>
      <c r="D40733">
        <f ca="1"/>
        <v>0.21304298286142789</v>
      </c>
      <c r="F40733">
        <f ca="1"/>
        <v>1.2036050433511065</v>
      </c>
      <c r="G40733">
        <f ca="1"/>
        <v>6.0180252167555334E-3</v>
      </c>
    </row>
    <row r="40734" spans="2:7">
      <c r="B40734">
        <v>40713</v>
      </c>
      <c r="C40734">
        <f ca="1"/>
        <v>-1.3884602556849683</v>
      </c>
      <c r="D40734">
        <f ca="1"/>
        <v>-0.20072737064434051</v>
      </c>
      <c r="F40734">
        <f ca="1"/>
        <v>1.879947045307913</v>
      </c>
      <c r="G40734">
        <f ca="1"/>
        <v>9.3997352265395677E-3</v>
      </c>
    </row>
    <row r="40735" spans="2:7">
      <c r="B40735">
        <v>40714</v>
      </c>
      <c r="C40735">
        <f ca="1"/>
        <v>-0.90784212275183285</v>
      </c>
      <c r="D40735">
        <f ca="1"/>
        <v>-0.13124521318779356</v>
      </c>
      <c r="F40735">
        <f ca="1"/>
        <v>-8.4493294330192856E-2</v>
      </c>
      <c r="G40735">
        <f ca="1"/>
        <v>-4.2246647165096435E-4</v>
      </c>
    </row>
    <row r="40736" spans="2:7">
      <c r="B40736">
        <v>40715</v>
      </c>
      <c r="C40736">
        <f ca="1"/>
        <v>0.68601401314530552</v>
      </c>
      <c r="D40736">
        <f ca="1"/>
        <v>9.9175895399250646E-2</v>
      </c>
      <c r="F40736">
        <f ca="1"/>
        <v>1.629970504625103</v>
      </c>
      <c r="G40736">
        <f ca="1"/>
        <v>8.149852523125516E-3</v>
      </c>
    </row>
    <row r="40737" spans="2:7">
      <c r="B40737">
        <v>40716</v>
      </c>
      <c r="C40737">
        <f ca="1"/>
        <v>-1.4442899127463507</v>
      </c>
      <c r="D40737">
        <f ca="1"/>
        <v>-0.20879857053646705</v>
      </c>
      <c r="F40737">
        <f ca="1"/>
        <v>0.45488581751557755</v>
      </c>
      <c r="G40737">
        <f ca="1"/>
        <v>2.2744290875778882E-3</v>
      </c>
    </row>
    <row r="40738" spans="2:7">
      <c r="B40738">
        <v>40717</v>
      </c>
      <c r="C40738">
        <f ca="1"/>
        <v>0.45690551359446918</v>
      </c>
      <c r="D40738">
        <f ca="1"/>
        <v>6.605406384605142E-2</v>
      </c>
      <c r="F40738">
        <f ca="1"/>
        <v>1.3037036010336609</v>
      </c>
      <c r="G40738">
        <f ca="1"/>
        <v>6.5185180051683059E-3</v>
      </c>
    </row>
    <row r="40739" spans="2:7">
      <c r="B40739">
        <v>40718</v>
      </c>
      <c r="C40739">
        <f ca="1"/>
        <v>0.31166554459579288</v>
      </c>
      <c r="D40739">
        <f ca="1"/>
        <v>4.505696510289188E-2</v>
      </c>
      <c r="F40739">
        <f ca="1"/>
        <v>-1.872514729294517</v>
      </c>
      <c r="G40739">
        <f ca="1"/>
        <v>-9.3625736464725863E-3</v>
      </c>
    </row>
    <row r="40740" spans="2:7">
      <c r="B40740">
        <v>40719</v>
      </c>
      <c r="C40740">
        <f ca="1"/>
        <v>-0.73096323319729695</v>
      </c>
      <c r="D40740">
        <f ca="1"/>
        <v>-0.10567412875998809</v>
      </c>
      <c r="F40740">
        <f ca="1"/>
        <v>-1.5289086544978838</v>
      </c>
      <c r="G40740">
        <f ca="1"/>
        <v>-7.644543272489421E-3</v>
      </c>
    </row>
    <row r="40741" spans="2:7">
      <c r="B40741">
        <v>40720</v>
      </c>
      <c r="C40741">
        <f ca="1"/>
        <v>-0.58714392649198688</v>
      </c>
      <c r="D40741">
        <f ca="1"/>
        <v>-8.488241278205598E-2</v>
      </c>
      <c r="F40741">
        <f ca="1"/>
        <v>-2.1234569570282966</v>
      </c>
      <c r="G40741">
        <f ca="1"/>
        <v>-1.0617284785141486E-2</v>
      </c>
    </row>
    <row r="40742" spans="2:7">
      <c r="B40742">
        <v>40721</v>
      </c>
      <c r="C40742">
        <f ca="1"/>
        <v>-6.7375002929034589E-3</v>
      </c>
      <c r="D40742">
        <f ca="1"/>
        <v>-9.7402911820677657E-4</v>
      </c>
      <c r="F40742">
        <f ca="1"/>
        <v>0.76685261051731268</v>
      </c>
      <c r="G40742">
        <f ca="1"/>
        <v>3.8342630525865641E-3</v>
      </c>
    </row>
    <row r="40743" spans="2:7">
      <c r="B40743">
        <v>40722</v>
      </c>
      <c r="C40743">
        <f ca="1"/>
        <v>-0.58196747981224073</v>
      </c>
      <c r="D40743">
        <f ca="1"/>
        <v>-8.4134062566735279E-2</v>
      </c>
      <c r="F40743">
        <f ca="1"/>
        <v>7.4487895905769319E-2</v>
      </c>
      <c r="G40743">
        <f ca="1"/>
        <v>3.7243947952884666E-4</v>
      </c>
    </row>
    <row r="40744" spans="2:7">
      <c r="B40744">
        <v>40723</v>
      </c>
      <c r="C40744">
        <f ca="1"/>
        <v>6.0133805530029914E-2</v>
      </c>
      <c r="D40744">
        <f ca="1"/>
        <v>8.6934434179581719E-3</v>
      </c>
      <c r="F40744">
        <f ca="1"/>
        <v>3.1122840120024033</v>
      </c>
      <c r="G40744">
        <f ca="1"/>
        <v>1.5561420060012019E-2</v>
      </c>
    </row>
    <row r="40745" spans="2:7">
      <c r="B40745">
        <v>40724</v>
      </c>
      <c r="C40745">
        <f ca="1"/>
        <v>0.25779857005822515</v>
      </c>
      <c r="D40745">
        <f ca="1"/>
        <v>3.7269506931712576E-2</v>
      </c>
      <c r="F40745">
        <f ca="1"/>
        <v>1.0676449081923738</v>
      </c>
      <c r="G40745">
        <f ca="1"/>
        <v>5.3382245409618698E-3</v>
      </c>
    </row>
    <row r="40746" spans="2:7">
      <c r="B40746">
        <v>40725</v>
      </c>
      <c r="C40746">
        <f ca="1"/>
        <v>9.991508180999932E-2</v>
      </c>
      <c r="D40746">
        <f ca="1"/>
        <v>1.4444555814484783E-2</v>
      </c>
      <c r="F40746">
        <f ca="1"/>
        <v>-1.0716388767102492</v>
      </c>
      <c r="G40746">
        <f ca="1"/>
        <v>-5.3581943835512465E-3</v>
      </c>
    </row>
    <row r="40747" spans="2:7">
      <c r="B40747">
        <v>40726</v>
      </c>
      <c r="C40747">
        <f ca="1"/>
        <v>4.5379213005489867E-2</v>
      </c>
      <c r="D40747">
        <f ca="1"/>
        <v>6.5603967209041771E-3</v>
      </c>
      <c r="F40747">
        <f ca="1"/>
        <v>0.3338882654708904</v>
      </c>
      <c r="G40747">
        <f ca="1"/>
        <v>1.6694413273544524E-3</v>
      </c>
    </row>
    <row r="40748" spans="2:7">
      <c r="B40748">
        <v>40727</v>
      </c>
      <c r="C40748">
        <f ca="1"/>
        <v>0.41619505467906309</v>
      </c>
      <c r="D40748">
        <f ca="1"/>
        <v>6.0168621074207312E-2</v>
      </c>
      <c r="F40748">
        <f ca="1"/>
        <v>-1.5702286245739043E-2</v>
      </c>
      <c r="G40748">
        <f ca="1"/>
        <v>-7.851143122869523E-5</v>
      </c>
    </row>
    <row r="40749" spans="2:7">
      <c r="B40749">
        <v>40728</v>
      </c>
      <c r="C40749">
        <f ca="1"/>
        <v>-0.77447179087354634</v>
      </c>
      <c r="D40749">
        <f ca="1"/>
        <v>-0.11196408797713021</v>
      </c>
      <c r="F40749">
        <f ca="1"/>
        <v>-0.29880669452615932</v>
      </c>
      <c r="G40749">
        <f ca="1"/>
        <v>-1.494033472630797E-3</v>
      </c>
    </row>
    <row r="40750" spans="2:7">
      <c r="B40750">
        <v>40729</v>
      </c>
      <c r="C40750">
        <f ca="1"/>
        <v>1.5110735228149024</v>
      </c>
      <c r="D40750">
        <f ca="1"/>
        <v>0.21845336504449139</v>
      </c>
      <c r="F40750">
        <f ca="1"/>
        <v>-1.7862680053336655</v>
      </c>
      <c r="G40750">
        <f ca="1"/>
        <v>-8.9313400266683284E-3</v>
      </c>
    </row>
    <row r="40751" spans="2:7">
      <c r="B40751">
        <v>40730</v>
      </c>
      <c r="C40751">
        <f ca="1"/>
        <v>1.3297997436515225</v>
      </c>
      <c r="D40751">
        <f ca="1"/>
        <v>0.19224691879639372</v>
      </c>
      <c r="F40751">
        <f ca="1"/>
        <v>-0.89665569424588309</v>
      </c>
      <c r="G40751">
        <f ca="1"/>
        <v>-4.483278471229416E-3</v>
      </c>
    </row>
    <row r="40752" spans="2:7">
      <c r="B40752">
        <v>40731</v>
      </c>
      <c r="C40752">
        <f ca="1"/>
        <v>-6.3469222351508231E-2</v>
      </c>
      <c r="D40752">
        <f ca="1"/>
        <v>-9.175639034171873E-3</v>
      </c>
      <c r="F40752">
        <f ca="1"/>
        <v>-0.3872191177536492</v>
      </c>
      <c r="G40752">
        <f ca="1"/>
        <v>-1.9360955887682463E-3</v>
      </c>
    </row>
    <row r="40753" spans="2:7">
      <c r="B40753">
        <v>40732</v>
      </c>
      <c r="C40753">
        <f ca="1"/>
        <v>2.0117043617521189</v>
      </c>
      <c r="D40753">
        <f ca="1"/>
        <v>0.29082872584569985</v>
      </c>
      <c r="F40753">
        <f ca="1"/>
        <v>0.17225322628143222</v>
      </c>
      <c r="G40753">
        <f ca="1"/>
        <v>8.6126613140716127E-4</v>
      </c>
    </row>
    <row r="40754" spans="2:7">
      <c r="B40754">
        <v>40733</v>
      </c>
      <c r="C40754">
        <f ca="1"/>
        <v>-0.46789507454879592</v>
      </c>
      <c r="D40754">
        <f ca="1"/>
        <v>-6.7642806243153358E-2</v>
      </c>
      <c r="F40754">
        <f ca="1"/>
        <v>-0.19745001390311959</v>
      </c>
      <c r="G40754">
        <f ca="1"/>
        <v>-9.872500695155982E-4</v>
      </c>
    </row>
    <row r="40755" spans="2:7">
      <c r="B40755">
        <v>40734</v>
      </c>
      <c r="C40755">
        <f ca="1"/>
        <v>-1.2297605419725572</v>
      </c>
      <c r="D40755">
        <f ca="1"/>
        <v>-0.177784419180608</v>
      </c>
      <c r="F40755">
        <f ca="1"/>
        <v>0.95750846861406402</v>
      </c>
      <c r="G40755">
        <f ca="1"/>
        <v>4.7875423430703209E-3</v>
      </c>
    </row>
    <row r="40756" spans="2:7">
      <c r="B40756">
        <v>40735</v>
      </c>
      <c r="C40756">
        <f ca="1"/>
        <v>1.1605795082056605</v>
      </c>
      <c r="D40756">
        <f ca="1"/>
        <v>0.1677830331491181</v>
      </c>
      <c r="F40756">
        <f ca="1"/>
        <v>-0.74061065649901869</v>
      </c>
      <c r="G40756">
        <f ca="1"/>
        <v>-3.7030532824950941E-3</v>
      </c>
    </row>
    <row r="40757" spans="2:7">
      <c r="B40757">
        <v>40736</v>
      </c>
      <c r="C40757">
        <f ca="1"/>
        <v>-2.0514505283505629</v>
      </c>
      <c r="D40757">
        <f ca="1"/>
        <v>-0.29657476249444914</v>
      </c>
      <c r="F40757">
        <f ca="1"/>
        <v>0.71414156238157656</v>
      </c>
      <c r="G40757">
        <f ca="1"/>
        <v>3.5707078119078836E-3</v>
      </c>
    </row>
    <row r="40758" spans="2:7">
      <c r="B40758">
        <v>40737</v>
      </c>
      <c r="C40758">
        <f ca="1"/>
        <v>-0.59069991135369693</v>
      </c>
      <c r="D40758">
        <f ca="1"/>
        <v>-8.5396495549941914E-2</v>
      </c>
      <c r="F40758">
        <f ca="1"/>
        <v>-0.89819688915886098</v>
      </c>
      <c r="G40758">
        <f ca="1"/>
        <v>-4.4909844457943059E-3</v>
      </c>
    </row>
    <row r="40759" spans="2:7">
      <c r="B40759">
        <v>40738</v>
      </c>
      <c r="C40759">
        <f ca="1"/>
        <v>-0.31624418461059783</v>
      </c>
      <c r="D40759">
        <f ca="1"/>
        <v>-4.5718891411214879E-2</v>
      </c>
      <c r="F40759">
        <f ca="1"/>
        <v>0.38621956277745528</v>
      </c>
      <c r="G40759">
        <f ca="1"/>
        <v>1.9310978138872767E-3</v>
      </c>
    </row>
    <row r="40760" spans="2:7">
      <c r="B40760">
        <v>40739</v>
      </c>
      <c r="C40760">
        <f ca="1"/>
        <v>7.7301027553235521E-2</v>
      </c>
      <c r="D40760">
        <f ca="1"/>
        <v>1.1175279915529142E-2</v>
      </c>
      <c r="F40760">
        <f ca="1"/>
        <v>1.9189966335215132</v>
      </c>
      <c r="G40760">
        <f ca="1"/>
        <v>9.5949831676075681E-3</v>
      </c>
    </row>
    <row r="40761" spans="2:7">
      <c r="B40761">
        <v>40740</v>
      </c>
      <c r="C40761">
        <f ca="1"/>
        <v>0.14334758115906032</v>
      </c>
      <c r="D40761">
        <f ca="1"/>
        <v>2.072351940681905E-2</v>
      </c>
      <c r="F40761">
        <f ca="1"/>
        <v>-0.36922958817680218</v>
      </c>
      <c r="G40761">
        <f ca="1"/>
        <v>-1.8461479408840113E-3</v>
      </c>
    </row>
    <row r="40762" spans="2:7">
      <c r="B40762">
        <v>40741</v>
      </c>
      <c r="C40762">
        <f ca="1"/>
        <v>8.6726189513534419E-2</v>
      </c>
      <c r="D40762">
        <f ca="1"/>
        <v>1.2537859773642929E-2</v>
      </c>
      <c r="F40762">
        <f ca="1"/>
        <v>-1.3873956719634259</v>
      </c>
      <c r="G40762">
        <f ca="1"/>
        <v>-6.9369783598171308E-3</v>
      </c>
    </row>
    <row r="40763" spans="2:7">
      <c r="B40763">
        <v>40742</v>
      </c>
      <c r="C40763">
        <f ca="1"/>
        <v>1.8893284670219532</v>
      </c>
      <c r="D40763">
        <f ca="1"/>
        <v>0.27313704797529764</v>
      </c>
      <c r="F40763">
        <f ca="1"/>
        <v>0.56196635496457392</v>
      </c>
      <c r="G40763">
        <f ca="1"/>
        <v>2.80983177482287E-3</v>
      </c>
    </row>
    <row r="40764" spans="2:7">
      <c r="B40764">
        <v>40743</v>
      </c>
      <c r="C40764">
        <f ca="1"/>
        <v>0.72651199250869325</v>
      </c>
      <c r="D40764">
        <f ca="1"/>
        <v>0.10503062035859871</v>
      </c>
      <c r="F40764">
        <f ca="1"/>
        <v>0.16548587704286682</v>
      </c>
      <c r="G40764">
        <f ca="1"/>
        <v>8.2742938521433425E-4</v>
      </c>
    </row>
    <row r="40765" spans="2:7">
      <c r="B40765">
        <v>40744</v>
      </c>
      <c r="C40765">
        <f ca="1"/>
        <v>-1.653630751059167</v>
      </c>
      <c r="D40765">
        <f ca="1"/>
        <v>-0.23906262445588136</v>
      </c>
      <c r="F40765">
        <f ca="1"/>
        <v>-1.5393271517027638</v>
      </c>
      <c r="G40765">
        <f ca="1"/>
        <v>-7.6966357585138206E-3</v>
      </c>
    </row>
    <row r="40766" spans="2:7">
      <c r="B40766">
        <v>40745</v>
      </c>
      <c r="C40766">
        <f ca="1"/>
        <v>-1.0534423321055633</v>
      </c>
      <c r="D40766">
        <f ca="1"/>
        <v>-0.15229439127494146</v>
      </c>
      <c r="F40766">
        <f ca="1"/>
        <v>0.19286830537112409</v>
      </c>
      <c r="G40766">
        <f ca="1"/>
        <v>9.6434152685562062E-4</v>
      </c>
    </row>
    <row r="40767" spans="2:7">
      <c r="B40767">
        <v>40746</v>
      </c>
      <c r="C40767">
        <f ca="1"/>
        <v>-0.20369371750637361</v>
      </c>
      <c r="D40767">
        <f ca="1"/>
        <v>-2.9447659134942059E-2</v>
      </c>
      <c r="F40767">
        <f ca="1"/>
        <v>-0.51565489268485742</v>
      </c>
      <c r="G40767">
        <f ca="1"/>
        <v>-2.5782744634242874E-3</v>
      </c>
    </row>
    <row r="40768" spans="2:7">
      <c r="B40768">
        <v>40747</v>
      </c>
      <c r="C40768">
        <f ca="1"/>
        <v>-0.32247337599217285</v>
      </c>
      <c r="D40768">
        <f ca="1"/>
        <v>-4.6619435162571374E-2</v>
      </c>
      <c r="F40768">
        <f ca="1"/>
        <v>-2.3029718342350955</v>
      </c>
      <c r="G40768">
        <f ca="1"/>
        <v>-1.1514859171175481E-2</v>
      </c>
    </row>
    <row r="40769" spans="2:7">
      <c r="B40769">
        <v>40748</v>
      </c>
      <c r="C40769">
        <f ca="1"/>
        <v>-0.64616656291287622</v>
      </c>
      <c r="D40769">
        <f ca="1"/>
        <v>-9.3415216345394056E-2</v>
      </c>
      <c r="F40769">
        <f ca="1"/>
        <v>-0.67101968853066662</v>
      </c>
      <c r="G40769">
        <f ca="1"/>
        <v>-3.3550984426533336E-3</v>
      </c>
    </row>
    <row r="40770" spans="2:7">
      <c r="B40770">
        <v>40749</v>
      </c>
      <c r="C40770">
        <f ca="1"/>
        <v>-0.63611715198318319</v>
      </c>
      <c r="D40770">
        <f ca="1"/>
        <v>-9.1962389860672941E-2</v>
      </c>
      <c r="F40770">
        <f ca="1"/>
        <v>-0.75763230542511828</v>
      </c>
      <c r="G40770">
        <f ca="1"/>
        <v>-3.7881615271255923E-3</v>
      </c>
    </row>
    <row r="40771" spans="2:7">
      <c r="B40771">
        <v>40750</v>
      </c>
      <c r="C40771">
        <f ca="1"/>
        <v>-0.84330203083657307</v>
      </c>
      <c r="D40771">
        <f ca="1"/>
        <v>-0.12191476033669406</v>
      </c>
      <c r="F40771">
        <f ca="1"/>
        <v>0.25490409385542434</v>
      </c>
      <c r="G40771">
        <f ca="1"/>
        <v>1.2745204692771221E-3</v>
      </c>
    </row>
    <row r="40772" spans="2:7">
      <c r="B40772">
        <v>40751</v>
      </c>
      <c r="C40772">
        <f ca="1"/>
        <v>0.78887017852459185</v>
      </c>
      <c r="D40772">
        <f ca="1"/>
        <v>0.1140456387329972</v>
      </c>
      <c r="F40772">
        <f ca="1"/>
        <v>2.0236785661213945</v>
      </c>
      <c r="G40772">
        <f ca="1"/>
        <v>1.0118392830606974E-2</v>
      </c>
    </row>
    <row r="40773" spans="2:7">
      <c r="B40773">
        <v>40752</v>
      </c>
      <c r="C40773">
        <f ca="1"/>
        <v>-0.24488289052269088</v>
      </c>
      <c r="D40773">
        <f ca="1"/>
        <v>-3.5402308801526457E-2</v>
      </c>
      <c r="F40773">
        <f ca="1"/>
        <v>0.36681154556081674</v>
      </c>
      <c r="G40773">
        <f ca="1"/>
        <v>1.834057727804084E-3</v>
      </c>
    </row>
    <row r="40774" spans="2:7">
      <c r="B40774">
        <v>40753</v>
      </c>
      <c r="C40774">
        <f ca="1"/>
        <v>1.9563253909309122</v>
      </c>
      <c r="D40774">
        <f ca="1"/>
        <v>0.2828226809074913</v>
      </c>
      <c r="F40774">
        <f ca="1"/>
        <v>-0.41471986951489681</v>
      </c>
      <c r="G40774">
        <f ca="1"/>
        <v>-2.0735993475744846E-3</v>
      </c>
    </row>
    <row r="40775" spans="2:7">
      <c r="B40775">
        <v>40754</v>
      </c>
      <c r="C40775">
        <f ca="1"/>
        <v>0.30751805503246898</v>
      </c>
      <c r="D40775">
        <f ca="1"/>
        <v>4.4457369492277771E-2</v>
      </c>
      <c r="F40775">
        <f ca="1"/>
        <v>-0.87956298625939411</v>
      </c>
      <c r="G40775">
        <f ca="1"/>
        <v>-4.3978149312969717E-3</v>
      </c>
    </row>
    <row r="40776" spans="2:7">
      <c r="B40776">
        <v>40755</v>
      </c>
      <c r="C40776">
        <f ca="1"/>
        <v>-0.93310078223502579</v>
      </c>
      <c r="D40776">
        <f ca="1"/>
        <v>-0.13489681522919361</v>
      </c>
      <c r="F40776">
        <f ca="1"/>
        <v>9.8714246534468711E-2</v>
      </c>
      <c r="G40776">
        <f ca="1"/>
        <v>4.9357123267234368E-4</v>
      </c>
    </row>
    <row r="40777" spans="2:7">
      <c r="B40777">
        <v>40756</v>
      </c>
      <c r="C40777">
        <f ca="1"/>
        <v>-1.3369137799069408</v>
      </c>
      <c r="D40777">
        <f ca="1"/>
        <v>-0.19327538308723086</v>
      </c>
      <c r="F40777">
        <f ca="1"/>
        <v>1.83384790536959</v>
      </c>
      <c r="G40777">
        <f ca="1"/>
        <v>9.1692395268479516E-3</v>
      </c>
    </row>
    <row r="40778" spans="2:7">
      <c r="B40778">
        <v>40757</v>
      </c>
      <c r="C40778">
        <f ca="1"/>
        <v>-0.68326450160612673</v>
      </c>
      <c r="D40778">
        <f ca="1"/>
        <v>-9.8778403127105369E-2</v>
      </c>
      <c r="F40778">
        <f ca="1"/>
        <v>-1.9874125015526414</v>
      </c>
      <c r="G40778">
        <f ca="1"/>
        <v>-9.9370625077632082E-3</v>
      </c>
    </row>
    <row r="40779" spans="2:7">
      <c r="B40779">
        <v>40758</v>
      </c>
      <c r="C40779">
        <f ca="1"/>
        <v>0.15799544540235977</v>
      </c>
      <c r="D40779">
        <f ca="1"/>
        <v>2.2841136575242969E-2</v>
      </c>
      <c r="F40779">
        <f ca="1"/>
        <v>2.5589379489929938</v>
      </c>
      <c r="G40779">
        <f ca="1"/>
        <v>1.2794689744964971E-2</v>
      </c>
    </row>
    <row r="40780" spans="2:7">
      <c r="B40780">
        <v>40759</v>
      </c>
      <c r="C40780">
        <f ca="1"/>
        <v>0.97818910402636883</v>
      </c>
      <c r="D40780">
        <f ca="1"/>
        <v>0.14141515829510826</v>
      </c>
      <c r="F40780">
        <f ca="1"/>
        <v>-0.67010451999409282</v>
      </c>
      <c r="G40780">
        <f ca="1"/>
        <v>-3.3505225999704647E-3</v>
      </c>
    </row>
    <row r="40781" spans="2:7">
      <c r="B40781">
        <v>40760</v>
      </c>
      <c r="C40781">
        <f ca="1"/>
        <v>-0.47080608532248075</v>
      </c>
      <c r="D40781">
        <f ca="1"/>
        <v>-6.806364618878856E-2</v>
      </c>
      <c r="F40781">
        <f ca="1"/>
        <v>2.2076809339790069</v>
      </c>
      <c r="G40781">
        <f ca="1"/>
        <v>1.1038404669895037E-2</v>
      </c>
    </row>
    <row r="40782" spans="2:7">
      <c r="B40782">
        <v>40761</v>
      </c>
      <c r="C40782">
        <f ca="1"/>
        <v>-1.8005967187626812</v>
      </c>
      <c r="D40782">
        <f ca="1"/>
        <v>-0.26030924793720972</v>
      </c>
      <c r="F40782">
        <f ca="1"/>
        <v>8.5790892555174247E-2</v>
      </c>
      <c r="G40782">
        <f ca="1"/>
        <v>4.2895446277587133E-4</v>
      </c>
    </row>
    <row r="40783" spans="2:7">
      <c r="B40783">
        <v>40762</v>
      </c>
      <c r="C40783">
        <f ca="1"/>
        <v>0.19210412657322934</v>
      </c>
      <c r="D40783">
        <f ca="1"/>
        <v>2.7772171410083934E-2</v>
      </c>
      <c r="F40783">
        <f ca="1"/>
        <v>0.27322111238432267</v>
      </c>
      <c r="G40783">
        <f ca="1"/>
        <v>1.3661055619216137E-3</v>
      </c>
    </row>
    <row r="40784" spans="2:7">
      <c r="B40784">
        <v>40763</v>
      </c>
      <c r="C40784">
        <f ca="1"/>
        <v>1.8369679010598958</v>
      </c>
      <c r="D40784">
        <f ca="1"/>
        <v>0.26556736876555437</v>
      </c>
      <c r="F40784">
        <f ca="1"/>
        <v>1.8196686755370832E-2</v>
      </c>
      <c r="G40784">
        <f ca="1"/>
        <v>9.0983433776854178E-5</v>
      </c>
    </row>
    <row r="40785" spans="2:7">
      <c r="B40785">
        <v>40764</v>
      </c>
      <c r="C40785">
        <f ca="1"/>
        <v>-0.15726916141045652</v>
      </c>
      <c r="D40785">
        <f ca="1"/>
        <v>-2.273613891654953E-2</v>
      </c>
      <c r="F40785">
        <f ca="1"/>
        <v>-1.1585733785211185</v>
      </c>
      <c r="G40785">
        <f ca="1"/>
        <v>-5.7928668926055934E-3</v>
      </c>
    </row>
    <row r="40786" spans="2:7">
      <c r="B40786">
        <v>40765</v>
      </c>
      <c r="C40786">
        <f ca="1"/>
        <v>3.2208798887587153E-2</v>
      </c>
      <c r="D40786">
        <f ca="1"/>
        <v>4.656372039348192E-3</v>
      </c>
      <c r="F40786">
        <f ca="1"/>
        <v>0.13573235199067035</v>
      </c>
      <c r="G40786">
        <f ca="1"/>
        <v>6.7866175995335187E-4</v>
      </c>
    </row>
    <row r="40787" spans="2:7">
      <c r="B40787">
        <v>40766</v>
      </c>
      <c r="C40787">
        <f ca="1"/>
        <v>-1.3352769734773209</v>
      </c>
      <c r="D40787">
        <f ca="1"/>
        <v>-0.1930387527267102</v>
      </c>
      <c r="F40787">
        <f ca="1"/>
        <v>1.0062865808553643</v>
      </c>
      <c r="G40787">
        <f ca="1"/>
        <v>5.0314329042768224E-3</v>
      </c>
    </row>
    <row r="40788" spans="2:7">
      <c r="B40788">
        <v>40767</v>
      </c>
      <c r="C40788">
        <f ca="1"/>
        <v>-2.6379862994988743</v>
      </c>
      <c r="D40788">
        <f ca="1"/>
        <v>-0.38136925527837806</v>
      </c>
      <c r="F40788">
        <f ca="1"/>
        <v>0.48849822346838351</v>
      </c>
      <c r="G40788">
        <f ca="1"/>
        <v>2.4424911173419181E-3</v>
      </c>
    </row>
    <row r="40789" spans="2:7">
      <c r="B40789">
        <v>40768</v>
      </c>
      <c r="C40789">
        <f ca="1"/>
        <v>-0.20826640034765997</v>
      </c>
      <c r="D40789">
        <f ca="1"/>
        <v>-3.0108724224679969E-2</v>
      </c>
      <c r="F40789">
        <f ca="1"/>
        <v>-0.46575323952109499</v>
      </c>
      <c r="G40789">
        <f ca="1"/>
        <v>-2.3287661976054753E-3</v>
      </c>
    </row>
    <row r="40790" spans="2:7">
      <c r="B40790">
        <v>40769</v>
      </c>
      <c r="C40790">
        <f ca="1"/>
        <v>-8.7789024703454677E-2</v>
      </c>
      <c r="D40790">
        <f ca="1"/>
        <v>-1.269151207461983E-2</v>
      </c>
      <c r="F40790">
        <f ca="1"/>
        <v>-0.68918372550052909</v>
      </c>
      <c r="G40790">
        <f ca="1"/>
        <v>-3.4459186275026463E-3</v>
      </c>
    </row>
    <row r="40791" spans="2:7">
      <c r="B40791">
        <v>40770</v>
      </c>
      <c r="C40791">
        <f ca="1"/>
        <v>0.45720966975036181</v>
      </c>
      <c r="D40791">
        <f ca="1"/>
        <v>6.6098035191423127E-2</v>
      </c>
      <c r="F40791">
        <f ca="1"/>
        <v>6.4150194558007079E-2</v>
      </c>
      <c r="G40791">
        <f ca="1"/>
        <v>3.2075097279003545E-4</v>
      </c>
    </row>
    <row r="40792" spans="2:7">
      <c r="B40792">
        <v>40771</v>
      </c>
      <c r="C40792">
        <f ca="1"/>
        <v>-2.6796707494452978E-2</v>
      </c>
      <c r="D40792">
        <f ca="1"/>
        <v>-3.8739550630014275E-3</v>
      </c>
      <c r="F40792">
        <f ca="1"/>
        <v>0.25062706519372641</v>
      </c>
      <c r="G40792">
        <f ca="1"/>
        <v>1.2531353259686324E-3</v>
      </c>
    </row>
    <row r="40793" spans="2:7">
      <c r="B40793">
        <v>40772</v>
      </c>
      <c r="C40793">
        <f ca="1"/>
        <v>0.83444263304461841</v>
      </c>
      <c r="D40793">
        <f ca="1"/>
        <v>0.12063397205558188</v>
      </c>
      <c r="F40793">
        <f ca="1"/>
        <v>0.66189415884112524</v>
      </c>
      <c r="G40793">
        <f ca="1"/>
        <v>3.3094707942056267E-3</v>
      </c>
    </row>
    <row r="40794" spans="2:7">
      <c r="B40794">
        <v>40773</v>
      </c>
      <c r="C40794">
        <f ca="1"/>
        <v>0.64057330007028856</v>
      </c>
      <c r="D40794">
        <f ca="1"/>
        <v>9.2606607716433753E-2</v>
      </c>
      <c r="F40794">
        <f ca="1"/>
        <v>0.44261951070799571</v>
      </c>
      <c r="G40794">
        <f ca="1"/>
        <v>2.2130975535399789E-3</v>
      </c>
    </row>
    <row r="40795" spans="2:7">
      <c r="B40795">
        <v>40774</v>
      </c>
      <c r="C40795">
        <f ca="1"/>
        <v>-0.19043420587105803</v>
      </c>
      <c r="D40795">
        <f ca="1"/>
        <v>-2.7530753774714867E-2</v>
      </c>
      <c r="F40795">
        <f ca="1"/>
        <v>-8.0061918126079129E-2</v>
      </c>
      <c r="G40795">
        <f ca="1"/>
        <v>-4.0030959063039573E-4</v>
      </c>
    </row>
    <row r="40796" spans="2:7">
      <c r="B40796">
        <v>40775</v>
      </c>
      <c r="C40796">
        <f ca="1"/>
        <v>-0.54824774133733711</v>
      </c>
      <c r="D40796">
        <f ca="1"/>
        <v>-7.9259256525172989E-2</v>
      </c>
      <c r="F40796">
        <f ca="1"/>
        <v>-0.61942341154113856</v>
      </c>
      <c r="G40796">
        <f ca="1"/>
        <v>-3.0971170577056934E-3</v>
      </c>
    </row>
    <row r="40797" spans="2:7">
      <c r="B40797">
        <v>40776</v>
      </c>
      <c r="C40797">
        <f ca="1"/>
        <v>-1.2043631509678057</v>
      </c>
      <c r="D40797">
        <f ca="1"/>
        <v>-0.1741127609557962</v>
      </c>
      <c r="F40797">
        <f ca="1"/>
        <v>0.11346197963567978</v>
      </c>
      <c r="G40797">
        <f ca="1"/>
        <v>5.6730989817839895E-4</v>
      </c>
    </row>
    <row r="40798" spans="2:7">
      <c r="B40798">
        <v>40777</v>
      </c>
      <c r="C40798">
        <f ca="1"/>
        <v>2.0181727073632696</v>
      </c>
      <c r="D40798">
        <f ca="1"/>
        <v>0.29176384372295205</v>
      </c>
      <c r="F40798">
        <f ca="1"/>
        <v>1.6006193642902884</v>
      </c>
      <c r="G40798">
        <f ca="1"/>
        <v>8.0030968214514428E-3</v>
      </c>
    </row>
    <row r="40799" spans="2:7">
      <c r="B40799">
        <v>40778</v>
      </c>
      <c r="C40799">
        <f ca="1"/>
        <v>-1.3878307502820701</v>
      </c>
      <c r="D40799">
        <f ca="1"/>
        <v>-0.2006363641039568</v>
      </c>
      <c r="F40799">
        <f ca="1"/>
        <v>-0.42972280273446894</v>
      </c>
      <c r="G40799">
        <f ca="1"/>
        <v>-2.148614013672345E-3</v>
      </c>
    </row>
    <row r="40800" spans="2:7">
      <c r="B40800">
        <v>40779</v>
      </c>
      <c r="C40800">
        <f ca="1"/>
        <v>0.70826648547416671</v>
      </c>
      <c r="D40800">
        <f ca="1"/>
        <v>0.10239289800528109</v>
      </c>
      <c r="F40800">
        <f ca="1"/>
        <v>0.59533185496959828</v>
      </c>
      <c r="G40800">
        <f ca="1"/>
        <v>2.976659274847992E-3</v>
      </c>
    </row>
    <row r="40801" spans="2:7">
      <c r="B40801">
        <v>40780</v>
      </c>
      <c r="C40801">
        <f ca="1"/>
        <v>-0.71194662886364857</v>
      </c>
      <c r="D40801">
        <f ca="1"/>
        <v>-0.10292493016330669</v>
      </c>
      <c r="F40801">
        <f ca="1"/>
        <v>0.37901704937151764</v>
      </c>
      <c r="G40801">
        <f ca="1"/>
        <v>1.8950852468575885E-3</v>
      </c>
    </row>
    <row r="40802" spans="2:7">
      <c r="B40802">
        <v>40781</v>
      </c>
      <c r="C40802">
        <f ca="1"/>
        <v>-0.5474082537236924</v>
      </c>
      <c r="D40802">
        <f ca="1"/>
        <v>-7.9137893208732754E-2</v>
      </c>
      <c r="F40802">
        <f ca="1"/>
        <v>0.9923652197745445</v>
      </c>
      <c r="G40802">
        <f ca="1"/>
        <v>4.9618260988727233E-3</v>
      </c>
    </row>
    <row r="40803" spans="2:7">
      <c r="B40803">
        <v>40782</v>
      </c>
      <c r="C40803">
        <f ca="1"/>
        <v>-1.7594495957019471</v>
      </c>
      <c r="D40803">
        <f ca="1"/>
        <v>-0.25436067736218404</v>
      </c>
      <c r="F40803">
        <f ca="1"/>
        <v>-0.95644915687687904</v>
      </c>
      <c r="G40803">
        <f ca="1"/>
        <v>-4.782245784384396E-3</v>
      </c>
    </row>
    <row r="40804" spans="2:7">
      <c r="B40804">
        <v>40783</v>
      </c>
      <c r="C40804">
        <f ca="1"/>
        <v>3.2330908907834278E-2</v>
      </c>
      <c r="D40804">
        <f ca="1"/>
        <v>4.6740252801904664E-3</v>
      </c>
      <c r="F40804">
        <f ca="1"/>
        <v>-8.9924543784020941E-2</v>
      </c>
      <c r="G40804">
        <f ca="1"/>
        <v>-4.4962271892010482E-4</v>
      </c>
    </row>
    <row r="40805" spans="2:7">
      <c r="B40805">
        <v>40784</v>
      </c>
      <c r="C40805">
        <f ca="1"/>
        <v>1.8936873528376714</v>
      </c>
      <c r="D40805">
        <f ca="1"/>
        <v>0.27376720478759792</v>
      </c>
      <c r="F40805">
        <f ca="1"/>
        <v>3.2381496431249129E-2</v>
      </c>
      <c r="G40805">
        <f ca="1"/>
        <v>1.6190748215624568E-4</v>
      </c>
    </row>
    <row r="40806" spans="2:7">
      <c r="B40806">
        <v>40785</v>
      </c>
      <c r="C40806">
        <f ca="1"/>
        <v>-0.24386694193523076</v>
      </c>
      <c r="D40806">
        <f ca="1"/>
        <v>-3.5255434818035947E-2</v>
      </c>
      <c r="F40806">
        <f ca="1"/>
        <v>1.5359916894918687E-2</v>
      </c>
      <c r="G40806">
        <f ca="1"/>
        <v>7.6799584474593447E-5</v>
      </c>
    </row>
    <row r="40807" spans="2:7">
      <c r="B40807">
        <v>40786</v>
      </c>
      <c r="C40807">
        <f ca="1"/>
        <v>1.367180677389136</v>
      </c>
      <c r="D40807">
        <f ca="1"/>
        <v>0.19765101769707116</v>
      </c>
      <c r="F40807">
        <f ca="1"/>
        <v>1.7275755055057966</v>
      </c>
      <c r="G40807">
        <f ca="1"/>
        <v>8.6378775275289844E-3</v>
      </c>
    </row>
    <row r="40808" spans="2:7">
      <c r="B40808">
        <v>40787</v>
      </c>
      <c r="C40808">
        <f ca="1"/>
        <v>-0.90931302513460055</v>
      </c>
      <c r="D40808">
        <f ca="1"/>
        <v>-0.1314578590784905</v>
      </c>
      <c r="F40808">
        <f ca="1"/>
        <v>0.33715200725564953</v>
      </c>
      <c r="G40808">
        <f ca="1"/>
        <v>1.6857600362782479E-3</v>
      </c>
    </row>
    <row r="40809" spans="2:7">
      <c r="B40809">
        <v>40788</v>
      </c>
      <c r="C40809">
        <f ca="1"/>
        <v>-1.2569869301368293</v>
      </c>
      <c r="D40809">
        <f ca="1"/>
        <v>-0.18172049245744834</v>
      </c>
      <c r="F40809">
        <f ca="1"/>
        <v>-2.0679343854167347</v>
      </c>
      <c r="G40809">
        <f ca="1"/>
        <v>-1.0339671927083675E-2</v>
      </c>
    </row>
    <row r="40810" spans="2:7">
      <c r="B40810">
        <v>40789</v>
      </c>
      <c r="C40810">
        <f ca="1"/>
        <v>-8.1602843106833189E-2</v>
      </c>
      <c r="D40810">
        <f ca="1"/>
        <v>-1.179718617574442E-2</v>
      </c>
      <c r="F40810">
        <f ca="1"/>
        <v>0.31832828088911774</v>
      </c>
      <c r="G40810">
        <f ca="1"/>
        <v>1.591641404445589E-3</v>
      </c>
    </row>
    <row r="40811" spans="2:7">
      <c r="B40811">
        <v>40790</v>
      </c>
      <c r="C40811">
        <f ca="1"/>
        <v>0.1000072798466668</v>
      </c>
      <c r="D40811">
        <f ca="1"/>
        <v>1.4457884730024899E-2</v>
      </c>
      <c r="F40811">
        <f ca="1"/>
        <v>9.1337449558467398E-2</v>
      </c>
      <c r="G40811">
        <f ca="1"/>
        <v>4.566872477923371E-4</v>
      </c>
    </row>
    <row r="40812" spans="2:7">
      <c r="B40812">
        <v>40791</v>
      </c>
      <c r="C40812">
        <f ca="1"/>
        <v>-0.91490280387373701</v>
      </c>
      <c r="D40812">
        <f ca="1"/>
        <v>-0.1322659640164579</v>
      </c>
      <c r="F40812">
        <f ca="1"/>
        <v>1.5438515494402676</v>
      </c>
      <c r="G40812">
        <f ca="1"/>
        <v>7.7192577472013392E-3</v>
      </c>
    </row>
    <row r="40813" spans="2:7">
      <c r="B40813">
        <v>40792</v>
      </c>
      <c r="C40813">
        <f ca="1"/>
        <v>-6.948690280166081E-2</v>
      </c>
      <c r="D40813">
        <f ca="1"/>
        <v>-1.0045605004887454E-2</v>
      </c>
      <c r="F40813">
        <f ca="1"/>
        <v>0.45800373297274866</v>
      </c>
      <c r="G40813">
        <f ca="1"/>
        <v>2.2900186648637439E-3</v>
      </c>
    </row>
    <row r="40814" spans="2:7">
      <c r="B40814">
        <v>40793</v>
      </c>
      <c r="C40814">
        <f ca="1"/>
        <v>-0.6425708668952379</v>
      </c>
      <c r="D40814">
        <f ca="1"/>
        <v>-9.289539260229325E-2</v>
      </c>
      <c r="F40814">
        <f ca="1"/>
        <v>-0.19448000868905096</v>
      </c>
      <c r="G40814">
        <f ca="1"/>
        <v>-9.7240004344525499E-4</v>
      </c>
    </row>
    <row r="40815" spans="2:7">
      <c r="B40815">
        <v>40794</v>
      </c>
      <c r="C40815">
        <f ca="1"/>
        <v>-0.34302036975295369</v>
      </c>
      <c r="D40815">
        <f ca="1"/>
        <v>-4.9589879592190675E-2</v>
      </c>
      <c r="F40815">
        <f ca="1"/>
        <v>1.1594336938241638</v>
      </c>
      <c r="G40815">
        <f ca="1"/>
        <v>5.7971684691208204E-3</v>
      </c>
    </row>
    <row r="40816" spans="2:7">
      <c r="B40816">
        <v>40795</v>
      </c>
      <c r="C40816">
        <f ca="1"/>
        <v>-0.6116116102247483</v>
      </c>
      <c r="D40816">
        <f ca="1"/>
        <v>-8.8419664785723592E-2</v>
      </c>
      <c r="F40816">
        <f ca="1"/>
        <v>0.96598953692270462</v>
      </c>
      <c r="G40816">
        <f ca="1"/>
        <v>4.8299476846135241E-3</v>
      </c>
    </row>
    <row r="40817" spans="2:7">
      <c r="B40817">
        <v>40796</v>
      </c>
      <c r="C40817">
        <f ca="1"/>
        <v>0.26897798651785138</v>
      </c>
      <c r="D40817">
        <f ca="1"/>
        <v>3.8885696420818114E-2</v>
      </c>
      <c r="F40817">
        <f ca="1"/>
        <v>0.42030334666778613</v>
      </c>
      <c r="G40817">
        <f ca="1"/>
        <v>2.1015167333389311E-3</v>
      </c>
    </row>
    <row r="40818" spans="2:7">
      <c r="B40818">
        <v>40797</v>
      </c>
      <c r="C40818">
        <f ca="1"/>
        <v>0.39559496497318641</v>
      </c>
      <c r="D40818">
        <f ca="1"/>
        <v>5.7190500652850168E-2</v>
      </c>
      <c r="F40818">
        <f ca="1"/>
        <v>-0.37210437039278621</v>
      </c>
      <c r="G40818">
        <f ca="1"/>
        <v>-1.8605218519639314E-3</v>
      </c>
    </row>
    <row r="40819" spans="2:7">
      <c r="B40819">
        <v>40798</v>
      </c>
      <c r="C40819">
        <f ca="1"/>
        <v>-1.3788952816428288</v>
      </c>
      <c r="D40819">
        <f ca="1"/>
        <v>-0.19934457838802716</v>
      </c>
      <c r="F40819">
        <f ca="1"/>
        <v>-1.7458920724148874</v>
      </c>
      <c r="G40819">
        <f ca="1"/>
        <v>-8.7294603620744395E-3</v>
      </c>
    </row>
    <row r="40820" spans="2:7">
      <c r="B40820">
        <v>40799</v>
      </c>
      <c r="C40820">
        <f ca="1"/>
        <v>-1.3364438064341817</v>
      </c>
      <c r="D40820">
        <f ca="1"/>
        <v>-0.19320743981044403</v>
      </c>
      <c r="F40820">
        <f ca="1"/>
        <v>0.99167982392384502</v>
      </c>
      <c r="G40820">
        <f ca="1"/>
        <v>4.9583991196192265E-3</v>
      </c>
    </row>
    <row r="40821" spans="2:7">
      <c r="B40821">
        <v>40800</v>
      </c>
      <c r="C40821">
        <f ca="1"/>
        <v>0.85201470033157045</v>
      </c>
      <c r="D40821">
        <f ca="1"/>
        <v>0.12317433635398611</v>
      </c>
      <c r="F40821">
        <f ca="1"/>
        <v>1.9667688102437837</v>
      </c>
      <c r="G40821">
        <f ca="1"/>
        <v>9.833844051218921E-3</v>
      </c>
    </row>
    <row r="40822" spans="2:7">
      <c r="B40822">
        <v>40801</v>
      </c>
      <c r="C40822">
        <f ca="1"/>
        <v>-0.68849405927572405</v>
      </c>
      <c r="D40822">
        <f ca="1"/>
        <v>-9.9534431509158944E-2</v>
      </c>
      <c r="F40822">
        <f ca="1"/>
        <v>0.22257879215032933</v>
      </c>
      <c r="G40822">
        <f ca="1"/>
        <v>1.1128939607516469E-3</v>
      </c>
    </row>
    <row r="40823" spans="2:7">
      <c r="B40823">
        <v>40802</v>
      </c>
      <c r="C40823">
        <f ca="1"/>
        <v>-0.47355506345490156</v>
      </c>
      <c r="D40823">
        <f ca="1"/>
        <v>-6.8461061347213401E-2</v>
      </c>
      <c r="F40823">
        <f ca="1"/>
        <v>0.37609475984911933</v>
      </c>
      <c r="G40823">
        <f ca="1"/>
        <v>1.8804737992455969E-3</v>
      </c>
    </row>
    <row r="40824" spans="2:7">
      <c r="B40824">
        <v>40803</v>
      </c>
      <c r="C40824">
        <f ca="1"/>
        <v>-0.17270733331580779</v>
      </c>
      <c r="D40824">
        <f ca="1"/>
        <v>-2.4968009538289239E-2</v>
      </c>
      <c r="F40824">
        <f ca="1"/>
        <v>-3.0411586484597374E-2</v>
      </c>
      <c r="G40824">
        <f ca="1"/>
        <v>-1.520579324229869E-4</v>
      </c>
    </row>
    <row r="40825" spans="2:7">
      <c r="B40825">
        <v>40804</v>
      </c>
      <c r="C40825">
        <f ca="1"/>
        <v>0.76666454591119904</v>
      </c>
      <c r="D40825">
        <f ca="1"/>
        <v>0.11083540766607937</v>
      </c>
      <c r="F40825">
        <f ca="1"/>
        <v>0.76689956449746821</v>
      </c>
      <c r="G40825">
        <f ca="1"/>
        <v>3.8344978224873418E-3</v>
      </c>
    </row>
    <row r="40826" spans="2:7">
      <c r="B40826">
        <v>40805</v>
      </c>
      <c r="C40826">
        <f ca="1"/>
        <v>0.5621313845787822</v>
      </c>
      <c r="D40826">
        <f ca="1"/>
        <v>8.126639154499718E-2</v>
      </c>
      <c r="F40826">
        <f ca="1"/>
        <v>1.7761156017452817</v>
      </c>
      <c r="G40826">
        <f ca="1"/>
        <v>8.8805780087264103E-3</v>
      </c>
    </row>
    <row r="40827" spans="2:7">
      <c r="B40827">
        <v>40806</v>
      </c>
      <c r="C40827">
        <f ca="1"/>
        <v>0.34422804417647829</v>
      </c>
      <c r="D40827">
        <f ca="1"/>
        <v>4.9764471058266833E-2</v>
      </c>
      <c r="F40827">
        <f ca="1"/>
        <v>1.6049633177105169</v>
      </c>
      <c r="G40827">
        <f ca="1"/>
        <v>8.0248165885525857E-3</v>
      </c>
    </row>
    <row r="40828" spans="2:7">
      <c r="B40828">
        <v>40807</v>
      </c>
      <c r="C40828">
        <f ca="1"/>
        <v>0.89122743766013623</v>
      </c>
      <c r="D40828">
        <f ca="1"/>
        <v>0.12884325602777769</v>
      </c>
      <c r="F40828">
        <f ca="1"/>
        <v>-1.2858108018893746</v>
      </c>
      <c r="G40828">
        <f ca="1"/>
        <v>-6.4290540094468739E-3</v>
      </c>
    </row>
    <row r="40829" spans="2:7">
      <c r="B40829">
        <v>40808</v>
      </c>
      <c r="C40829">
        <f ca="1"/>
        <v>0.35853212033032045</v>
      </c>
      <c r="D40829">
        <f ca="1"/>
        <v>5.1832387359148413E-2</v>
      </c>
      <c r="F40829">
        <f ca="1"/>
        <v>0.59124972177398283</v>
      </c>
      <c r="G40829">
        <f ca="1"/>
        <v>2.9562486088699149E-3</v>
      </c>
    </row>
    <row r="40830" spans="2:7">
      <c r="B40830">
        <v>40809</v>
      </c>
      <c r="C40830">
        <f ca="1"/>
        <v>0.65119669363685728</v>
      </c>
      <c r="D40830">
        <f ca="1"/>
        <v>9.4142413908369263E-2</v>
      </c>
      <c r="F40830">
        <f ca="1"/>
        <v>-1.7396016795782445</v>
      </c>
      <c r="G40830">
        <f ca="1"/>
        <v>-8.6980083978912236E-3</v>
      </c>
    </row>
    <row r="40831" spans="2:7">
      <c r="B40831">
        <v>40810</v>
      </c>
      <c r="C40831">
        <f ca="1"/>
        <v>-0.11878608176936355</v>
      </c>
      <c r="D40831">
        <f ca="1"/>
        <v>-1.7172704630962026E-2</v>
      </c>
      <c r="F40831">
        <f ca="1"/>
        <v>-0.27251687515505002</v>
      </c>
      <c r="G40831">
        <f ca="1"/>
        <v>-1.3625843757752503E-3</v>
      </c>
    </row>
    <row r="40832" spans="2:7">
      <c r="B40832">
        <v>40811</v>
      </c>
      <c r="C40832">
        <f ca="1"/>
        <v>-1.4743292317043506</v>
      </c>
      <c r="D40832">
        <f ca="1"/>
        <v>-0.21314130450072546</v>
      </c>
      <c r="F40832">
        <f ca="1"/>
        <v>-2.4184552463333993</v>
      </c>
      <c r="G40832">
        <f ca="1"/>
        <v>-1.2092276231666999E-2</v>
      </c>
    </row>
    <row r="40833" spans="2:7">
      <c r="B40833">
        <v>40812</v>
      </c>
      <c r="C40833">
        <f ca="1"/>
        <v>0.87874831440435019</v>
      </c>
      <c r="D40833">
        <f ca="1"/>
        <v>0.12703917010682719</v>
      </c>
      <c r="F40833">
        <f ca="1"/>
        <v>-0.60613757195542306</v>
      </c>
      <c r="G40833">
        <f ca="1"/>
        <v>-3.030687859777116E-3</v>
      </c>
    </row>
    <row r="40834" spans="2:7">
      <c r="B40834">
        <v>40813</v>
      </c>
      <c r="C40834">
        <f ca="1"/>
        <v>0.14441814480325865</v>
      </c>
      <c r="D40834">
        <f ca="1"/>
        <v>2.0878288997469914E-2</v>
      </c>
      <c r="F40834">
        <f ca="1"/>
        <v>-1.9837799466807589</v>
      </c>
      <c r="G40834">
        <f ca="1"/>
        <v>-9.9188997334037961E-3</v>
      </c>
    </row>
    <row r="40835" spans="2:7">
      <c r="B40835">
        <v>40814</v>
      </c>
      <c r="C40835">
        <f ca="1"/>
        <v>-0.57665403310563057</v>
      </c>
      <c r="D40835">
        <f ca="1"/>
        <v>-8.3365906487287034E-2</v>
      </c>
      <c r="F40835">
        <f ca="1"/>
        <v>0.11168608524272688</v>
      </c>
      <c r="G40835">
        <f ca="1"/>
        <v>5.5843042621363454E-4</v>
      </c>
    </row>
    <row r="40836" spans="2:7">
      <c r="B40836">
        <v>40815</v>
      </c>
      <c r="C40836">
        <f ca="1"/>
        <v>-0.2484014053741587</v>
      </c>
      <c r="D40836">
        <f ca="1"/>
        <v>-3.5910974592870827E-2</v>
      </c>
      <c r="F40836">
        <f ca="1"/>
        <v>-1.75721858306142</v>
      </c>
      <c r="G40836">
        <f ca="1"/>
        <v>-8.7860929153071015E-3</v>
      </c>
    </row>
    <row r="40837" spans="2:7">
      <c r="B40837">
        <v>40816</v>
      </c>
      <c r="C40837">
        <f ca="1"/>
        <v>0.85345119598132424</v>
      </c>
      <c r="D40837">
        <f ca="1"/>
        <v>0.12338200812099313</v>
      </c>
      <c r="F40837">
        <f ca="1"/>
        <v>0.46672112572240887</v>
      </c>
      <c r="G40837">
        <f ca="1"/>
        <v>2.3336056286120447E-3</v>
      </c>
    </row>
    <row r="40838" spans="2:7">
      <c r="B40838">
        <v>40817</v>
      </c>
      <c r="C40838">
        <f ca="1"/>
        <v>-1.0911947199508911</v>
      </c>
      <c r="D40838">
        <f ca="1"/>
        <v>-0.15775219067302335</v>
      </c>
      <c r="F40838">
        <f ca="1"/>
        <v>0.91783240448486147</v>
      </c>
      <c r="G40838">
        <f ca="1"/>
        <v>4.589162022424308E-3</v>
      </c>
    </row>
    <row r="40839" spans="2:7">
      <c r="B40839">
        <v>40818</v>
      </c>
      <c r="C40839">
        <f ca="1"/>
        <v>-0.60233800818837069</v>
      </c>
      <c r="D40839">
        <f ca="1"/>
        <v>-8.707899569163724E-2</v>
      </c>
      <c r="F40839">
        <f ca="1"/>
        <v>0.22409984033102284</v>
      </c>
      <c r="G40839">
        <f ca="1"/>
        <v>1.1204992016551143E-3</v>
      </c>
    </row>
    <row r="40840" spans="2:7">
      <c r="B40840">
        <v>40819</v>
      </c>
      <c r="C40840">
        <f ca="1"/>
        <v>1.7597494093587518</v>
      </c>
      <c r="D40840">
        <f ca="1"/>
        <v>0.25440402091974518</v>
      </c>
      <c r="F40840">
        <f ca="1"/>
        <v>-4.1264155496535823E-2</v>
      </c>
      <c r="G40840">
        <f ca="1"/>
        <v>-2.0632077748267917E-4</v>
      </c>
    </row>
    <row r="40841" spans="2:7">
      <c r="B40841">
        <v>40820</v>
      </c>
      <c r="C40841">
        <f ca="1"/>
        <v>-0.79535295246664262</v>
      </c>
      <c r="D40841">
        <f ca="1"/>
        <v>-0.11498284248985052</v>
      </c>
      <c r="F40841">
        <f ca="1"/>
        <v>0.95024001664065783</v>
      </c>
      <c r="G40841">
        <f ca="1"/>
        <v>4.7512000832032903E-3</v>
      </c>
    </row>
    <row r="40842" spans="2:7">
      <c r="B40842">
        <v>40821</v>
      </c>
      <c r="C40842">
        <f ca="1"/>
        <v>-1.172443347744728</v>
      </c>
      <c r="D40842">
        <f ca="1"/>
        <v>-0.16949816853500538</v>
      </c>
      <c r="F40842">
        <f ca="1"/>
        <v>-0.26306185882054706</v>
      </c>
      <c r="G40842">
        <f ca="1"/>
        <v>-1.3153092941027356E-3</v>
      </c>
    </row>
    <row r="40843" spans="2:7">
      <c r="B40843">
        <v>40822</v>
      </c>
      <c r="C40843">
        <f ca="1"/>
        <v>0.5635119712816421</v>
      </c>
      <c r="D40843">
        <f ca="1"/>
        <v>8.1465980649313957E-2</v>
      </c>
      <c r="F40843">
        <f ca="1"/>
        <v>0.51561821999055224</v>
      </c>
      <c r="G40843">
        <f ca="1"/>
        <v>2.5780910999527616E-3</v>
      </c>
    </row>
    <row r="40844" spans="2:7">
      <c r="B40844">
        <v>40823</v>
      </c>
      <c r="C40844">
        <f ca="1"/>
        <v>-0.33175526157902518</v>
      </c>
      <c r="D40844">
        <f ca="1"/>
        <v>-4.7961301795657919E-2</v>
      </c>
      <c r="F40844">
        <f ca="1"/>
        <v>1.1072150682382267</v>
      </c>
      <c r="G40844">
        <f ca="1"/>
        <v>5.5360753411911349E-3</v>
      </c>
    </row>
    <row r="40845" spans="2:7">
      <c r="B40845">
        <v>40824</v>
      </c>
      <c r="C40845">
        <f ca="1"/>
        <v>-0.17955913170088805</v>
      </c>
      <c r="D40845">
        <f ca="1"/>
        <v>-2.5958562539998176E-2</v>
      </c>
      <c r="F40845">
        <f ca="1"/>
        <v>-0.37350695360416342</v>
      </c>
      <c r="G40845">
        <f ca="1"/>
        <v>-1.8675347680208174E-3</v>
      </c>
    </row>
    <row r="40846" spans="2:7">
      <c r="B40846">
        <v>40825</v>
      </c>
      <c r="C40846">
        <f ca="1"/>
        <v>-6.9392446676074498E-2</v>
      </c>
      <c r="D40846">
        <f ca="1"/>
        <v>-1.0031949641219274E-2</v>
      </c>
      <c r="F40846">
        <f ca="1"/>
        <v>2.271125798372208</v>
      </c>
      <c r="G40846">
        <f ca="1"/>
        <v>1.1355628991861043E-2</v>
      </c>
    </row>
    <row r="40847" spans="2:7">
      <c r="B40847">
        <v>40826</v>
      </c>
      <c r="C40847">
        <f ca="1"/>
        <v>-0.44393240760768243</v>
      </c>
      <c r="D40847">
        <f ca="1"/>
        <v>-6.4178563670114874E-2</v>
      </c>
      <c r="F40847">
        <f ca="1"/>
        <v>-0.94933780047039906</v>
      </c>
      <c r="G40847">
        <f ca="1"/>
        <v>-4.7466890023519963E-3</v>
      </c>
    </row>
    <row r="40848" spans="2:7">
      <c r="B40848">
        <v>40827</v>
      </c>
      <c r="C40848">
        <f ca="1"/>
        <v>-0.83536443977949082</v>
      </c>
      <c r="D40848">
        <f ca="1"/>
        <v>-0.12076723610932456</v>
      </c>
      <c r="F40848">
        <f ca="1"/>
        <v>-0.70749688389797227</v>
      </c>
      <c r="G40848">
        <f ca="1"/>
        <v>-3.5374844194898621E-3</v>
      </c>
    </row>
    <row r="40849" spans="2:7">
      <c r="B40849">
        <v>40828</v>
      </c>
      <c r="C40849">
        <f ca="1"/>
        <v>-2.1414656109216592</v>
      </c>
      <c r="D40849">
        <f ca="1"/>
        <v>-0.30958809202177912</v>
      </c>
      <c r="F40849">
        <f ca="1"/>
        <v>0.13353499908955913</v>
      </c>
      <c r="G40849">
        <f ca="1"/>
        <v>6.6767499544779574E-4</v>
      </c>
    </row>
    <row r="40850" spans="2:7">
      <c r="B40850">
        <v>40829</v>
      </c>
      <c r="C40850">
        <f ca="1"/>
        <v>0.42046396662659863</v>
      </c>
      <c r="D40850">
        <f ca="1"/>
        <v>6.0785770515275249E-2</v>
      </c>
      <c r="F40850">
        <f ca="1"/>
        <v>0.2234745443708927</v>
      </c>
      <c r="G40850">
        <f ca="1"/>
        <v>1.1173727218544637E-3</v>
      </c>
    </row>
    <row r="40851" spans="2:7">
      <c r="B40851">
        <v>40830</v>
      </c>
      <c r="C40851">
        <f ca="1"/>
        <v>1.5977812723391862</v>
      </c>
      <c r="D40851">
        <f ca="1"/>
        <v>0.23098855897981319</v>
      </c>
      <c r="F40851">
        <f ca="1"/>
        <v>-0.53160587980831853</v>
      </c>
      <c r="G40851">
        <f ca="1"/>
        <v>-2.6580293990415933E-3</v>
      </c>
    </row>
    <row r="40852" spans="2:7">
      <c r="B40852">
        <v>40831</v>
      </c>
      <c r="C40852">
        <f ca="1"/>
        <v>-1.2060238632857923</v>
      </c>
      <c r="D40852">
        <f ca="1"/>
        <v>-0.1743528473505066</v>
      </c>
      <c r="F40852">
        <f ca="1"/>
        <v>1.5995639512423847</v>
      </c>
      <c r="G40852">
        <f ca="1"/>
        <v>7.9978197562119244E-3</v>
      </c>
    </row>
    <row r="40853" spans="2:7">
      <c r="B40853">
        <v>40832</v>
      </c>
      <c r="C40853">
        <f ca="1"/>
        <v>-2.2712113659746085</v>
      </c>
      <c r="D40853">
        <f ca="1"/>
        <v>-0.32834521823940727</v>
      </c>
      <c r="F40853">
        <f ca="1"/>
        <v>-2.2475838520377867</v>
      </c>
      <c r="G40853">
        <f ca="1"/>
        <v>-1.1237919260188935E-2</v>
      </c>
    </row>
    <row r="40854" spans="2:7">
      <c r="B40854">
        <v>40833</v>
      </c>
      <c r="C40854">
        <f ca="1"/>
        <v>-0.8818587660057553</v>
      </c>
      <c r="D40854">
        <f ca="1"/>
        <v>-0.12748884287845327</v>
      </c>
      <c r="F40854">
        <f ca="1"/>
        <v>1.2411173385446292</v>
      </c>
      <c r="G40854">
        <f ca="1"/>
        <v>6.2055866927231479E-3</v>
      </c>
    </row>
    <row r="40855" spans="2:7">
      <c r="B40855">
        <v>40834</v>
      </c>
      <c r="C40855">
        <f ca="1"/>
        <v>-1.9553245888416639</v>
      </c>
      <c r="D40855">
        <f ca="1"/>
        <v>-0.28267799662784576</v>
      </c>
      <c r="F40855">
        <f ca="1"/>
        <v>-1.4441742015037315</v>
      </c>
      <c r="G40855">
        <f ca="1"/>
        <v>-7.2208710075186595E-3</v>
      </c>
    </row>
    <row r="40856" spans="2:7">
      <c r="B40856">
        <v>40835</v>
      </c>
      <c r="C40856">
        <f ca="1"/>
        <v>0.14550264904051174</v>
      </c>
      <c r="D40856">
        <f ca="1"/>
        <v>2.1035073956279602E-2</v>
      </c>
      <c r="F40856">
        <f ca="1"/>
        <v>0.69492869264134627</v>
      </c>
      <c r="G40856">
        <f ca="1"/>
        <v>3.474643463206732E-3</v>
      </c>
    </row>
    <row r="40857" spans="2:7">
      <c r="B40857">
        <v>40836</v>
      </c>
      <c r="C40857">
        <f ca="1"/>
        <v>0.3523024248575134</v>
      </c>
      <c r="D40857">
        <f ca="1"/>
        <v>5.093177073216789E-2</v>
      </c>
      <c r="F40857">
        <f ca="1"/>
        <v>1.2156159522611811</v>
      </c>
      <c r="G40857">
        <f ca="1"/>
        <v>6.0780797613059065E-3</v>
      </c>
    </row>
    <row r="40858" spans="2:7">
      <c r="B40858">
        <v>40837</v>
      </c>
      <c r="C40858">
        <f ca="1"/>
        <v>-1.3848363478953243</v>
      </c>
      <c r="D40858">
        <f ca="1"/>
        <v>-0.20020346837267344</v>
      </c>
      <c r="F40858">
        <f ca="1"/>
        <v>0.36092681008224808</v>
      </c>
      <c r="G40858">
        <f ca="1"/>
        <v>1.8046340504112408E-3</v>
      </c>
    </row>
    <row r="40859" spans="2:7">
      <c r="B40859">
        <v>40838</v>
      </c>
      <c r="C40859">
        <f ca="1"/>
        <v>1.1601279654955117</v>
      </c>
      <c r="D40859">
        <f ca="1"/>
        <v>0.1677177543767725</v>
      </c>
      <c r="F40859">
        <f ca="1"/>
        <v>0.43382718214527444</v>
      </c>
      <c r="G40859">
        <f ca="1"/>
        <v>2.1691359107263728E-3</v>
      </c>
    </row>
    <row r="40860" spans="2:7">
      <c r="B40860">
        <v>40839</v>
      </c>
      <c r="C40860">
        <f ca="1"/>
        <v>9.3346354370254472E-2</v>
      </c>
      <c r="D40860">
        <f ca="1"/>
        <v>1.3494925904618297E-2</v>
      </c>
      <c r="F40860">
        <f ca="1"/>
        <v>0.34639214456432699</v>
      </c>
      <c r="G40860">
        <f ca="1"/>
        <v>1.7319607228216353E-3</v>
      </c>
    </row>
    <row r="40861" spans="2:7">
      <c r="B40861">
        <v>40840</v>
      </c>
      <c r="C40861">
        <f ca="1"/>
        <v>-0.46247201945300787</v>
      </c>
      <c r="D40861">
        <f ca="1"/>
        <v>-6.6858804262700619E-2</v>
      </c>
      <c r="F40861">
        <f ca="1"/>
        <v>1.3648304231934518</v>
      </c>
      <c r="G40861">
        <f ca="1"/>
        <v>6.8241521159672601E-3</v>
      </c>
    </row>
    <row r="40862" spans="2:7">
      <c r="B40862">
        <v>40841</v>
      </c>
      <c r="C40862">
        <f ca="1"/>
        <v>-1.9037790653267668</v>
      </c>
      <c r="D40862">
        <f ca="1"/>
        <v>-0.27522614673781992</v>
      </c>
      <c r="F40862">
        <f ca="1"/>
        <v>0.3748096983149049</v>
      </c>
      <c r="G40862">
        <f ca="1"/>
        <v>1.8740484915745249E-3</v>
      </c>
    </row>
    <row r="40863" spans="2:7">
      <c r="B40863">
        <v>40842</v>
      </c>
      <c r="C40863">
        <f ca="1"/>
        <v>-1.8349571640910123</v>
      </c>
      <c r="D40863">
        <f ca="1"/>
        <v>-0.26527667989407333</v>
      </c>
      <c r="F40863">
        <f ca="1"/>
        <v>-0.12090256308635361</v>
      </c>
      <c r="G40863">
        <f ca="1"/>
        <v>-6.045128154317682E-4</v>
      </c>
    </row>
    <row r="40864" spans="2:7">
      <c r="B40864">
        <v>40843</v>
      </c>
      <c r="C40864">
        <f ca="1"/>
        <v>-0.35775461321223878</v>
      </c>
      <c r="D40864">
        <f ca="1"/>
        <v>-5.1719984459007204E-2</v>
      </c>
      <c r="F40864">
        <f ca="1"/>
        <v>0.85895626035550832</v>
      </c>
      <c r="G40864">
        <f ca="1"/>
        <v>4.2947813017775423E-3</v>
      </c>
    </row>
    <row r="40865" spans="2:7">
      <c r="B40865">
        <v>40844</v>
      </c>
      <c r="C40865">
        <f ca="1"/>
        <v>0.954985118484871</v>
      </c>
      <c r="D40865">
        <f ca="1"/>
        <v>0.13806059701966406</v>
      </c>
      <c r="F40865">
        <f ca="1"/>
        <v>0.33460861780066697</v>
      </c>
      <c r="G40865">
        <f ca="1"/>
        <v>1.6730430890033352E-3</v>
      </c>
    </row>
    <row r="40866" spans="2:7">
      <c r="B40866">
        <v>40845</v>
      </c>
      <c r="C40866">
        <f ca="1"/>
        <v>0.80553731150628116</v>
      </c>
      <c r="D40866">
        <f ca="1"/>
        <v>0.11645517819651148</v>
      </c>
      <c r="F40866">
        <f ca="1"/>
        <v>1.0340229016923983</v>
      </c>
      <c r="G40866">
        <f ca="1"/>
        <v>5.1701145084619921E-3</v>
      </c>
    </row>
    <row r="40867" spans="2:7">
      <c r="B40867">
        <v>40846</v>
      </c>
      <c r="C40867">
        <f ca="1"/>
        <v>0.4189179909495192</v>
      </c>
      <c r="D40867">
        <f ca="1"/>
        <v>6.0562271404321459E-2</v>
      </c>
      <c r="F40867">
        <f ca="1"/>
        <v>0.40485082592252719</v>
      </c>
      <c r="G40867">
        <f ca="1"/>
        <v>2.0242541296126362E-3</v>
      </c>
    </row>
    <row r="40868" spans="2:7">
      <c r="B40868">
        <v>40847</v>
      </c>
      <c r="C40868">
        <f ca="1"/>
        <v>-0.75399722096814525</v>
      </c>
      <c r="D40868">
        <f ca="1"/>
        <v>-0.10900411374282459</v>
      </c>
      <c r="F40868">
        <f ca="1"/>
        <v>-0.42237552803630829</v>
      </c>
      <c r="G40868">
        <f ca="1"/>
        <v>-2.1118776401815417E-3</v>
      </c>
    </row>
    <row r="40869" spans="2:7">
      <c r="B40869">
        <v>40848</v>
      </c>
      <c r="C40869">
        <f ca="1"/>
        <v>2.0921114896884627</v>
      </c>
      <c r="D40869">
        <f ca="1"/>
        <v>0.30245304948452317</v>
      </c>
      <c r="F40869">
        <f ca="1"/>
        <v>-1.11671651270614</v>
      </c>
      <c r="G40869">
        <f ca="1"/>
        <v>-5.5835825635307014E-3</v>
      </c>
    </row>
    <row r="40870" spans="2:7">
      <c r="B40870">
        <v>40849</v>
      </c>
      <c r="C40870">
        <f ca="1"/>
        <v>3.7849973085754621E-3</v>
      </c>
      <c r="D40870">
        <f ca="1"/>
        <v>5.4719071326348465E-4</v>
      </c>
      <c r="F40870">
        <f ca="1"/>
        <v>-2.8081228742271147</v>
      </c>
      <c r="G40870">
        <f ca="1"/>
        <v>-1.4040614371135577E-2</v>
      </c>
    </row>
    <row r="40871" spans="2:7">
      <c r="B40871">
        <v>40850</v>
      </c>
      <c r="C40871">
        <f ca="1"/>
        <v>0.25533336560754422</v>
      </c>
      <c r="D40871">
        <f ca="1"/>
        <v>3.6913116458553663E-2</v>
      </c>
      <c r="F40871">
        <f ca="1"/>
        <v>0.44058766698859758</v>
      </c>
      <c r="G40871">
        <f ca="1"/>
        <v>2.2029383349429885E-3</v>
      </c>
    </row>
    <row r="40872" spans="2:7">
      <c r="B40872">
        <v>40851</v>
      </c>
      <c r="C40872">
        <f ca="1"/>
        <v>-0.76043087732140524</v>
      </c>
      <c r="D40872">
        <f ca="1"/>
        <v>-0.10993421665223919</v>
      </c>
      <c r="F40872">
        <f ca="1"/>
        <v>-0.45147719942407799</v>
      </c>
      <c r="G40872">
        <f ca="1"/>
        <v>-2.2573859971203904E-3</v>
      </c>
    </row>
    <row r="40873" spans="2:7">
      <c r="B40873">
        <v>40852</v>
      </c>
      <c r="C40873">
        <f ca="1"/>
        <v>1.5559124613770869</v>
      </c>
      <c r="D40873">
        <f ca="1"/>
        <v>0.22493565519519523</v>
      </c>
      <c r="F40873">
        <f ca="1"/>
        <v>-0.53128182285162395</v>
      </c>
      <c r="G40873">
        <f ca="1"/>
        <v>-2.6564091142581201E-3</v>
      </c>
    </row>
    <row r="40874" spans="2:7">
      <c r="B40874">
        <v>40853</v>
      </c>
      <c r="C40874">
        <f ca="1"/>
        <v>-1.697458578429156</v>
      </c>
      <c r="D40874">
        <f ca="1"/>
        <v>-0.24539873995721553</v>
      </c>
      <c r="F40874">
        <f ca="1"/>
        <v>-0.56157124856009477</v>
      </c>
      <c r="G40874">
        <f ca="1"/>
        <v>-2.8078562428004742E-3</v>
      </c>
    </row>
    <row r="40875" spans="2:7">
      <c r="B40875">
        <v>40854</v>
      </c>
      <c r="C40875">
        <f ca="1"/>
        <v>-4.6872622872354865E-2</v>
      </c>
      <c r="D40875">
        <f ca="1"/>
        <v>-6.7762964808308597E-3</v>
      </c>
      <c r="F40875">
        <f ca="1"/>
        <v>-1.163202590812755</v>
      </c>
      <c r="G40875">
        <f ca="1"/>
        <v>-5.8160129540637765E-3</v>
      </c>
    </row>
    <row r="40876" spans="2:7">
      <c r="B40876">
        <v>40855</v>
      </c>
      <c r="C40876">
        <f ca="1"/>
        <v>-0.39484569976134654</v>
      </c>
      <c r="D40876">
        <f ca="1"/>
        <v>-5.708218063773119E-2</v>
      </c>
      <c r="F40876">
        <f ca="1"/>
        <v>0.27531038474772845</v>
      </c>
      <c r="G40876">
        <f ca="1"/>
        <v>1.3765519237386426E-3</v>
      </c>
    </row>
    <row r="40877" spans="2:7">
      <c r="B40877">
        <v>40856</v>
      </c>
      <c r="C40877">
        <f ca="1"/>
        <v>0.47952620259214968</v>
      </c>
      <c r="D40877">
        <f ca="1"/>
        <v>6.9324298918374577E-2</v>
      </c>
      <c r="F40877">
        <f ca="1"/>
        <v>1.2575384541595251</v>
      </c>
      <c r="G40877">
        <f ca="1"/>
        <v>6.2876922707976266E-3</v>
      </c>
    </row>
    <row r="40878" spans="2:7">
      <c r="B40878">
        <v>40857</v>
      </c>
      <c r="C40878">
        <f ca="1"/>
        <v>-1.690056663493344</v>
      </c>
      <c r="D40878">
        <f ca="1"/>
        <v>-0.24432865752834138</v>
      </c>
      <c r="F40878">
        <f ca="1"/>
        <v>0.98587332826302421</v>
      </c>
      <c r="G40878">
        <f ca="1"/>
        <v>4.9293666413151218E-3</v>
      </c>
    </row>
    <row r="40879" spans="2:7">
      <c r="B40879">
        <v>40858</v>
      </c>
      <c r="C40879">
        <f ca="1"/>
        <v>0.66175501658703384</v>
      </c>
      <c r="D40879">
        <f ca="1"/>
        <v>9.5668812950419763E-2</v>
      </c>
      <c r="F40879">
        <f ca="1"/>
        <v>-3.1113376946550541E-2</v>
      </c>
      <c r="G40879">
        <f ca="1"/>
        <v>-1.5556688473275274E-4</v>
      </c>
    </row>
    <row r="40880" spans="2:7">
      <c r="B40880">
        <v>40859</v>
      </c>
      <c r="C40880">
        <f ca="1"/>
        <v>0.59039684867306985</v>
      </c>
      <c r="D40880">
        <f ca="1"/>
        <v>8.5352682286455525E-2</v>
      </c>
      <c r="F40880">
        <f ca="1"/>
        <v>-0.36953224308695609</v>
      </c>
      <c r="G40880">
        <f ca="1"/>
        <v>-1.8476612154347809E-3</v>
      </c>
    </row>
    <row r="40881" spans="2:7">
      <c r="B40881">
        <v>40860</v>
      </c>
      <c r="C40881">
        <f ca="1"/>
        <v>-0.61643199288972783</v>
      </c>
      <c r="D40881">
        <f ca="1"/>
        <v>-8.9116539423567342E-2</v>
      </c>
      <c r="F40881">
        <f ca="1"/>
        <v>-1.8289400157442288</v>
      </c>
      <c r="G40881">
        <f ca="1"/>
        <v>-9.1447000787211463E-3</v>
      </c>
    </row>
    <row r="40882" spans="2:7">
      <c r="B40882">
        <v>40861</v>
      </c>
      <c r="C40882">
        <f ca="1"/>
        <v>-0.57627332071091131</v>
      </c>
      <c r="D40882">
        <f ca="1"/>
        <v>-8.3310867534856947E-2</v>
      </c>
      <c r="F40882">
        <f ca="1"/>
        <v>-0.4203185112040802</v>
      </c>
      <c r="G40882">
        <f ca="1"/>
        <v>-2.1015925560204014E-3</v>
      </c>
    </row>
    <row r="40883" spans="2:7">
      <c r="B40883">
        <v>40862</v>
      </c>
      <c r="C40883">
        <f ca="1"/>
        <v>-2.3551856640163109</v>
      </c>
      <c r="D40883">
        <f ca="1"/>
        <v>-0.34048524167803251</v>
      </c>
      <c r="F40883">
        <f ca="1"/>
        <v>0.32495186338051152</v>
      </c>
      <c r="G40883">
        <f ca="1"/>
        <v>1.6247593169025579E-3</v>
      </c>
    </row>
    <row r="40884" spans="2:7">
      <c r="B40884">
        <v>40863</v>
      </c>
      <c r="C40884">
        <f ca="1"/>
        <v>-1.6313498724940172</v>
      </c>
      <c r="D40884">
        <f ca="1"/>
        <v>-0.23584151520790939</v>
      </c>
      <c r="F40884">
        <f ca="1"/>
        <v>0.33937475771675163</v>
      </c>
      <c r="G40884">
        <f ca="1"/>
        <v>1.6968737885837584E-3</v>
      </c>
    </row>
    <row r="40885" spans="2:7">
      <c r="B40885">
        <v>40864</v>
      </c>
      <c r="C40885">
        <f ca="1"/>
        <v>0.98911142138129537</v>
      </c>
      <c r="D40885">
        <f ca="1"/>
        <v>0.14299417939781592</v>
      </c>
      <c r="F40885">
        <f ca="1"/>
        <v>-0.94130350260072249</v>
      </c>
      <c r="G40885">
        <f ca="1"/>
        <v>-4.706517513003613E-3</v>
      </c>
    </row>
    <row r="40886" spans="2:7">
      <c r="B40886">
        <v>40865</v>
      </c>
      <c r="C40886">
        <f ca="1"/>
        <v>-0.13390633880837238</v>
      </c>
      <c r="D40886">
        <f ca="1"/>
        <v>-1.9358614833634373E-2</v>
      </c>
      <c r="F40886">
        <f ca="1"/>
        <v>-0.78441338159004514</v>
      </c>
      <c r="G40886">
        <f ca="1"/>
        <v>-3.9220669079502264E-3</v>
      </c>
    </row>
    <row r="40887" spans="2:7">
      <c r="B40887">
        <v>40866</v>
      </c>
      <c r="C40887">
        <f ca="1"/>
        <v>-0.49522419968305559</v>
      </c>
      <c r="D40887">
        <f ca="1"/>
        <v>-7.1593732031449586E-2</v>
      </c>
      <c r="F40887">
        <f ca="1"/>
        <v>0.58578197757248551</v>
      </c>
      <c r="G40887">
        <f ca="1"/>
        <v>2.928909887862428E-3</v>
      </c>
    </row>
    <row r="40888" spans="2:7">
      <c r="B40888">
        <v>40867</v>
      </c>
      <c r="C40888">
        <f ca="1"/>
        <v>-0.48981075429036208</v>
      </c>
      <c r="D40888">
        <f ca="1"/>
        <v>-7.081111930965725E-2</v>
      </c>
      <c r="F40888">
        <f ca="1"/>
        <v>-0.40414029554798714</v>
      </c>
      <c r="G40888">
        <f ca="1"/>
        <v>-2.0207014777399359E-3</v>
      </c>
    </row>
    <row r="40889" spans="2:7">
      <c r="B40889">
        <v>40868</v>
      </c>
      <c r="C40889">
        <f ca="1"/>
        <v>-1.4393260795605793</v>
      </c>
      <c r="D40889">
        <f ca="1"/>
        <v>-0.2080809574974064</v>
      </c>
      <c r="F40889">
        <f ca="1"/>
        <v>0.46392428723188395</v>
      </c>
      <c r="G40889">
        <f ca="1"/>
        <v>2.3196214361594202E-3</v>
      </c>
    </row>
    <row r="40890" spans="2:7">
      <c r="B40890">
        <v>40869</v>
      </c>
      <c r="C40890">
        <f ca="1"/>
        <v>-0.84038263615427189</v>
      </c>
      <c r="D40890">
        <f ca="1"/>
        <v>-0.12149270834345044</v>
      </c>
      <c r="F40890">
        <f ca="1"/>
        <v>0.516401187483576</v>
      </c>
      <c r="G40890">
        <f ca="1"/>
        <v>2.5820059374178804E-3</v>
      </c>
    </row>
    <row r="40891" spans="2:7">
      <c r="B40891">
        <v>40870</v>
      </c>
      <c r="C40891">
        <f ca="1"/>
        <v>-0.68499636396796371</v>
      </c>
      <c r="D40891">
        <f ca="1"/>
        <v>-9.9028775564332913E-2</v>
      </c>
      <c r="F40891">
        <f ca="1"/>
        <v>2.5408268053128706</v>
      </c>
      <c r="G40891">
        <f ca="1"/>
        <v>1.2704134026564355E-2</v>
      </c>
    </row>
    <row r="40892" spans="2:7">
      <c r="B40892">
        <v>40871</v>
      </c>
      <c r="C40892">
        <f ca="1"/>
        <v>1.2583964603939666</v>
      </c>
      <c r="D40892">
        <f ca="1"/>
        <v>0.18192426588286714</v>
      </c>
      <c r="F40892">
        <f ca="1"/>
        <v>1.0218083157808939</v>
      </c>
      <c r="G40892">
        <f ca="1"/>
        <v>5.1090415789044703E-3</v>
      </c>
    </row>
    <row r="40893" spans="2:7">
      <c r="B40893">
        <v>40872</v>
      </c>
      <c r="C40893">
        <f ca="1"/>
        <v>0.24527025241000466</v>
      </c>
      <c r="D40893">
        <f ca="1"/>
        <v>3.5458309059949386E-2</v>
      </c>
      <c r="F40893">
        <f ca="1"/>
        <v>0.44432569512723086</v>
      </c>
      <c r="G40893">
        <f ca="1"/>
        <v>2.2216284756361548E-3</v>
      </c>
    </row>
    <row r="40894" spans="2:7">
      <c r="B40894">
        <v>40873</v>
      </c>
      <c r="C40894">
        <f ca="1"/>
        <v>2.6403141828888406</v>
      </c>
      <c r="D40894">
        <f ca="1"/>
        <v>0.38170579347608402</v>
      </c>
      <c r="F40894">
        <f ca="1"/>
        <v>0.76496205475592149</v>
      </c>
      <c r="G40894">
        <f ca="1"/>
        <v>3.824810273779608E-3</v>
      </c>
    </row>
    <row r="40895" spans="2:7">
      <c r="B40895">
        <v>40874</v>
      </c>
      <c r="C40895">
        <f ca="1"/>
        <v>1.5982308921367074</v>
      </c>
      <c r="D40895">
        <f ca="1"/>
        <v>0.23105355975990505</v>
      </c>
      <c r="F40895">
        <f ca="1"/>
        <v>0.57014209384447334</v>
      </c>
      <c r="G40895">
        <f ca="1"/>
        <v>2.8507104692223673E-3</v>
      </c>
    </row>
    <row r="40896" spans="2:7">
      <c r="B40896">
        <v>40875</v>
      </c>
      <c r="C40896">
        <f ca="1"/>
        <v>1.5797547763307915</v>
      </c>
      <c r="D40896">
        <f ca="1"/>
        <v>0.22838249868325056</v>
      </c>
      <c r="F40896">
        <f ca="1"/>
        <v>-0.8589899545084394</v>
      </c>
      <c r="G40896">
        <f ca="1"/>
        <v>-4.2949497725421979E-3</v>
      </c>
    </row>
    <row r="40897" spans="2:7">
      <c r="B40897">
        <v>40876</v>
      </c>
      <c r="C40897">
        <f ca="1"/>
        <v>1.4382944083157065</v>
      </c>
      <c r="D40897">
        <f ca="1"/>
        <v>0.20793181051570148</v>
      </c>
      <c r="F40897">
        <f ca="1"/>
        <v>1.9675157803836518</v>
      </c>
      <c r="G40897">
        <f ca="1"/>
        <v>9.8375789019182619E-3</v>
      </c>
    </row>
    <row r="40898" spans="2:7">
      <c r="B40898">
        <v>40877</v>
      </c>
      <c r="C40898">
        <f ca="1"/>
        <v>1.5067163316155499</v>
      </c>
      <c r="D40898">
        <f ca="1"/>
        <v>0.21782345322003716</v>
      </c>
      <c r="F40898">
        <f ca="1"/>
        <v>-0.22769498366823374</v>
      </c>
      <c r="G40898">
        <f ca="1"/>
        <v>-1.1384749183411689E-3</v>
      </c>
    </row>
    <row r="40899" spans="2:7">
      <c r="B40899">
        <v>40878</v>
      </c>
      <c r="C40899">
        <f ca="1"/>
        <v>-0.86364496946601244</v>
      </c>
      <c r="D40899">
        <f ca="1"/>
        <v>-0.12485570485818639</v>
      </c>
      <c r="F40899">
        <f ca="1"/>
        <v>0.49506757228048875</v>
      </c>
      <c r="G40899">
        <f ca="1"/>
        <v>2.4753378614024444E-3</v>
      </c>
    </row>
    <row r="40900" spans="2:7">
      <c r="B40900">
        <v>40879</v>
      </c>
      <c r="C40900">
        <f ca="1"/>
        <v>-8.3155093633852734E-2</v>
      </c>
      <c r="D40900">
        <f ca="1"/>
        <v>-1.20215924312308E-2</v>
      </c>
      <c r="F40900">
        <f ca="1"/>
        <v>0.10135059615309611</v>
      </c>
      <c r="G40900">
        <f ca="1"/>
        <v>5.0675298076548062E-4</v>
      </c>
    </row>
    <row r="40901" spans="2:7">
      <c r="B40901">
        <v>40880</v>
      </c>
      <c r="C40901">
        <f ca="1"/>
        <v>-2.4107663790576708</v>
      </c>
      <c r="D40901">
        <f ca="1"/>
        <v>-0.34852045243981311</v>
      </c>
      <c r="F40901">
        <f ca="1"/>
        <v>1.389757400568939</v>
      </c>
      <c r="G40901">
        <f ca="1"/>
        <v>6.9487870028446964E-3</v>
      </c>
    </row>
    <row r="40902" spans="2:7">
      <c r="B40902">
        <v>40881</v>
      </c>
      <c r="C40902">
        <f ca="1"/>
        <v>0.19062642710020988</v>
      </c>
      <c r="D40902">
        <f ca="1"/>
        <v>2.7558542875448355E-2</v>
      </c>
      <c r="F40902">
        <f ca="1"/>
        <v>7.8041148374890165E-2</v>
      </c>
      <c r="G40902">
        <f ca="1"/>
        <v>3.9020574187445089E-4</v>
      </c>
    </row>
    <row r="40903" spans="2:7">
      <c r="B40903">
        <v>40882</v>
      </c>
      <c r="C40903">
        <f ca="1"/>
        <v>0.70105014495647888</v>
      </c>
      <c r="D40903">
        <f ca="1"/>
        <v>0.10134964375881719</v>
      </c>
      <c r="F40903">
        <f ca="1"/>
        <v>-9.6103597507524785E-2</v>
      </c>
      <c r="G40903">
        <f ca="1"/>
        <v>-4.8051798753762402E-4</v>
      </c>
    </row>
    <row r="40904" spans="2:7">
      <c r="B40904">
        <v>40883</v>
      </c>
      <c r="C40904">
        <f ca="1"/>
        <v>2.7705816327543192E-2</v>
      </c>
      <c r="D40904">
        <f ca="1"/>
        <v>4.0053834023785016E-3</v>
      </c>
      <c r="F40904">
        <f ca="1"/>
        <v>0.99616816895174198</v>
      </c>
      <c r="G40904">
        <f ca="1"/>
        <v>4.9808408447587112E-3</v>
      </c>
    </row>
    <row r="40905" spans="2:7">
      <c r="B40905">
        <v>40884</v>
      </c>
      <c r="C40905">
        <f ca="1"/>
        <v>-0.89150227842238428</v>
      </c>
      <c r="D40905">
        <f ca="1"/>
        <v>-0.12888298929585362</v>
      </c>
      <c r="F40905">
        <f ca="1"/>
        <v>-0.13315595720260071</v>
      </c>
      <c r="G40905">
        <f ca="1"/>
        <v>-6.6577978601300362E-4</v>
      </c>
    </row>
    <row r="40906" spans="2:7">
      <c r="B40906">
        <v>40885</v>
      </c>
      <c r="C40906">
        <f ca="1"/>
        <v>1.1950161333847962</v>
      </c>
      <c r="D40906">
        <f ca="1"/>
        <v>0.17276147829925495</v>
      </c>
      <c r="F40906">
        <f ca="1"/>
        <v>0.19537088063597252</v>
      </c>
      <c r="G40906">
        <f ca="1"/>
        <v>9.7685440317986285E-4</v>
      </c>
    </row>
    <row r="40907" spans="2:7">
      <c r="B40907">
        <v>40886</v>
      </c>
      <c r="C40907">
        <f ca="1"/>
        <v>1.2881584372354007</v>
      </c>
      <c r="D40907">
        <f ca="1"/>
        <v>0.18622690496245078</v>
      </c>
      <c r="F40907">
        <f ca="1"/>
        <v>0.94285618935744053</v>
      </c>
      <c r="G40907">
        <f ca="1"/>
        <v>4.7142809467872037E-3</v>
      </c>
    </row>
    <row r="40908" spans="2:7">
      <c r="B40908">
        <v>40887</v>
      </c>
      <c r="C40908">
        <f ca="1"/>
        <v>1.144766710862555</v>
      </c>
      <c r="D40908">
        <f ca="1"/>
        <v>0.16549700355610861</v>
      </c>
      <c r="F40908">
        <f ca="1"/>
        <v>1.6867328068520622</v>
      </c>
      <c r="G40908">
        <f ca="1"/>
        <v>8.433664034260312E-3</v>
      </c>
    </row>
    <row r="40909" spans="2:7">
      <c r="B40909">
        <v>40888</v>
      </c>
      <c r="C40909">
        <f ca="1"/>
        <v>1.4066091466083706</v>
      </c>
      <c r="D40909">
        <f ca="1"/>
        <v>0.20335112536850311</v>
      </c>
      <c r="F40909">
        <f ca="1"/>
        <v>-1.4724945886758762</v>
      </c>
      <c r="G40909">
        <f ca="1"/>
        <v>-7.3624729433793825E-3</v>
      </c>
    </row>
    <row r="40910" spans="2:7">
      <c r="B40910">
        <v>40889</v>
      </c>
      <c r="C40910">
        <f ca="1"/>
        <v>-0.51194954622981925</v>
      </c>
      <c r="D40910">
        <f ca="1"/>
        <v>-7.4011687332439485E-2</v>
      </c>
      <c r="F40910">
        <f ca="1"/>
        <v>-1.0174227935640177</v>
      </c>
      <c r="G40910">
        <f ca="1"/>
        <v>-5.0871139678200896E-3</v>
      </c>
    </row>
    <row r="40911" spans="2:7">
      <c r="B40911">
        <v>40890</v>
      </c>
      <c r="C40911">
        <f ca="1"/>
        <v>-0.33829748157295098</v>
      </c>
      <c r="D40911">
        <f ca="1"/>
        <v>-4.8907099568536706E-2</v>
      </c>
      <c r="F40911">
        <f ca="1"/>
        <v>2.4293248164246175</v>
      </c>
      <c r="G40911">
        <f ca="1"/>
        <v>1.214662408212309E-2</v>
      </c>
    </row>
    <row r="40912" spans="2:7">
      <c r="B40912">
        <v>40891</v>
      </c>
      <c r="C40912">
        <f ca="1"/>
        <v>1.209193199443805</v>
      </c>
      <c r="D40912">
        <f ca="1"/>
        <v>0.17481103296372899</v>
      </c>
      <c r="F40912">
        <f ca="1"/>
        <v>-3.2604276471092977</v>
      </c>
      <c r="G40912">
        <f ca="1"/>
        <v>-1.6302138235546493E-2</v>
      </c>
    </row>
    <row r="40913" spans="2:7">
      <c r="B40913">
        <v>40892</v>
      </c>
      <c r="C40913">
        <f ca="1"/>
        <v>-0.71307328205976017</v>
      </c>
      <c r="D40913">
        <f ca="1"/>
        <v>-0.10308780852641256</v>
      </c>
      <c r="F40913">
        <f ca="1"/>
        <v>-1.0222748212671677</v>
      </c>
      <c r="G40913">
        <f ca="1"/>
        <v>-5.1113741063358396E-3</v>
      </c>
    </row>
    <row r="40914" spans="2:7">
      <c r="B40914">
        <v>40893</v>
      </c>
      <c r="C40914">
        <f ca="1"/>
        <v>-1.3774026980030794</v>
      </c>
      <c r="D40914">
        <f ca="1"/>
        <v>-0.19912879807436892</v>
      </c>
      <c r="F40914">
        <f ca="1"/>
        <v>-1.0545839062481386</v>
      </c>
      <c r="G40914">
        <f ca="1"/>
        <v>-5.2729195312406938E-3</v>
      </c>
    </row>
    <row r="40915" spans="2:7">
      <c r="B40915">
        <v>40894</v>
      </c>
      <c r="C40915">
        <f ca="1"/>
        <v>1.6279019560192087</v>
      </c>
      <c r="D40915">
        <f ca="1"/>
        <v>0.2353430557054815</v>
      </c>
      <c r="F40915">
        <f ca="1"/>
        <v>-0.18772472825599579</v>
      </c>
      <c r="G40915">
        <f ca="1"/>
        <v>-9.3862364127997907E-4</v>
      </c>
    </row>
    <row r="40916" spans="2:7">
      <c r="B40916">
        <v>40895</v>
      </c>
      <c r="C40916">
        <f ca="1"/>
        <v>1.5116908597062726</v>
      </c>
      <c r="D40916">
        <f ca="1"/>
        <v>0.2185426124035707</v>
      </c>
      <c r="F40916">
        <f ca="1"/>
        <v>-0.90381707892879914</v>
      </c>
      <c r="G40916">
        <f ca="1"/>
        <v>-4.5190853946439962E-3</v>
      </c>
    </row>
    <row r="40917" spans="2:7">
      <c r="B40917">
        <v>40896</v>
      </c>
      <c r="C40917">
        <f ca="1"/>
        <v>-0.76505318234240516</v>
      </c>
      <c r="D40917">
        <f ca="1"/>
        <v>-0.11060245553727932</v>
      </c>
      <c r="F40917">
        <f ca="1"/>
        <v>-0.38704155406198515</v>
      </c>
      <c r="G40917">
        <f ca="1"/>
        <v>-1.9352077703099261E-3</v>
      </c>
    </row>
    <row r="40918" spans="2:7">
      <c r="B40918">
        <v>40897</v>
      </c>
      <c r="C40918">
        <f ca="1"/>
        <v>-0.17081870418684844</v>
      </c>
      <c r="D40918">
        <f ca="1"/>
        <v>-2.4694973592444828E-2</v>
      </c>
      <c r="F40918">
        <f ca="1"/>
        <v>-0.45618696170685141</v>
      </c>
      <c r="G40918">
        <f ca="1"/>
        <v>-2.2809348085342574E-3</v>
      </c>
    </row>
    <row r="40919" spans="2:7">
      <c r="B40919">
        <v>40898</v>
      </c>
      <c r="C40919">
        <f ca="1"/>
        <v>1.1360967100898991</v>
      </c>
      <c r="D40919">
        <f ca="1"/>
        <v>0.16424359608444777</v>
      </c>
      <c r="F40919">
        <f ca="1"/>
        <v>0.39452134822336055</v>
      </c>
      <c r="G40919">
        <f ca="1"/>
        <v>1.9726067411168029E-3</v>
      </c>
    </row>
    <row r="40920" spans="2:7">
      <c r="B40920">
        <v>40899</v>
      </c>
      <c r="C40920">
        <f ca="1"/>
        <v>0.39062282956912786</v>
      </c>
      <c r="D40920">
        <f ca="1"/>
        <v>5.6471687376014996E-2</v>
      </c>
      <c r="F40920">
        <f ca="1"/>
        <v>-1.7318998640579042</v>
      </c>
      <c r="G40920">
        <f ca="1"/>
        <v>-8.6594993202895234E-3</v>
      </c>
    </row>
    <row r="40921" spans="2:7">
      <c r="B40921">
        <v>40900</v>
      </c>
      <c r="C40921">
        <f ca="1"/>
        <v>0.1286489156799184</v>
      </c>
      <c r="D40921">
        <f ca="1"/>
        <v>1.85985579889257E-2</v>
      </c>
      <c r="F40921">
        <f ca="1"/>
        <v>1.3282460676485293</v>
      </c>
      <c r="G40921">
        <f ca="1"/>
        <v>6.641230338242648E-3</v>
      </c>
    </row>
    <row r="40922" spans="2:7">
      <c r="B40922">
        <v>40901</v>
      </c>
      <c r="C40922">
        <f ca="1"/>
        <v>-0.30044847953814025</v>
      </c>
      <c r="D40922">
        <f ca="1"/>
        <v>-4.3435332819108316E-2</v>
      </c>
      <c r="F40922">
        <f ca="1"/>
        <v>0.54116889027233406</v>
      </c>
      <c r="G40922">
        <f ca="1"/>
        <v>2.7058444513616709E-3</v>
      </c>
    </row>
    <row r="40923" spans="2:7">
      <c r="B40923">
        <v>40902</v>
      </c>
      <c r="C40923">
        <f ca="1"/>
        <v>0.80587035927356787</v>
      </c>
      <c r="D40923">
        <f ca="1"/>
        <v>0.11650332635368969</v>
      </c>
      <c r="F40923">
        <f ca="1"/>
        <v>0.27156050458966691</v>
      </c>
      <c r="G40923">
        <f ca="1"/>
        <v>1.3578025229483348E-3</v>
      </c>
    </row>
    <row r="40924" spans="2:7">
      <c r="B40924">
        <v>40903</v>
      </c>
      <c r="C40924">
        <f ca="1"/>
        <v>1.0227623082036752</v>
      </c>
      <c r="D40924">
        <f ca="1"/>
        <v>0.14785903167144065</v>
      </c>
      <c r="F40924">
        <f ca="1"/>
        <v>-0.58449011629225156</v>
      </c>
      <c r="G40924">
        <f ca="1"/>
        <v>-2.9224505814612585E-3</v>
      </c>
    </row>
    <row r="40925" spans="2:7">
      <c r="B40925">
        <v>40904</v>
      </c>
      <c r="C40925">
        <f ca="1"/>
        <v>-0.97308982637482966</v>
      </c>
      <c r="D40925">
        <f ca="1"/>
        <v>-0.14067796427677898</v>
      </c>
      <c r="F40925">
        <f ca="1"/>
        <v>-1.1218791652165621</v>
      </c>
      <c r="G40925">
        <f ca="1"/>
        <v>-5.6093958260828112E-3</v>
      </c>
    </row>
    <row r="40926" spans="2:7">
      <c r="B40926">
        <v>40905</v>
      </c>
      <c r="C40926">
        <f ca="1"/>
        <v>1.1107185783897588</v>
      </c>
      <c r="D40926">
        <f ca="1"/>
        <v>0.16057472214500479</v>
      </c>
      <c r="F40926">
        <f ca="1"/>
        <v>0.25422424144238126</v>
      </c>
      <c r="G40926">
        <f ca="1"/>
        <v>1.2711212072119065E-3</v>
      </c>
    </row>
    <row r="40927" spans="2:7">
      <c r="B40927">
        <v>40906</v>
      </c>
      <c r="C40927">
        <f ca="1"/>
        <v>1.5761599169616507</v>
      </c>
      <c r="D40927">
        <f ca="1"/>
        <v>0.22786279589301994</v>
      </c>
      <c r="F40927">
        <f ca="1"/>
        <v>-1.1728374253415177</v>
      </c>
      <c r="G40927">
        <f ca="1"/>
        <v>-5.8641871267075896E-3</v>
      </c>
    </row>
    <row r="40928" spans="2:7">
      <c r="B40928">
        <v>40907</v>
      </c>
      <c r="C40928">
        <f ca="1"/>
        <v>0.89190730311211552</v>
      </c>
      <c r="D40928">
        <f ca="1"/>
        <v>0.12894154303600061</v>
      </c>
      <c r="F40928">
        <f ca="1"/>
        <v>-7.1374345225715475E-3</v>
      </c>
      <c r="G40928">
        <f ca="1"/>
        <v>-3.5687172612857742E-5</v>
      </c>
    </row>
    <row r="40929" spans="2:7">
      <c r="B40929">
        <v>40908</v>
      </c>
      <c r="C40929">
        <f ca="1"/>
        <v>-0.50979060462807979</v>
      </c>
      <c r="D40929">
        <f ca="1"/>
        <v>-7.3699572765733329E-2</v>
      </c>
      <c r="F40929">
        <f ca="1"/>
        <v>1.3920672076815273</v>
      </c>
      <c r="G40929">
        <f ca="1"/>
        <v>6.9603360384076374E-3</v>
      </c>
    </row>
    <row r="40930" spans="2:7">
      <c r="B40930">
        <v>40909</v>
      </c>
      <c r="C40930">
        <f ca="1"/>
        <v>-0.47764206151003652</v>
      </c>
      <c r="D40930">
        <f ca="1"/>
        <v>-6.9051911801936039E-2</v>
      </c>
      <c r="F40930">
        <f ca="1"/>
        <v>-0.78995261694564345</v>
      </c>
      <c r="G40930">
        <f ca="1"/>
        <v>-3.9497630847282177E-3</v>
      </c>
    </row>
    <row r="40931" spans="2:7">
      <c r="B40931">
        <v>40910</v>
      </c>
      <c r="C40931">
        <f ca="1"/>
        <v>-1.6082154890754563</v>
      </c>
      <c r="D40931">
        <f ca="1"/>
        <v>-0.2324970161946518</v>
      </c>
      <c r="F40931">
        <f ca="1"/>
        <v>-0.47626450328912967</v>
      </c>
      <c r="G40931">
        <f ca="1"/>
        <v>-2.3813225164456488E-3</v>
      </c>
    </row>
    <row r="40932" spans="2:7">
      <c r="B40932">
        <v>40911</v>
      </c>
      <c r="C40932">
        <f ca="1"/>
        <v>-1.0254739932735868</v>
      </c>
      <c r="D40932">
        <f ca="1"/>
        <v>-0.14825105543436093</v>
      </c>
      <c r="F40932">
        <f ca="1"/>
        <v>0.84076346581592942</v>
      </c>
      <c r="G40932">
        <f ca="1"/>
        <v>4.2038173290796475E-3</v>
      </c>
    </row>
    <row r="40933" spans="2:7">
      <c r="B40933">
        <v>40912</v>
      </c>
      <c r="C40933">
        <f ca="1"/>
        <v>-1.0781968117976233</v>
      </c>
      <c r="D40933">
        <f ca="1"/>
        <v>-0.15587310488947315</v>
      </c>
      <c r="F40933">
        <f ca="1"/>
        <v>1.7618108602415092</v>
      </c>
      <c r="G40933">
        <f ca="1"/>
        <v>8.8090543012075487E-3</v>
      </c>
    </row>
    <row r="40934" spans="2:7">
      <c r="B40934">
        <v>40913</v>
      </c>
      <c r="C40934">
        <f ca="1"/>
        <v>0.50950326687779823</v>
      </c>
      <c r="D40934">
        <f ca="1"/>
        <v>7.3658032829055461E-2</v>
      </c>
      <c r="F40934">
        <f ca="1"/>
        <v>0.48157240992891587</v>
      </c>
      <c r="G40934">
        <f ca="1"/>
        <v>2.4078620496445799E-3</v>
      </c>
    </row>
    <row r="40935" spans="2:7">
      <c r="B40935">
        <v>40914</v>
      </c>
      <c r="C40935">
        <f ca="1"/>
        <v>-1.1601237516223777</v>
      </c>
      <c r="D40935">
        <f ca="1"/>
        <v>-0.16771714518420039</v>
      </c>
      <c r="F40935">
        <f ca="1"/>
        <v>-0.24624808247718627</v>
      </c>
      <c r="G40935">
        <f ca="1"/>
        <v>-1.2312404123859316E-3</v>
      </c>
    </row>
    <row r="40936" spans="2:7">
      <c r="B40936">
        <v>40915</v>
      </c>
      <c r="C40936">
        <f ca="1"/>
        <v>-0.29768103570548615</v>
      </c>
      <c r="D40936">
        <f ca="1"/>
        <v>-4.3035248105368705E-2</v>
      </c>
      <c r="F40936">
        <f ca="1"/>
        <v>-0.28557300358305659</v>
      </c>
      <c r="G40936">
        <f ca="1"/>
        <v>-1.4278650179152834E-3</v>
      </c>
    </row>
    <row r="40937" spans="2:7">
      <c r="B40937">
        <v>40916</v>
      </c>
      <c r="C40937">
        <f ca="1"/>
        <v>-0.53690692880035573</v>
      </c>
      <c r="D40937">
        <f ca="1"/>
        <v>-7.7619734275833838E-2</v>
      </c>
      <c r="F40937">
        <f ca="1"/>
        <v>-1.4282698294838752</v>
      </c>
      <c r="G40937">
        <f ca="1"/>
        <v>-7.141349147419377E-3</v>
      </c>
    </row>
    <row r="40938" spans="2:7">
      <c r="B40938">
        <v>40917</v>
      </c>
      <c r="C40938">
        <f ca="1"/>
        <v>-3.2191176580331334E-2</v>
      </c>
      <c r="D40938">
        <f ca="1"/>
        <v>-4.6538244119417437E-3</v>
      </c>
      <c r="F40938">
        <f ca="1"/>
        <v>1.0028685754841948</v>
      </c>
      <c r="G40938">
        <f ca="1"/>
        <v>5.014342877420975E-3</v>
      </c>
    </row>
    <row r="40939" spans="2:7">
      <c r="B40939">
        <v>40918</v>
      </c>
      <c r="C40939">
        <f ca="1"/>
        <v>0.33276472145566494</v>
      </c>
      <c r="D40939">
        <f ca="1"/>
        <v>4.8107237717107031E-2</v>
      </c>
      <c r="F40939">
        <f ca="1"/>
        <v>0.47719691982983259</v>
      </c>
      <c r="G40939">
        <f ca="1"/>
        <v>2.3859845991491633E-3</v>
      </c>
    </row>
    <row r="40940" spans="2:7">
      <c r="B40940">
        <v>40919</v>
      </c>
      <c r="C40940">
        <f ca="1"/>
        <v>-1.0393173769126154</v>
      </c>
      <c r="D40940">
        <f ca="1"/>
        <v>-0.1502523701909812</v>
      </c>
      <c r="F40940">
        <f ca="1"/>
        <v>0.93553282267194082</v>
      </c>
      <c r="G40940">
        <f ca="1"/>
        <v>4.6776641133597051E-3</v>
      </c>
    </row>
    <row r="40941" spans="2:7">
      <c r="B40941">
        <v>40920</v>
      </c>
      <c r="C40941">
        <f ca="1"/>
        <v>-1.4231118561383711</v>
      </c>
      <c r="D40941">
        <f ca="1"/>
        <v>-0.20573689440935344</v>
      </c>
      <c r="F40941">
        <f ca="1"/>
        <v>0.27089838161766672</v>
      </c>
      <c r="G40941">
        <f ca="1"/>
        <v>1.3544919080883339E-3</v>
      </c>
    </row>
    <row r="40942" spans="2:7">
      <c r="B40942">
        <v>40921</v>
      </c>
      <c r="C40942">
        <f ca="1"/>
        <v>1.4808220150533737</v>
      </c>
      <c r="D40942">
        <f ca="1"/>
        <v>0.21407995530075849</v>
      </c>
      <c r="F40942">
        <f ca="1"/>
        <v>-0.19553284845593749</v>
      </c>
      <c r="G40942">
        <f ca="1"/>
        <v>-9.7766424227968768E-4</v>
      </c>
    </row>
    <row r="40943" spans="2:7">
      <c r="B40943">
        <v>40922</v>
      </c>
      <c r="C40943">
        <f ca="1"/>
        <v>0.83840329242250022</v>
      </c>
      <c r="D40943">
        <f ca="1"/>
        <v>0.12120655793961055</v>
      </c>
      <c r="F40943">
        <f ca="1"/>
        <v>0.10827624262023319</v>
      </c>
      <c r="G40943">
        <f ca="1"/>
        <v>5.4138121310116612E-4</v>
      </c>
    </row>
    <row r="40944" spans="2:7">
      <c r="B40944">
        <v>40923</v>
      </c>
      <c r="C40944">
        <f ca="1"/>
        <v>1.0793056616693635</v>
      </c>
      <c r="D40944">
        <f ca="1"/>
        <v>0.15603340945583175</v>
      </c>
      <c r="F40944">
        <f ca="1"/>
        <v>1.1544337111173573</v>
      </c>
      <c r="G40944">
        <f ca="1"/>
        <v>5.7721685555867878E-3</v>
      </c>
    </row>
    <row r="40945" spans="2:7">
      <c r="B40945">
        <v>40924</v>
      </c>
      <c r="C40945">
        <f ca="1"/>
        <v>0.70277911212591371</v>
      </c>
      <c r="D40945">
        <f ca="1"/>
        <v>0.10159959764293455</v>
      </c>
      <c r="F40945">
        <f ca="1"/>
        <v>-0.47486681053836671</v>
      </c>
      <c r="G40945">
        <f ca="1"/>
        <v>-2.374334052691834E-3</v>
      </c>
    </row>
    <row r="40946" spans="2:7">
      <c r="B40946">
        <v>40925</v>
      </c>
      <c r="C40946">
        <f ca="1"/>
        <v>-2.522575067595862</v>
      </c>
      <c r="D40946">
        <f ca="1"/>
        <v>-0.36468444703279579</v>
      </c>
      <c r="F40946">
        <f ca="1"/>
        <v>0.8703993711305843</v>
      </c>
      <c r="G40946">
        <f ca="1"/>
        <v>4.3519968556529221E-3</v>
      </c>
    </row>
    <row r="40947" spans="2:7">
      <c r="B40947">
        <v>40926</v>
      </c>
      <c r="C40947">
        <f ca="1"/>
        <v>-8.548091118802395E-2</v>
      </c>
      <c r="D40947">
        <f ca="1"/>
        <v>-1.2357831974520374E-2</v>
      </c>
      <c r="F40947">
        <f ca="1"/>
        <v>-0.42436218756028626</v>
      </c>
      <c r="G40947">
        <f ca="1"/>
        <v>-2.1218109378014316E-3</v>
      </c>
    </row>
    <row r="40948" spans="2:7">
      <c r="B40948">
        <v>40927</v>
      </c>
      <c r="C40948">
        <f ca="1"/>
        <v>0.63650181756480573</v>
      </c>
      <c r="D40948">
        <f ca="1"/>
        <v>9.2018000318703927E-2</v>
      </c>
      <c r="F40948">
        <f ca="1"/>
        <v>0.44939776187892916</v>
      </c>
      <c r="G40948">
        <f ca="1"/>
        <v>2.246988809394646E-3</v>
      </c>
    </row>
    <row r="40949" spans="2:7">
      <c r="B40949">
        <v>40928</v>
      </c>
      <c r="C40949">
        <f ca="1"/>
        <v>0.59296684524559995</v>
      </c>
      <c r="D40949">
        <f ca="1"/>
        <v>8.5724222380928333E-2</v>
      </c>
      <c r="F40949">
        <f ca="1"/>
        <v>-1.3640294862161362</v>
      </c>
      <c r="G40949">
        <f ca="1"/>
        <v>-6.8201474310806819E-3</v>
      </c>
    </row>
    <row r="40950" spans="2:7">
      <c r="B40950">
        <v>40929</v>
      </c>
      <c r="C40950">
        <f ca="1"/>
        <v>0.61348519619845499</v>
      </c>
      <c r="D40950">
        <f ca="1"/>
        <v>8.8690525967841286E-2</v>
      </c>
      <c r="F40950">
        <f ca="1"/>
        <v>1.0663949952904213</v>
      </c>
      <c r="G40950">
        <f ca="1"/>
        <v>5.3319749764521073E-3</v>
      </c>
    </row>
    <row r="40951" spans="2:7">
      <c r="B40951">
        <v>40930</v>
      </c>
      <c r="C40951">
        <f ca="1"/>
        <v>0.49841770835319288</v>
      </c>
      <c r="D40951">
        <f ca="1"/>
        <v>7.205541222421126E-2</v>
      </c>
      <c r="F40951">
        <f ca="1"/>
        <v>-0.24125778963514008</v>
      </c>
      <c r="G40951">
        <f ca="1"/>
        <v>-1.2062889481757007E-3</v>
      </c>
    </row>
    <row r="40952" spans="2:7">
      <c r="B40952">
        <v>40931</v>
      </c>
      <c r="C40952">
        <f ca="1"/>
        <v>-2.3934322316210555E-2</v>
      </c>
      <c r="D40952">
        <f ca="1"/>
        <v>-3.4601448381516809E-3</v>
      </c>
      <c r="F40952">
        <f ca="1"/>
        <v>-0.57955699290951534</v>
      </c>
      <c r="G40952">
        <f ca="1"/>
        <v>-2.8977849645475773E-3</v>
      </c>
    </row>
    <row r="40953" spans="2:7">
      <c r="B40953">
        <v>40932</v>
      </c>
      <c r="C40953">
        <f ca="1"/>
        <v>0.3801527510311416</v>
      </c>
      <c r="D40953">
        <f ca="1"/>
        <v>5.4958045680644371E-2</v>
      </c>
      <c r="F40953">
        <f ca="1"/>
        <v>-1.0968627097807646</v>
      </c>
      <c r="G40953">
        <f ca="1"/>
        <v>-5.4843135489038245E-3</v>
      </c>
    </row>
    <row r="40954" spans="2:7">
      <c r="B40954">
        <v>40933</v>
      </c>
      <c r="C40954">
        <f ca="1"/>
        <v>-8.9254392078580713E-2</v>
      </c>
      <c r="D40954">
        <f ca="1"/>
        <v>-1.2903357778544528E-2</v>
      </c>
      <c r="F40954">
        <f ca="1"/>
        <v>-2.0187754613344375</v>
      </c>
      <c r="G40954">
        <f ca="1"/>
        <v>-1.0093877306672189E-2</v>
      </c>
    </row>
    <row r="40955" spans="2:7">
      <c r="B40955">
        <v>40934</v>
      </c>
      <c r="C40955">
        <f ca="1"/>
        <v>2.0719423228084781</v>
      </c>
      <c r="D40955">
        <f ca="1"/>
        <v>0.29953722685342526</v>
      </c>
      <c r="F40955">
        <f ca="1"/>
        <v>0.36540729686297252</v>
      </c>
      <c r="G40955">
        <f ca="1"/>
        <v>1.8270364843148629E-3</v>
      </c>
    </row>
    <row r="40956" spans="2:7">
      <c r="B40956">
        <v>40935</v>
      </c>
      <c r="C40956">
        <f ca="1"/>
        <v>1.4184329556566366</v>
      </c>
      <c r="D40956">
        <f ca="1"/>
        <v>0.20506047361346844</v>
      </c>
      <c r="F40956">
        <f ca="1"/>
        <v>-0.45572606698771156</v>
      </c>
      <c r="G40956">
        <f ca="1"/>
        <v>-2.2786303349385585E-3</v>
      </c>
    </row>
    <row r="40957" spans="2:7">
      <c r="B40957">
        <v>40936</v>
      </c>
      <c r="C40957">
        <f ca="1"/>
        <v>-5.7171435991993577E-3</v>
      </c>
      <c r="D40957">
        <f ca="1"/>
        <v>-8.2651786218919875E-4</v>
      </c>
      <c r="F40957">
        <f ca="1"/>
        <v>-0.27481393693996925</v>
      </c>
      <c r="G40957">
        <f ca="1"/>
        <v>-1.3740696846998464E-3</v>
      </c>
    </row>
    <row r="40958" spans="2:7">
      <c r="B40958">
        <v>40937</v>
      </c>
      <c r="C40958">
        <f ca="1"/>
        <v>1.3106571038667363</v>
      </c>
      <c r="D40958">
        <f ca="1"/>
        <v>0.18947949946590931</v>
      </c>
      <c r="F40958">
        <f ca="1"/>
        <v>0.20504957022740306</v>
      </c>
      <c r="G40958">
        <f ca="1"/>
        <v>1.0252478511370154E-3</v>
      </c>
    </row>
    <row r="40959" spans="2:7">
      <c r="B40959">
        <v>40938</v>
      </c>
      <c r="C40959">
        <f ca="1"/>
        <v>-0.87096584305208169</v>
      </c>
      <c r="D40959">
        <f ca="1"/>
        <v>-0.12591407127503881</v>
      </c>
      <c r="F40959">
        <f ca="1"/>
        <v>0.92329966278717468</v>
      </c>
      <c r="G40959">
        <f ca="1"/>
        <v>4.616498313935874E-3</v>
      </c>
    </row>
    <row r="40960" spans="2:7">
      <c r="B40960">
        <v>40939</v>
      </c>
      <c r="C40960">
        <f ca="1"/>
        <v>0.16093662891550581</v>
      </c>
      <c r="D40960">
        <f ca="1"/>
        <v>2.3266338543220827E-2</v>
      </c>
      <c r="F40960">
        <f ca="1"/>
        <v>1.1911970334790005</v>
      </c>
      <c r="G40960">
        <f ca="1"/>
        <v>5.9559851673950037E-3</v>
      </c>
    </row>
    <row r="40961" spans="2:7">
      <c r="B40961">
        <v>40940</v>
      </c>
      <c r="C40961">
        <f ca="1"/>
        <v>0.20805288747184514</v>
      </c>
      <c r="D40961">
        <f ca="1"/>
        <v>3.0077857026295611E-2</v>
      </c>
      <c r="F40961">
        <f ca="1"/>
        <v>1.2872127501749338</v>
      </c>
      <c r="G40961">
        <f ca="1"/>
        <v>6.4360637508746703E-3</v>
      </c>
    </row>
    <row r="40962" spans="2:7">
      <c r="B40962">
        <v>40941</v>
      </c>
      <c r="C40962">
        <f ca="1"/>
        <v>0.6303808867368853</v>
      </c>
      <c r="D40962">
        <f ca="1"/>
        <v>9.1133107614030706E-2</v>
      </c>
      <c r="F40962">
        <f ca="1"/>
        <v>0.63640749643491712</v>
      </c>
      <c r="G40962">
        <f ca="1"/>
        <v>3.1820374821745863E-3</v>
      </c>
    </row>
    <row r="40963" spans="2:7">
      <c r="B40963">
        <v>40942</v>
      </c>
      <c r="C40963">
        <f ca="1"/>
        <v>-1.1816974865767826</v>
      </c>
      <c r="D40963">
        <f ca="1"/>
        <v>-0.17083602386628358</v>
      </c>
      <c r="F40963">
        <f ca="1"/>
        <v>-0.68661806055183061</v>
      </c>
      <c r="G40963">
        <f ca="1"/>
        <v>-3.4330903027591539E-3</v>
      </c>
    </row>
    <row r="40964" spans="2:7">
      <c r="B40964">
        <v>40943</v>
      </c>
      <c r="C40964">
        <f ca="1"/>
        <v>-1.9461583586343241</v>
      </c>
      <c r="D40964">
        <f ca="1"/>
        <v>-0.28135285009901528</v>
      </c>
      <c r="F40964">
        <f ca="1"/>
        <v>-0.82726378049013993</v>
      </c>
      <c r="G40964">
        <f ca="1"/>
        <v>-4.1363189024507E-3</v>
      </c>
    </row>
    <row r="40965" spans="2:7">
      <c r="B40965">
        <v>40944</v>
      </c>
      <c r="C40965">
        <f ca="1"/>
        <v>-0.35361195639089954</v>
      </c>
      <c r="D40965">
        <f ca="1"/>
        <v>-5.1121087509797054E-2</v>
      </c>
      <c r="F40965">
        <f ca="1"/>
        <v>-0.42292176466601455</v>
      </c>
      <c r="G40965">
        <f ca="1"/>
        <v>-2.114608823330073E-3</v>
      </c>
    </row>
    <row r="40966" spans="2:7">
      <c r="B40966">
        <v>40945</v>
      </c>
      <c r="C40966">
        <f ca="1"/>
        <v>-0.26672105814097813</v>
      </c>
      <c r="D40966">
        <f ca="1"/>
        <v>-3.8559416070359773E-2</v>
      </c>
      <c r="F40966">
        <f ca="1"/>
        <v>-0.84188413350124858</v>
      </c>
      <c r="G40966">
        <f ca="1"/>
        <v>-4.209420667506244E-3</v>
      </c>
    </row>
    <row r="40967" spans="2:7">
      <c r="B40967">
        <v>40946</v>
      </c>
      <c r="C40967">
        <f ca="1"/>
        <v>-1.3894004125389989</v>
      </c>
      <c r="D40967">
        <f ca="1"/>
        <v>-0.20086328754403579</v>
      </c>
      <c r="F40967">
        <f ca="1"/>
        <v>-1.2453418532203973</v>
      </c>
      <c r="G40967">
        <f ca="1"/>
        <v>-6.2267092661019872E-3</v>
      </c>
    </row>
    <row r="40968" spans="2:7">
      <c r="B40968">
        <v>40947</v>
      </c>
      <c r="C40968">
        <f ca="1"/>
        <v>-0.66407833387461734</v>
      </c>
      <c r="D40968">
        <f ca="1"/>
        <v>-9.6004691034361836E-2</v>
      </c>
      <c r="F40968">
        <f ca="1"/>
        <v>0.47454344479242949</v>
      </c>
      <c r="G40968">
        <f ca="1"/>
        <v>2.3727172239621478E-3</v>
      </c>
    </row>
    <row r="40969" spans="2:7">
      <c r="B40969">
        <v>40948</v>
      </c>
      <c r="C40969">
        <f ca="1"/>
        <v>0.43056398167698412</v>
      </c>
      <c r="D40969">
        <f ca="1"/>
        <v>6.2245912752859137E-2</v>
      </c>
      <c r="F40969">
        <f ca="1"/>
        <v>0.49619105306865857</v>
      </c>
      <c r="G40969">
        <f ca="1"/>
        <v>2.4809552653432933E-3</v>
      </c>
    </row>
    <row r="40970" spans="2:7">
      <c r="B40970">
        <v>40949</v>
      </c>
      <c r="C40970">
        <f ca="1"/>
        <v>-0.76560825279676026</v>
      </c>
      <c r="D40970">
        <f ca="1"/>
        <v>-0.11068270114198342</v>
      </c>
      <c r="F40970">
        <f ca="1"/>
        <v>1.1382411575547586</v>
      </c>
      <c r="G40970">
        <f ca="1"/>
        <v>5.6912057877737945E-3</v>
      </c>
    </row>
    <row r="40971" spans="2:7">
      <c r="B40971">
        <v>40950</v>
      </c>
      <c r="C40971">
        <f ca="1"/>
        <v>0.96346542884515296</v>
      </c>
      <c r="D40971">
        <f ca="1"/>
        <v>0.13928658126652865</v>
      </c>
      <c r="F40971">
        <f ca="1"/>
        <v>1.0464939261057191</v>
      </c>
      <c r="G40971">
        <f ca="1"/>
        <v>5.2324696305285964E-3</v>
      </c>
    </row>
    <row r="40972" spans="2:7">
      <c r="B40972">
        <v>40951</v>
      </c>
      <c r="C40972">
        <f ca="1"/>
        <v>0.72811664291152267</v>
      </c>
      <c r="D40972">
        <f ca="1"/>
        <v>0.1052626019762536</v>
      </c>
      <c r="F40972">
        <f ca="1"/>
        <v>0.26117025352669149</v>
      </c>
      <c r="G40972">
        <f ca="1"/>
        <v>1.3058512676334577E-3</v>
      </c>
    </row>
    <row r="40973" spans="2:7">
      <c r="B40973">
        <v>40952</v>
      </c>
      <c r="C40973">
        <f ca="1"/>
        <v>0.13642365194390141</v>
      </c>
      <c r="D40973">
        <f ca="1"/>
        <v>1.9722538571972797E-2</v>
      </c>
      <c r="F40973">
        <f ca="1"/>
        <v>6.2207778470255555E-2</v>
      </c>
      <c r="G40973">
        <f ca="1"/>
        <v>3.1103889235127786E-4</v>
      </c>
    </row>
    <row r="40974" spans="2:7">
      <c r="B40974">
        <v>40953</v>
      </c>
      <c r="C40974">
        <f ca="1"/>
        <v>1.3678152345775246E-3</v>
      </c>
      <c r="D40974">
        <f ca="1"/>
        <v>1.977427545656111E-4</v>
      </c>
      <c r="F40974">
        <f ca="1"/>
        <v>-0.15469480109422939</v>
      </c>
      <c r="G40974">
        <f ca="1"/>
        <v>-7.734740054711471E-4</v>
      </c>
    </row>
    <row r="40975" spans="2:7">
      <c r="B40975">
        <v>40954</v>
      </c>
      <c r="C40975">
        <f ca="1"/>
        <v>2.0358050426938292</v>
      </c>
      <c r="D40975">
        <f ca="1"/>
        <v>0.29431292087134803</v>
      </c>
      <c r="F40975">
        <f ca="1"/>
        <v>-0.58187282887919012</v>
      </c>
      <c r="G40975">
        <f ca="1"/>
        <v>-2.9093641443959511E-3</v>
      </c>
    </row>
    <row r="40976" spans="2:7">
      <c r="B40976">
        <v>40955</v>
      </c>
      <c r="C40976">
        <f ca="1"/>
        <v>-1.1726056121417419</v>
      </c>
      <c r="D40976">
        <f ca="1"/>
        <v>-0.16952162682675584</v>
      </c>
      <c r="F40976">
        <f ca="1"/>
        <v>1.0520014441998504</v>
      </c>
      <c r="G40976">
        <f ca="1"/>
        <v>5.2600072209992533E-3</v>
      </c>
    </row>
    <row r="40977" spans="2:7">
      <c r="B40977">
        <v>40956</v>
      </c>
      <c r="C40977">
        <f ca="1"/>
        <v>-1.4692104582275975</v>
      </c>
      <c r="D40977">
        <f ca="1"/>
        <v>-0.21240129200364052</v>
      </c>
      <c r="F40977">
        <f ca="1"/>
        <v>-1.1848435977920604</v>
      </c>
      <c r="G40977">
        <f ca="1"/>
        <v>-5.9242179889603033E-3</v>
      </c>
    </row>
    <row r="40978" spans="2:7">
      <c r="B40978">
        <v>40957</v>
      </c>
      <c r="C40978">
        <f ca="1"/>
        <v>-0.56622536607552121</v>
      </c>
      <c r="D40978">
        <f ca="1"/>
        <v>-8.1858251584160921E-2</v>
      </c>
      <c r="F40978">
        <f ca="1"/>
        <v>-0.81773099885610645</v>
      </c>
      <c r="G40978">
        <f ca="1"/>
        <v>-4.0886549942805326E-3</v>
      </c>
    </row>
    <row r="40979" spans="2:7">
      <c r="B40979">
        <v>40958</v>
      </c>
      <c r="C40979">
        <f ca="1"/>
        <v>0.7210741851720226</v>
      </c>
      <c r="D40979">
        <f ca="1"/>
        <v>0.10424448567142185</v>
      </c>
      <c r="F40979">
        <f ca="1"/>
        <v>-1.2502779439588474</v>
      </c>
      <c r="G40979">
        <f ca="1"/>
        <v>-6.2513897197942385E-3</v>
      </c>
    </row>
    <row r="40980" spans="2:7">
      <c r="B40980">
        <v>40959</v>
      </c>
      <c r="C40980">
        <f ca="1"/>
        <v>-0.5394218164619563</v>
      </c>
      <c r="D40980">
        <f ca="1"/>
        <v>-7.7983307367474067E-2</v>
      </c>
      <c r="F40980">
        <f ca="1"/>
        <v>0.18119515726425001</v>
      </c>
      <c r="G40980">
        <f ca="1"/>
        <v>9.0597578632125024E-4</v>
      </c>
    </row>
    <row r="40981" spans="2:7">
      <c r="B40981">
        <v>40960</v>
      </c>
      <c r="C40981">
        <f ca="1"/>
        <v>0.54922112556051195</v>
      </c>
      <c r="D40981">
        <f ca="1"/>
        <v>7.9399977049901427E-2</v>
      </c>
      <c r="F40981">
        <f ca="1"/>
        <v>-1.7161182435759881</v>
      </c>
      <c r="G40981">
        <f ca="1"/>
        <v>-8.5805912178799418E-3</v>
      </c>
    </row>
    <row r="40982" spans="2:7">
      <c r="B40982">
        <v>40961</v>
      </c>
      <c r="C40982">
        <f ca="1"/>
        <v>0.92576223280609427</v>
      </c>
      <c r="D40982">
        <f ca="1"/>
        <v>0.13383589344538191</v>
      </c>
      <c r="F40982">
        <f ca="1"/>
        <v>0.17448113405947285</v>
      </c>
      <c r="G40982">
        <f ca="1"/>
        <v>8.7240567029736441E-4</v>
      </c>
    </row>
    <row r="40983" spans="2:7">
      <c r="B40983">
        <v>40962</v>
      </c>
      <c r="C40983">
        <f ca="1"/>
        <v>-0.29138650572129882</v>
      </c>
      <c r="D40983">
        <f ca="1"/>
        <v>-4.2125258461808777E-2</v>
      </c>
      <c r="F40983">
        <f ca="1"/>
        <v>1.0538327522347952</v>
      </c>
      <c r="G40983">
        <f ca="1"/>
        <v>5.2691637611739775E-3</v>
      </c>
    </row>
    <row r="40984" spans="2:7">
      <c r="B40984">
        <v>40963</v>
      </c>
      <c r="C40984">
        <f ca="1"/>
        <v>0.65823623351267702</v>
      </c>
      <c r="D40984">
        <f ca="1"/>
        <v>9.5160108382542158E-2</v>
      </c>
      <c r="F40984">
        <f ca="1"/>
        <v>-0.9062717245433628</v>
      </c>
      <c r="G40984">
        <f ca="1"/>
        <v>-4.5313586227168148E-3</v>
      </c>
    </row>
    <row r="40985" spans="2:7">
      <c r="B40985">
        <v>40964</v>
      </c>
      <c r="C40985">
        <f ca="1"/>
        <v>-0.67251532502055433</v>
      </c>
      <c r="D40985">
        <f ca="1"/>
        <v>-9.7224412695057147E-2</v>
      </c>
      <c r="F40985">
        <f ca="1"/>
        <v>-0.28130179337897276</v>
      </c>
      <c r="G40985">
        <f ca="1"/>
        <v>-1.4065089668948642E-3</v>
      </c>
    </row>
    <row r="40986" spans="2:7">
      <c r="B40986">
        <v>40965</v>
      </c>
      <c r="C40986">
        <f ca="1"/>
        <v>0.58183242434693438</v>
      </c>
      <c r="D40986">
        <f ca="1"/>
        <v>8.411453782461098E-2</v>
      </c>
      <c r="F40986">
        <f ca="1"/>
        <v>0.80835531310951614</v>
      </c>
      <c r="G40986">
        <f ca="1"/>
        <v>4.0417765655475814E-3</v>
      </c>
    </row>
    <row r="40987" spans="2:7">
      <c r="B40987">
        <v>40966</v>
      </c>
      <c r="C40987">
        <f ca="1"/>
        <v>1.1423633605247241</v>
      </c>
      <c r="D40987">
        <f ca="1"/>
        <v>0.16514955522831185</v>
      </c>
      <c r="F40987">
        <f ca="1"/>
        <v>0.5250406360450437</v>
      </c>
      <c r="G40987">
        <f ca="1"/>
        <v>2.6252031802252189E-3</v>
      </c>
    </row>
    <row r="40988" spans="2:7">
      <c r="B40988">
        <v>40967</v>
      </c>
      <c r="C40988">
        <f ca="1"/>
        <v>-1.4926328316508053</v>
      </c>
      <c r="D40988">
        <f ca="1"/>
        <v>-0.21578742524889569</v>
      </c>
      <c r="F40988">
        <f ca="1"/>
        <v>0.72624605316401492</v>
      </c>
      <c r="G40988">
        <f ca="1"/>
        <v>3.6312302658200752E-3</v>
      </c>
    </row>
    <row r="40989" spans="2:7">
      <c r="B40989">
        <v>40968</v>
      </c>
      <c r="C40989">
        <f ca="1"/>
        <v>-1.3429693265053935</v>
      </c>
      <c r="D40989">
        <f ca="1"/>
        <v>-0.1941508233035027</v>
      </c>
      <c r="F40989">
        <f ca="1"/>
        <v>7.1771933109627054E-2</v>
      </c>
      <c r="G40989">
        <f ca="1"/>
        <v>3.5885966554813532E-4</v>
      </c>
    </row>
    <row r="40990" spans="2:7">
      <c r="B40990">
        <v>40969</v>
      </c>
      <c r="C40990">
        <f ca="1"/>
        <v>-0.63084112406257475</v>
      </c>
      <c r="D40990">
        <f ca="1"/>
        <v>-9.1199643352363705E-2</v>
      </c>
      <c r="F40990">
        <f ca="1"/>
        <v>0.6508821202028644</v>
      </c>
      <c r="G40990">
        <f ca="1"/>
        <v>3.2544106010143226E-3</v>
      </c>
    </row>
    <row r="40991" spans="2:7">
      <c r="B40991">
        <v>40970</v>
      </c>
      <c r="C40991">
        <f ca="1"/>
        <v>0.11009079985869571</v>
      </c>
      <c r="D40991">
        <f ca="1"/>
        <v>1.5915642307576614E-2</v>
      </c>
      <c r="F40991">
        <f ca="1"/>
        <v>9.6973928491946894E-3</v>
      </c>
      <c r="G40991">
        <f ca="1"/>
        <v>4.8486964245973455E-5</v>
      </c>
    </row>
    <row r="40992" spans="2:7">
      <c r="B40992">
        <v>40971</v>
      </c>
      <c r="C40992">
        <f ca="1"/>
        <v>-0.29103990478096431</v>
      </c>
      <c r="D40992">
        <f ca="1"/>
        <v>-4.2075150945132415E-2</v>
      </c>
      <c r="F40992">
        <f ca="1"/>
        <v>0.4314055163055413</v>
      </c>
      <c r="G40992">
        <f ca="1"/>
        <v>2.1570275815277068E-3</v>
      </c>
    </row>
    <row r="40993" spans="2:7">
      <c r="B40993">
        <v>40972</v>
      </c>
      <c r="C40993">
        <f ca="1"/>
        <v>-1.1350329327117037</v>
      </c>
      <c r="D40993">
        <f ca="1"/>
        <v>-0.16408980757289204</v>
      </c>
      <c r="F40993">
        <f ca="1"/>
        <v>-2.179755903735753</v>
      </c>
      <c r="G40993">
        <f ca="1"/>
        <v>-1.0898779518678767E-2</v>
      </c>
    </row>
    <row r="40994" spans="2:7">
      <c r="B40994">
        <v>40973</v>
      </c>
      <c r="C40994">
        <f ca="1"/>
        <v>1.4546705650671858</v>
      </c>
      <c r="D40994">
        <f ca="1"/>
        <v>0.21029928403359655</v>
      </c>
      <c r="F40994">
        <f ca="1"/>
        <v>-1.7040852591552209</v>
      </c>
      <c r="G40994">
        <f ca="1"/>
        <v>-8.5204262957761061E-3</v>
      </c>
    </row>
    <row r="40995" spans="2:7">
      <c r="B40995">
        <v>40974</v>
      </c>
      <c r="C40995">
        <f ca="1"/>
        <v>0.23907467214163478</v>
      </c>
      <c r="D40995">
        <f ca="1"/>
        <v>3.4562624410861373E-2</v>
      </c>
      <c r="F40995">
        <f ca="1"/>
        <v>2.1926254261010665</v>
      </c>
      <c r="G40995">
        <f ca="1"/>
        <v>1.0963127130505335E-2</v>
      </c>
    </row>
    <row r="40996" spans="2:7">
      <c r="B40996">
        <v>40975</v>
      </c>
      <c r="C40996">
        <f ca="1"/>
        <v>0.93670374406893497</v>
      </c>
      <c r="D40996">
        <f ca="1"/>
        <v>0.13541768937916754</v>
      </c>
      <c r="F40996">
        <f ca="1"/>
        <v>0.28081049984135231</v>
      </c>
      <c r="G40996">
        <f ca="1"/>
        <v>1.4040524992067619E-3</v>
      </c>
    </row>
    <row r="40997" spans="2:7">
      <c r="B40997">
        <v>40976</v>
      </c>
      <c r="C40997">
        <f ca="1"/>
        <v>-0.54892858265559363</v>
      </c>
      <c r="D40997">
        <f ca="1"/>
        <v>-7.9357684612747045E-2</v>
      </c>
      <c r="F40997">
        <f ca="1"/>
        <v>1.7141693089147292</v>
      </c>
      <c r="G40997">
        <f ca="1"/>
        <v>8.5708465445736483E-3</v>
      </c>
    </row>
    <row r="40998" spans="2:7">
      <c r="B40998">
        <v>40977</v>
      </c>
      <c r="C40998">
        <f ca="1"/>
        <v>-0.31078791986054455</v>
      </c>
      <c r="D40998">
        <f ca="1"/>
        <v>-4.4930088366739333E-2</v>
      </c>
      <c r="F40998">
        <f ca="1"/>
        <v>0.16633274207890322</v>
      </c>
      <c r="G40998">
        <f ca="1"/>
        <v>8.3166371039451628E-4</v>
      </c>
    </row>
    <row r="40999" spans="2:7">
      <c r="B40999">
        <v>40978</v>
      </c>
      <c r="C40999">
        <f ca="1"/>
        <v>-0.83151760717337042</v>
      </c>
      <c r="D40999">
        <f ca="1"/>
        <v>-0.12021110597079601</v>
      </c>
      <c r="F40999">
        <f ca="1"/>
        <v>-0.15197740139609933</v>
      </c>
      <c r="G40999">
        <f ca="1"/>
        <v>-7.598870069804968E-4</v>
      </c>
    </row>
    <row r="41000" spans="2:7">
      <c r="B41000">
        <v>40979</v>
      </c>
      <c r="C41000">
        <f ca="1"/>
        <v>-0.25975913280501856</v>
      </c>
      <c r="D41000">
        <f ca="1"/>
        <v>-3.7552942200050843E-2</v>
      </c>
      <c r="F41000">
        <f ca="1"/>
        <v>0.12046079907706132</v>
      </c>
      <c r="G41000">
        <f ca="1"/>
        <v>6.0230399538530673E-4</v>
      </c>
    </row>
    <row r="41001" spans="2:7">
      <c r="B41001">
        <v>40980</v>
      </c>
      <c r="C41001">
        <f ca="1"/>
        <v>-0.50386654162395084</v>
      </c>
      <c r="D41001">
        <f ca="1"/>
        <v>-7.2843140912188048E-2</v>
      </c>
      <c r="F41001">
        <f ca="1"/>
        <v>-0.24542492361661161</v>
      </c>
      <c r="G41001">
        <f ca="1"/>
        <v>-1.2271246180830583E-3</v>
      </c>
    </row>
    <row r="41002" spans="2:7">
      <c r="B41002">
        <v>40981</v>
      </c>
      <c r="C41002">
        <f ca="1"/>
        <v>1.3715842179401943</v>
      </c>
      <c r="D41002">
        <f ca="1"/>
        <v>0.19828763016957121</v>
      </c>
      <c r="F41002">
        <f ca="1"/>
        <v>0.15906203085125661</v>
      </c>
      <c r="G41002">
        <f ca="1"/>
        <v>7.9531015425628323E-4</v>
      </c>
    </row>
    <row r="41003" spans="2:7">
      <c r="B41003">
        <v>40982</v>
      </c>
      <c r="C41003">
        <f ca="1"/>
        <v>0.68852048582473879</v>
      </c>
      <c r="D41003">
        <f ca="1"/>
        <v>9.9538251951031317E-2</v>
      </c>
      <c r="F41003">
        <f ca="1"/>
        <v>0.70345495913113387</v>
      </c>
      <c r="G41003">
        <f ca="1"/>
        <v>3.5172747956556702E-3</v>
      </c>
    </row>
    <row r="41004" spans="2:7">
      <c r="B41004">
        <v>40983</v>
      </c>
      <c r="C41004">
        <f ca="1"/>
        <v>0.24231179951557852</v>
      </c>
      <c r="D41004">
        <f ca="1"/>
        <v>3.5030610486481512E-2</v>
      </c>
      <c r="F41004">
        <f ca="1"/>
        <v>0.16713743060388689</v>
      </c>
      <c r="G41004">
        <f ca="1"/>
        <v>8.3568715301943458E-4</v>
      </c>
    </row>
    <row r="41005" spans="2:7">
      <c r="B41005">
        <v>40984</v>
      </c>
      <c r="C41005">
        <f ca="1"/>
        <v>0.37982200871872174</v>
      </c>
      <c r="D41005">
        <f ca="1"/>
        <v>5.4910230819209885E-2</v>
      </c>
      <c r="F41005">
        <f ca="1"/>
        <v>1.4385036278049077</v>
      </c>
      <c r="G41005">
        <f ca="1"/>
        <v>7.1925181390245403E-3</v>
      </c>
    </row>
    <row r="41006" spans="2:7">
      <c r="B41006">
        <v>40985</v>
      </c>
      <c r="C41006">
        <f ca="1"/>
        <v>-0.32479737631663735</v>
      </c>
      <c r="D41006">
        <f ca="1"/>
        <v>-4.6955411992009838E-2</v>
      </c>
      <c r="F41006">
        <f ca="1"/>
        <v>-1.4970133472270442</v>
      </c>
      <c r="G41006">
        <f ca="1"/>
        <v>-7.4850667361352225E-3</v>
      </c>
    </row>
    <row r="41007" spans="2:7">
      <c r="B41007">
        <v>40986</v>
      </c>
      <c r="C41007">
        <f ca="1"/>
        <v>0.62647830194175247</v>
      </c>
      <c r="D41007">
        <f ca="1"/>
        <v>9.0568917475035954E-2</v>
      </c>
      <c r="F41007">
        <f ca="1"/>
        <v>0.33143097894125373</v>
      </c>
      <c r="G41007">
        <f ca="1"/>
        <v>1.657154894706269E-3</v>
      </c>
    </row>
    <row r="41008" spans="2:7">
      <c r="B41008">
        <v>40987</v>
      </c>
      <c r="C41008">
        <f ca="1"/>
        <v>-0.47920302223763517</v>
      </c>
      <c r="D41008">
        <f ca="1"/>
        <v>-6.9277577276512667E-2</v>
      </c>
      <c r="F41008">
        <f ca="1"/>
        <v>-0.3936359199756006</v>
      </c>
      <c r="G41008">
        <f ca="1"/>
        <v>-1.9681795998780032E-3</v>
      </c>
    </row>
    <row r="41009" spans="2:7">
      <c r="B41009">
        <v>40988</v>
      </c>
      <c r="C41009">
        <f ca="1"/>
        <v>-0.43989039050987083</v>
      </c>
      <c r="D41009">
        <f ca="1"/>
        <v>-6.3594216036957071E-2</v>
      </c>
      <c r="F41009">
        <f ca="1"/>
        <v>0.27117379324721663</v>
      </c>
      <c r="G41009">
        <f ca="1"/>
        <v>1.3558689662360834E-3</v>
      </c>
    </row>
    <row r="41010" spans="2:7">
      <c r="B41010">
        <v>40989</v>
      </c>
      <c r="C41010">
        <f ca="1"/>
        <v>0.21114765097336219</v>
      </c>
      <c r="D41010">
        <f ca="1"/>
        <v>3.0525261795630643E-2</v>
      </c>
      <c r="F41010">
        <f ca="1"/>
        <v>0.84334376071373129</v>
      </c>
      <c r="G41010">
        <f ca="1"/>
        <v>4.2167188035686573E-3</v>
      </c>
    </row>
    <row r="41011" spans="2:7">
      <c r="B41011">
        <v>40990</v>
      </c>
      <c r="C41011">
        <f ca="1"/>
        <v>0.30591527278571334</v>
      </c>
      <c r="D41011">
        <f ca="1"/>
        <v>4.4225657950813464E-2</v>
      </c>
      <c r="F41011">
        <f ca="1"/>
        <v>-0.72918488218605948</v>
      </c>
      <c r="G41011">
        <f ca="1"/>
        <v>-3.6459244109302981E-3</v>
      </c>
    </row>
    <row r="41012" spans="2:7">
      <c r="B41012">
        <v>40991</v>
      </c>
      <c r="C41012">
        <f ca="1"/>
        <v>-1.3017856495462377</v>
      </c>
      <c r="D41012">
        <f ca="1"/>
        <v>-0.18819696819268494</v>
      </c>
      <c r="F41012">
        <f ca="1"/>
        <v>-0.74003644455437234</v>
      </c>
      <c r="G41012">
        <f ca="1"/>
        <v>-3.7001822227718624E-3</v>
      </c>
    </row>
    <row r="41013" spans="2:7">
      <c r="B41013">
        <v>40992</v>
      </c>
      <c r="C41013">
        <f ca="1"/>
        <v>0.70248913965583792</v>
      </c>
      <c r="D41013">
        <f ca="1"/>
        <v>0.10155767680923461</v>
      </c>
      <c r="F41013">
        <f ca="1"/>
        <v>1.011381519350911</v>
      </c>
      <c r="G41013">
        <f ca="1"/>
        <v>5.0569075967545557E-3</v>
      </c>
    </row>
    <row r="41014" spans="2:7">
      <c r="B41014">
        <v>40993</v>
      </c>
      <c r="C41014">
        <f ca="1"/>
        <v>-0.65030162043200146</v>
      </c>
      <c r="D41014">
        <f ca="1"/>
        <v>-9.4013014676227552E-2</v>
      </c>
      <c r="F41014">
        <f ca="1"/>
        <v>0.58783202406426938</v>
      </c>
      <c r="G41014">
        <f ca="1"/>
        <v>2.9391601203213476E-3</v>
      </c>
    </row>
    <row r="41015" spans="2:7">
      <c r="B41015">
        <v>40994</v>
      </c>
      <c r="C41015">
        <f ca="1"/>
        <v>0.635923771121509</v>
      </c>
      <c r="D41015">
        <f ca="1"/>
        <v>9.1934433113810457E-2</v>
      </c>
      <c r="F41015">
        <f ca="1"/>
        <v>-2.2107187410941589</v>
      </c>
      <c r="G41015">
        <f ca="1"/>
        <v>-1.1053593705470797E-2</v>
      </c>
    </row>
    <row r="41016" spans="2:7">
      <c r="B41016">
        <v>40995</v>
      </c>
      <c r="C41016">
        <f ca="1"/>
        <v>-0.86038086036513473</v>
      </c>
      <c r="D41016">
        <f ca="1"/>
        <v>-0.12438381807955316</v>
      </c>
      <c r="F41016">
        <f ca="1"/>
        <v>1.6262007996026397</v>
      </c>
      <c r="G41016">
        <f ca="1"/>
        <v>8.1310039980132011E-3</v>
      </c>
    </row>
    <row r="41017" spans="2:7">
      <c r="B41017">
        <v>40996</v>
      </c>
      <c r="C41017">
        <f ca="1"/>
        <v>0.67475614748581236</v>
      </c>
      <c r="D41017">
        <f ca="1"/>
        <v>9.7548364640883733E-2</v>
      </c>
      <c r="F41017">
        <f ca="1"/>
        <v>1.8047984415870795</v>
      </c>
      <c r="G41017">
        <f ca="1"/>
        <v>9.0239922079353996E-3</v>
      </c>
    </row>
    <row r="41018" spans="2:7">
      <c r="B41018">
        <v>40997</v>
      </c>
      <c r="C41018">
        <f ca="1"/>
        <v>0.42245888701824302</v>
      </c>
      <c r="D41018">
        <f ca="1"/>
        <v>6.1074172810710065E-2</v>
      </c>
      <c r="F41018">
        <f ca="1"/>
        <v>1.9753480551720022</v>
      </c>
      <c r="G41018">
        <f ca="1"/>
        <v>9.8767402758600121E-3</v>
      </c>
    </row>
    <row r="41019" spans="2:7">
      <c r="B41019">
        <v>40998</v>
      </c>
      <c r="C41019">
        <f ca="1"/>
        <v>0.7855311858317382</v>
      </c>
      <c r="D41019">
        <f ca="1"/>
        <v>0.11356292615905568</v>
      </c>
      <c r="F41019">
        <f ca="1"/>
        <v>0.2873760057634604</v>
      </c>
      <c r="G41019">
        <f ca="1"/>
        <v>1.4368800288173022E-3</v>
      </c>
    </row>
    <row r="41020" spans="2:7">
      <c r="B41020">
        <v>40999</v>
      </c>
      <c r="C41020">
        <f ca="1"/>
        <v>0.20277190438515805</v>
      </c>
      <c r="D41020">
        <f ca="1"/>
        <v>2.9314394157936456E-2</v>
      </c>
      <c r="F41020">
        <f ca="1"/>
        <v>0.10145465461415204</v>
      </c>
      <c r="G41020">
        <f ca="1"/>
        <v>5.0727327307076027E-4</v>
      </c>
    </row>
    <row r="41021" spans="2:7">
      <c r="B41021">
        <v>41000</v>
      </c>
      <c r="C41021">
        <f ca="1"/>
        <v>3.0179553977778079E-2</v>
      </c>
      <c r="D41021">
        <f ca="1"/>
        <v>4.3630075058863097E-3</v>
      </c>
      <c r="F41021">
        <f ca="1"/>
        <v>-0.96887282613166714</v>
      </c>
      <c r="G41021">
        <f ca="1"/>
        <v>-4.8443641306583369E-3</v>
      </c>
    </row>
    <row r="41022" spans="2:7">
      <c r="B41022">
        <v>41001</v>
      </c>
      <c r="C41022">
        <f ca="1"/>
        <v>0.12775503853138612</v>
      </c>
      <c r="D41022">
        <f ca="1"/>
        <v>1.8469331668640839E-2</v>
      </c>
      <c r="F41022">
        <f ca="1"/>
        <v>0.54115904573070972</v>
      </c>
      <c r="G41022">
        <f ca="1"/>
        <v>2.7057952286535492E-3</v>
      </c>
    </row>
    <row r="41023" spans="2:7">
      <c r="B41023">
        <v>41002</v>
      </c>
      <c r="C41023">
        <f ca="1"/>
        <v>-0.16531272081719109</v>
      </c>
      <c r="D41023">
        <f ca="1"/>
        <v>-2.3898982810513832E-2</v>
      </c>
      <c r="F41023">
        <f ca="1"/>
        <v>0.28295907067994885</v>
      </c>
      <c r="G41023">
        <f ca="1"/>
        <v>1.4147953533997445E-3</v>
      </c>
    </row>
    <row r="41024" spans="2:7">
      <c r="B41024">
        <v>41003</v>
      </c>
      <c r="C41024">
        <f ca="1"/>
        <v>1.1114733401421788</v>
      </c>
      <c r="D41024">
        <f ca="1"/>
        <v>0.16068383678577744</v>
      </c>
      <c r="F41024">
        <f ca="1"/>
        <v>0.70444647170992325</v>
      </c>
      <c r="G41024">
        <f ca="1"/>
        <v>3.5222323585496168E-3</v>
      </c>
    </row>
    <row r="41025" spans="2:7">
      <c r="B41025">
        <v>41004</v>
      </c>
      <c r="C41025">
        <f ca="1"/>
        <v>1.876412348318643</v>
      </c>
      <c r="D41025">
        <f ca="1"/>
        <v>0.2712697863553627</v>
      </c>
      <c r="F41025">
        <f ca="1"/>
        <v>-2.8065369043857586</v>
      </c>
      <c r="G41025">
        <f ca="1"/>
        <v>-1.4032684521928795E-2</v>
      </c>
    </row>
    <row r="41026" spans="2:7">
      <c r="B41026">
        <v>41005</v>
      </c>
      <c r="C41026">
        <f ca="1"/>
        <v>0.17725821587491269</v>
      </c>
      <c r="D41026">
        <f ca="1"/>
        <v>2.5625922997792382E-2</v>
      </c>
      <c r="F41026">
        <f ca="1"/>
        <v>-0.46234331469844003</v>
      </c>
      <c r="G41026">
        <f ca="1"/>
        <v>-2.3117165734922005E-3</v>
      </c>
    </row>
    <row r="41027" spans="2:7">
      <c r="B41027">
        <v>41006</v>
      </c>
      <c r="C41027">
        <f ca="1"/>
        <v>0.33040308883323255</v>
      </c>
      <c r="D41027">
        <f ca="1"/>
        <v>4.7765820449462669E-2</v>
      </c>
      <c r="F41027">
        <f ca="1"/>
        <v>-0.63679983706276999</v>
      </c>
      <c r="G41027">
        <f ca="1"/>
        <v>-3.1839991853138505E-3</v>
      </c>
    </row>
    <row r="41028" spans="2:7">
      <c r="B41028">
        <v>41007</v>
      </c>
      <c r="C41028">
        <f ca="1"/>
        <v>1.1714560749446359</v>
      </c>
      <c r="D41028">
        <f ca="1"/>
        <v>0.16935544016200388</v>
      </c>
      <c r="F41028">
        <f ca="1"/>
        <v>2.3515636080780693</v>
      </c>
      <c r="G41028">
        <f ca="1"/>
        <v>1.1757818040390349E-2</v>
      </c>
    </row>
    <row r="41029" spans="2:7">
      <c r="B41029">
        <v>41008</v>
      </c>
      <c r="C41029">
        <f ca="1"/>
        <v>0.91514141414687133</v>
      </c>
      <c r="D41029">
        <f ca="1"/>
        <v>0.1323004595034831</v>
      </c>
      <c r="F41029">
        <f ca="1"/>
        <v>0.12150201023206877</v>
      </c>
      <c r="G41029">
        <f ca="1"/>
        <v>6.0751005116034399E-4</v>
      </c>
    </row>
    <row r="41030" spans="2:7">
      <c r="B41030">
        <v>41009</v>
      </c>
      <c r="C41030">
        <f ca="1"/>
        <v>-0.72330693756298059</v>
      </c>
      <c r="D41030">
        <f ca="1"/>
        <v>-0.1045672709401408</v>
      </c>
      <c r="F41030">
        <f ca="1"/>
        <v>-0.41164062311268806</v>
      </c>
      <c r="G41030">
        <f ca="1"/>
        <v>-2.0582031155634405E-3</v>
      </c>
    </row>
    <row r="41031" spans="2:7">
      <c r="B41031">
        <v>41010</v>
      </c>
      <c r="C41031">
        <f ca="1"/>
        <v>-0.5127268795845813</v>
      </c>
      <c r="D41031">
        <f ca="1"/>
        <v>-7.4124065111908985E-2</v>
      </c>
      <c r="F41031">
        <f ca="1"/>
        <v>0.21921950014409861</v>
      </c>
      <c r="G41031">
        <f ca="1"/>
        <v>1.0960975007204932E-3</v>
      </c>
    </row>
    <row r="41032" spans="2:7">
      <c r="B41032">
        <v>41011</v>
      </c>
      <c r="C41032">
        <f ca="1"/>
        <v>1.0497108943841824</v>
      </c>
      <c r="D41032">
        <f ca="1"/>
        <v>0.15175494358137651</v>
      </c>
      <c r="F41032">
        <f ca="1"/>
        <v>-1.1073319548089589</v>
      </c>
      <c r="G41032">
        <f ca="1"/>
        <v>-5.5366597740447955E-3</v>
      </c>
    </row>
    <row r="41033" spans="2:7">
      <c r="B41033">
        <v>41012</v>
      </c>
      <c r="C41033">
        <f ca="1"/>
        <v>-1.813463841977309</v>
      </c>
      <c r="D41033">
        <f ca="1"/>
        <v>-0.26216942636151391</v>
      </c>
      <c r="F41033">
        <f ca="1"/>
        <v>4.5281397927899201E-3</v>
      </c>
      <c r="G41033">
        <f ca="1"/>
        <v>2.2640698963949606E-5</v>
      </c>
    </row>
    <row r="41034" spans="2:7">
      <c r="B41034">
        <v>41013</v>
      </c>
      <c r="C41034">
        <f ca="1"/>
        <v>-0.76702187075245198</v>
      </c>
      <c r="D41034">
        <f ca="1"/>
        <v>-0.11088706551912697</v>
      </c>
      <c r="F41034">
        <f ca="1"/>
        <v>5.1651627053815513E-2</v>
      </c>
      <c r="G41034">
        <f ca="1"/>
        <v>2.582581352690776E-4</v>
      </c>
    </row>
    <row r="41035" spans="2:7">
      <c r="B41035">
        <v>41014</v>
      </c>
      <c r="C41035">
        <f ca="1"/>
        <v>0.51638419021088955</v>
      </c>
      <c r="D41035">
        <f ca="1"/>
        <v>7.4652796375654307E-2</v>
      </c>
      <c r="F41035">
        <f ca="1"/>
        <v>1.2051712021471337</v>
      </c>
      <c r="G41035">
        <f ca="1"/>
        <v>6.0258560107356697E-3</v>
      </c>
    </row>
    <row r="41036" spans="2:7">
      <c r="B41036">
        <v>41015</v>
      </c>
      <c r="C41036">
        <f ca="1"/>
        <v>0.91028251253635672</v>
      </c>
      <c r="D41036">
        <f ca="1"/>
        <v>0.13159801624628162</v>
      </c>
      <c r="F41036">
        <f ca="1"/>
        <v>-0.38968284682561977</v>
      </c>
      <c r="G41036">
        <f ca="1"/>
        <v>-1.9484142341280992E-3</v>
      </c>
    </row>
    <row r="41037" spans="2:7">
      <c r="B41037">
        <v>41016</v>
      </c>
      <c r="C41037">
        <f ca="1"/>
        <v>0.40589162185632366</v>
      </c>
      <c r="D41037">
        <f ca="1"/>
        <v>5.8679071070416394E-2</v>
      </c>
      <c r="F41037">
        <f ca="1"/>
        <v>0.23381890147643086</v>
      </c>
      <c r="G41037">
        <f ca="1"/>
        <v>1.1690945073821546E-3</v>
      </c>
    </row>
    <row r="41038" spans="2:7">
      <c r="B41038">
        <v>41017</v>
      </c>
      <c r="C41038">
        <f ca="1"/>
        <v>1.1760745972102211</v>
      </c>
      <c r="D41038">
        <f ca="1"/>
        <v>0.17002313218043758</v>
      </c>
      <c r="F41038">
        <f ca="1"/>
        <v>-0.1028232145124475</v>
      </c>
      <c r="G41038">
        <f ca="1"/>
        <v>-5.1411607256223759E-4</v>
      </c>
    </row>
    <row r="41039" spans="2:7">
      <c r="B41039">
        <v>41018</v>
      </c>
      <c r="C41039">
        <f ca="1"/>
        <v>-1.1101978728514543</v>
      </c>
      <c r="D41039">
        <f ca="1"/>
        <v>-0.16049944461858237</v>
      </c>
      <c r="F41039">
        <f ca="1"/>
        <v>1.0973824538723185</v>
      </c>
      <c r="G41039">
        <f ca="1"/>
        <v>5.4869122693615938E-3</v>
      </c>
    </row>
    <row r="41040" spans="2:7">
      <c r="B41040">
        <v>41019</v>
      </c>
      <c r="C41040">
        <f ca="1"/>
        <v>0.19032650499775061</v>
      </c>
      <c r="D41040">
        <f ca="1"/>
        <v>2.7515183640080775E-2</v>
      </c>
      <c r="F41040">
        <f ca="1"/>
        <v>1.1068544742020998</v>
      </c>
      <c r="G41040">
        <f ca="1"/>
        <v>5.5342723710104999E-3</v>
      </c>
    </row>
    <row r="41041" spans="2:7">
      <c r="B41041">
        <v>41020</v>
      </c>
      <c r="C41041">
        <f ca="1"/>
        <v>-0.41133275174320194</v>
      </c>
      <c r="D41041">
        <f ca="1"/>
        <v>-5.946568609310468E-2</v>
      </c>
      <c r="F41041">
        <f ca="1"/>
        <v>-1.3807423504751715</v>
      </c>
      <c r="G41041">
        <f ca="1"/>
        <v>-6.9037117523758585E-3</v>
      </c>
    </row>
    <row r="41042" spans="2:7">
      <c r="B41042">
        <v>41021</v>
      </c>
      <c r="C41042">
        <f ca="1"/>
        <v>-1.1067685225963761</v>
      </c>
      <c r="D41042">
        <f ca="1"/>
        <v>-0.16000366920340439</v>
      </c>
      <c r="F41042">
        <f ca="1"/>
        <v>-2.1092287112643877</v>
      </c>
      <c r="G41042">
        <f ca="1"/>
        <v>-1.0546143556321941E-2</v>
      </c>
    </row>
    <row r="41043" spans="2:7">
      <c r="B41043">
        <v>41022</v>
      </c>
      <c r="C41043">
        <f ca="1"/>
        <v>0.2802645617803381</v>
      </c>
      <c r="D41043">
        <f ca="1"/>
        <v>4.0517377678342313E-2</v>
      </c>
      <c r="F41043">
        <f ca="1"/>
        <v>-0.31400276986401809</v>
      </c>
      <c r="G41043">
        <f ca="1"/>
        <v>-1.5700138493200907E-3</v>
      </c>
    </row>
    <row r="41044" spans="2:7">
      <c r="B41044">
        <v>41023</v>
      </c>
      <c r="C41044">
        <f ca="1"/>
        <v>-0.14622631067973096</v>
      </c>
      <c r="D41044">
        <f ca="1"/>
        <v>-2.1139692505843334E-2</v>
      </c>
      <c r="F41044">
        <f ca="1"/>
        <v>0.53513461228988424</v>
      </c>
      <c r="G41044">
        <f ca="1"/>
        <v>2.6756730614494219E-3</v>
      </c>
    </row>
    <row r="41045" spans="2:7">
      <c r="B41045">
        <v>41024</v>
      </c>
      <c r="C41045">
        <f ca="1"/>
        <v>-1.1356769463641874</v>
      </c>
      <c r="D41045">
        <f ca="1"/>
        <v>-0.16418291154658723</v>
      </c>
      <c r="F41045">
        <f ca="1"/>
        <v>0.76598282167799747</v>
      </c>
      <c r="G41045">
        <f ca="1"/>
        <v>3.8299141083899882E-3</v>
      </c>
    </row>
    <row r="41046" spans="2:7">
      <c r="B41046">
        <v>41025</v>
      </c>
      <c r="C41046">
        <f ca="1"/>
        <v>-0.35190862683583424</v>
      </c>
      <c r="D41046">
        <f ca="1"/>
        <v>-5.0874840012593486E-2</v>
      </c>
      <c r="F41046">
        <f ca="1"/>
        <v>1.0249259918278841</v>
      </c>
      <c r="G41046">
        <f ca="1"/>
        <v>5.1246299591394219E-3</v>
      </c>
    </row>
    <row r="41047" spans="2:7">
      <c r="B41047">
        <v>41026</v>
      </c>
      <c r="C41047">
        <f ca="1"/>
        <v>-0.75080958970322387</v>
      </c>
      <c r="D41047">
        <f ca="1"/>
        <v>-0.10854328323667826</v>
      </c>
      <c r="F41047">
        <f ca="1"/>
        <v>-1.1098654314913206</v>
      </c>
      <c r="G41047">
        <f ca="1"/>
        <v>-5.5493271574566039E-3</v>
      </c>
    </row>
    <row r="41048" spans="2:7">
      <c r="B41048">
        <v>41027</v>
      </c>
      <c r="C41048">
        <f ca="1"/>
        <v>2.0355388401613221</v>
      </c>
      <c r="D41048">
        <f ca="1"/>
        <v>0.29427443641765894</v>
      </c>
      <c r="F41048">
        <f ca="1"/>
        <v>1.2541879706794479</v>
      </c>
      <c r="G41048">
        <f ca="1"/>
        <v>6.2709398533972406E-3</v>
      </c>
    </row>
    <row r="41049" spans="2:7">
      <c r="B41049">
        <v>41028</v>
      </c>
      <c r="C41049">
        <f ca="1"/>
        <v>-0.75217263252245536</v>
      </c>
      <c r="D41049">
        <f ca="1"/>
        <v>-0.10874033605116089</v>
      </c>
      <c r="F41049">
        <f ca="1"/>
        <v>1.6126407745635238</v>
      </c>
      <c r="G41049">
        <f ca="1"/>
        <v>8.06320387281762E-3</v>
      </c>
    </row>
    <row r="41050" spans="2:7">
      <c r="B41050">
        <v>41029</v>
      </c>
      <c r="C41050">
        <f ca="1"/>
        <v>0.90506698494001558</v>
      </c>
      <c r="D41050">
        <f ca="1"/>
        <v>0.13084401616838953</v>
      </c>
      <c r="F41050">
        <f ca="1"/>
        <v>1.7349575666202655</v>
      </c>
      <c r="G41050">
        <f ca="1"/>
        <v>8.674787833101329E-3</v>
      </c>
    </row>
    <row r="41051" spans="2:7">
      <c r="B41051">
        <v>41030</v>
      </c>
      <c r="C41051">
        <f ca="1"/>
        <v>-1.0553186694512953</v>
      </c>
      <c r="D41051">
        <f ca="1"/>
        <v>-0.15256565021829865</v>
      </c>
      <c r="F41051">
        <f ca="1"/>
        <v>-1.0169935689506058</v>
      </c>
      <c r="G41051">
        <f ca="1"/>
        <v>-5.0849678447530298E-3</v>
      </c>
    </row>
    <row r="41052" spans="2:7">
      <c r="B41052">
        <v>41031</v>
      </c>
      <c r="C41052">
        <f ca="1"/>
        <v>0.74508455029605669</v>
      </c>
      <c r="D41052">
        <f ca="1"/>
        <v>0.10771562389077284</v>
      </c>
      <c r="F41052">
        <f ca="1"/>
        <v>-0.27896082836243768</v>
      </c>
      <c r="G41052">
        <f ca="1"/>
        <v>-1.3948041418121887E-3</v>
      </c>
    </row>
    <row r="41053" spans="2:7">
      <c r="B41053">
        <v>41032</v>
      </c>
      <c r="C41053">
        <f ca="1"/>
        <v>0.19920132488775399</v>
      </c>
      <c r="D41053">
        <f ca="1"/>
        <v>2.8798201468044203E-2</v>
      </c>
      <c r="F41053">
        <f ca="1"/>
        <v>0.78297415260556302</v>
      </c>
      <c r="G41053">
        <f ca="1"/>
        <v>3.9148707630278163E-3</v>
      </c>
    </row>
    <row r="41054" spans="2:7">
      <c r="B41054">
        <v>41033</v>
      </c>
      <c r="C41054">
        <f ca="1"/>
        <v>-3.3349441897381005E-3</v>
      </c>
      <c r="D41054">
        <f ca="1"/>
        <v>-4.8212728863564598E-4</v>
      </c>
      <c r="F41054">
        <f ca="1"/>
        <v>-1.1386325166133295</v>
      </c>
      <c r="G41054">
        <f ca="1"/>
        <v>-5.6931625830666487E-3</v>
      </c>
    </row>
    <row r="41055" spans="2:7">
      <c r="B41055">
        <v>41034</v>
      </c>
      <c r="C41055">
        <f ca="1"/>
        <v>0.44464002551305459</v>
      </c>
      <c r="D41055">
        <f ca="1"/>
        <v>6.4280862803982514E-2</v>
      </c>
      <c r="F41055">
        <f ca="1"/>
        <v>-0.50338195988231338</v>
      </c>
      <c r="G41055">
        <f ca="1"/>
        <v>-2.5169097994115672E-3</v>
      </c>
    </row>
    <row r="41056" spans="2:7">
      <c r="B41056">
        <v>41035</v>
      </c>
      <c r="C41056">
        <f ca="1"/>
        <v>0.92731681690174339</v>
      </c>
      <c r="D41056">
        <f ca="1"/>
        <v>0.13406063706097154</v>
      </c>
      <c r="F41056">
        <f ca="1"/>
        <v>0.80967334808996982</v>
      </c>
      <c r="G41056">
        <f ca="1"/>
        <v>4.0483667404498502E-3</v>
      </c>
    </row>
    <row r="41057" spans="2:7">
      <c r="B41057">
        <v>41036</v>
      </c>
      <c r="C41057">
        <f ca="1"/>
        <v>1.2897986363360665</v>
      </c>
      <c r="D41057">
        <f ca="1"/>
        <v>0.18646402579573487</v>
      </c>
      <c r="F41057">
        <f ca="1"/>
        <v>0.74817550208260541</v>
      </c>
      <c r="G41057">
        <f ca="1"/>
        <v>3.7408775104130279E-3</v>
      </c>
    </row>
    <row r="41058" spans="2:7">
      <c r="B41058">
        <v>41037</v>
      </c>
      <c r="C41058">
        <f ca="1"/>
        <v>7.7037684972456388E-2</v>
      </c>
      <c r="D41058">
        <f ca="1"/>
        <v>1.1137208920265103E-2</v>
      </c>
      <c r="F41058">
        <f ca="1"/>
        <v>-0.49923338271051487</v>
      </c>
      <c r="G41058">
        <f ca="1"/>
        <v>-2.4961669135525749E-3</v>
      </c>
    </row>
    <row r="41059" spans="2:7">
      <c r="B41059">
        <v>41038</v>
      </c>
      <c r="C41059">
        <f ca="1"/>
        <v>0.71763389293446722</v>
      </c>
      <c r="D41059">
        <f ca="1"/>
        <v>0.10374712839218742</v>
      </c>
      <c r="F41059">
        <f ca="1"/>
        <v>-0.52729896191154635</v>
      </c>
      <c r="G41059">
        <f ca="1"/>
        <v>-2.6364948095577321E-3</v>
      </c>
    </row>
    <row r="41060" spans="2:7">
      <c r="B41060">
        <v>41039</v>
      </c>
      <c r="C41060">
        <f ca="1"/>
        <v>-1.5174789058567304</v>
      </c>
      <c r="D41060">
        <f ca="1"/>
        <v>-0.21937938052868808</v>
      </c>
      <c r="F41060">
        <f ca="1"/>
        <v>0.63019844375911493</v>
      </c>
      <c r="G41060">
        <f ca="1"/>
        <v>3.1509922187955754E-3</v>
      </c>
    </row>
    <row r="41061" spans="2:7">
      <c r="B41061">
        <v>41040</v>
      </c>
      <c r="C41061">
        <f ca="1"/>
        <v>3.8156779949310438E-2</v>
      </c>
      <c r="D41061">
        <f ca="1"/>
        <v>5.5162616863680489E-3</v>
      </c>
      <c r="F41061">
        <f ca="1"/>
        <v>-2.1153643764444183</v>
      </c>
      <c r="G41061">
        <f ca="1"/>
        <v>-1.0576821882222094E-2</v>
      </c>
    </row>
    <row r="41062" spans="2:7">
      <c r="B41062">
        <v>41041</v>
      </c>
      <c r="C41062">
        <f ca="1"/>
        <v>0.26112292954232708</v>
      </c>
      <c r="D41062">
        <f ca="1"/>
        <v>3.77501040072055E-2</v>
      </c>
      <c r="F41062">
        <f ca="1"/>
        <v>-1.2047494946145147</v>
      </c>
      <c r="G41062">
        <f ca="1"/>
        <v>-6.0237474730725753E-3</v>
      </c>
    </row>
    <row r="41063" spans="2:7">
      <c r="B41063">
        <v>41042</v>
      </c>
      <c r="C41063">
        <f ca="1"/>
        <v>-1.047310121442131</v>
      </c>
      <c r="D41063">
        <f ca="1"/>
        <v>-0.15140786786336516</v>
      </c>
      <c r="F41063">
        <f ca="1"/>
        <v>-1.3150448425793955</v>
      </c>
      <c r="G41063">
        <f ca="1"/>
        <v>-6.5752242128969789E-3</v>
      </c>
    </row>
    <row r="41064" spans="2:7">
      <c r="B41064">
        <v>41043</v>
      </c>
      <c r="C41064">
        <f ca="1"/>
        <v>1.5645391749829569</v>
      </c>
      <c r="D41064">
        <f ca="1"/>
        <v>0.22618280471374863</v>
      </c>
      <c r="F41064">
        <f ca="1"/>
        <v>-1.1044511782569058</v>
      </c>
      <c r="G41064">
        <f ca="1"/>
        <v>-5.5222558912845299E-3</v>
      </c>
    </row>
    <row r="41065" spans="2:7">
      <c r="B41065">
        <v>41044</v>
      </c>
      <c r="C41065">
        <f ca="1"/>
        <v>-0.21473004562337442</v>
      </c>
      <c r="D41065">
        <f ca="1"/>
        <v>-3.104316258232083E-2</v>
      </c>
      <c r="F41065">
        <f ca="1"/>
        <v>-5.6840485709707657E-2</v>
      </c>
      <c r="G41065">
        <f ca="1"/>
        <v>-2.8420242854853834E-4</v>
      </c>
    </row>
    <row r="41066" spans="2:7">
      <c r="B41066">
        <v>41045</v>
      </c>
      <c r="C41066">
        <f ca="1"/>
        <v>-1.26817563526827</v>
      </c>
      <c r="D41066">
        <f ca="1"/>
        <v>-0.18333802479426051</v>
      </c>
      <c r="F41066">
        <f ca="1"/>
        <v>0.74461112755126635</v>
      </c>
      <c r="G41066">
        <f ca="1"/>
        <v>3.7230556377563324E-3</v>
      </c>
    </row>
    <row r="41067" spans="2:7">
      <c r="B41067">
        <v>41046</v>
      </c>
      <c r="C41067">
        <f ca="1"/>
        <v>0.8561259898660698</v>
      </c>
      <c r="D41067">
        <f ca="1"/>
        <v>0.12376869858714239</v>
      </c>
      <c r="F41067">
        <f ca="1"/>
        <v>-8.3093843074944454E-2</v>
      </c>
      <c r="G41067">
        <f ca="1"/>
        <v>-4.1546921537472236E-4</v>
      </c>
    </row>
    <row r="41068" spans="2:7">
      <c r="B41068">
        <v>41047</v>
      </c>
      <c r="C41068">
        <f ca="1"/>
        <v>-1.3833306726151926</v>
      </c>
      <c r="D41068">
        <f ca="1"/>
        <v>-0.19998579542252051</v>
      </c>
      <c r="F41068">
        <f ca="1"/>
        <v>1.1046489854013084</v>
      </c>
      <c r="G41068">
        <f ca="1"/>
        <v>5.5232449270065428E-3</v>
      </c>
    </row>
    <row r="41069" spans="2:7">
      <c r="B41069">
        <v>41048</v>
      </c>
      <c r="C41069">
        <f ca="1"/>
        <v>0.71211576582692038</v>
      </c>
      <c r="D41069">
        <f ca="1"/>
        <v>0.10294938201043541</v>
      </c>
      <c r="F41069">
        <f ca="1"/>
        <v>-1.4453156582848075</v>
      </c>
      <c r="G41069">
        <f ca="1"/>
        <v>-7.2265782914240385E-3</v>
      </c>
    </row>
    <row r="41070" spans="2:7">
      <c r="B41070">
        <v>41049</v>
      </c>
      <c r="C41070">
        <f ca="1"/>
        <v>2.4406320319763841</v>
      </c>
      <c r="D41070">
        <f ca="1"/>
        <v>0.35283807979601883</v>
      </c>
      <c r="F41070">
        <f ca="1"/>
        <v>-0.65971724561577638</v>
      </c>
      <c r="G41070">
        <f ca="1"/>
        <v>-3.2985862280788827E-3</v>
      </c>
    </row>
    <row r="41071" spans="2:7">
      <c r="B41071">
        <v>41050</v>
      </c>
      <c r="C41071">
        <f ca="1"/>
        <v>0.45309981315074133</v>
      </c>
      <c r="D41071">
        <f ca="1"/>
        <v>6.5503880115259192E-2</v>
      </c>
      <c r="F41071">
        <f ca="1"/>
        <v>0.48652148340965684</v>
      </c>
      <c r="G41071">
        <f ca="1"/>
        <v>2.4326074170482846E-3</v>
      </c>
    </row>
    <row r="41072" spans="2:7">
      <c r="B41072">
        <v>41051</v>
      </c>
      <c r="C41072">
        <f ca="1"/>
        <v>-0.1883801207831387</v>
      </c>
      <c r="D41072">
        <f ca="1"/>
        <v>-2.7233798138361853E-2</v>
      </c>
      <c r="F41072">
        <f ca="1"/>
        <v>0.36388315422895806</v>
      </c>
      <c r="G41072">
        <f ca="1"/>
        <v>1.8194157711447906E-3</v>
      </c>
    </row>
    <row r="41073" spans="2:7">
      <c r="B41073">
        <v>41052</v>
      </c>
      <c r="C41073">
        <f ca="1"/>
        <v>1.0812320286208004</v>
      </c>
      <c r="D41073">
        <f ca="1"/>
        <v>0.15631190109538345</v>
      </c>
      <c r="F41073">
        <f ca="1"/>
        <v>0.53249205414762801</v>
      </c>
      <c r="G41073">
        <f ca="1"/>
        <v>2.6624602707381404E-3</v>
      </c>
    </row>
    <row r="41074" spans="2:7">
      <c r="B41074">
        <v>41053</v>
      </c>
      <c r="C41074">
        <f ca="1"/>
        <v>-0.68258485499295563</v>
      </c>
      <c r="D41074">
        <f ca="1"/>
        <v>-9.8680147756041919E-2</v>
      </c>
      <c r="F41074">
        <f ca="1"/>
        <v>-0.98288728384432622</v>
      </c>
      <c r="G41074">
        <f ca="1"/>
        <v>-4.9144364192216317E-3</v>
      </c>
    </row>
    <row r="41075" spans="2:7">
      <c r="B41075">
        <v>41054</v>
      </c>
      <c r="C41075">
        <f ca="1"/>
        <v>-1.0933537762034005</v>
      </c>
      <c r="D41075">
        <f ca="1"/>
        <v>-0.15806432181459903</v>
      </c>
      <c r="F41075">
        <f ca="1"/>
        <v>-1.299273580170776</v>
      </c>
      <c r="G41075">
        <f ca="1"/>
        <v>-6.4963679008538814E-3</v>
      </c>
    </row>
    <row r="41076" spans="2:7">
      <c r="B41076">
        <v>41055</v>
      </c>
      <c r="C41076">
        <f ca="1"/>
        <v>0.20783583609027351</v>
      </c>
      <c r="D41076">
        <f ca="1"/>
        <v>3.0046478272068251E-2</v>
      </c>
      <c r="F41076">
        <f ca="1"/>
        <v>0.71890134654029947</v>
      </c>
      <c r="G41076">
        <f ca="1"/>
        <v>3.5945067327014979E-3</v>
      </c>
    </row>
    <row r="41077" spans="2:7">
      <c r="B41077">
        <v>41056</v>
      </c>
      <c r="C41077">
        <f ca="1"/>
        <v>0.20545040468199821</v>
      </c>
      <c r="D41077">
        <f ca="1"/>
        <v>2.9701620453866383E-2</v>
      </c>
      <c r="F41077">
        <f ca="1"/>
        <v>-0.79003214993400095</v>
      </c>
      <c r="G41077">
        <f ca="1"/>
        <v>-3.9501607496700052E-3</v>
      </c>
    </row>
    <row r="41078" spans="2:7">
      <c r="B41078">
        <v>41057</v>
      </c>
      <c r="C41078">
        <f ca="1"/>
        <v>-1.0881232497616014</v>
      </c>
      <c r="D41078">
        <f ca="1"/>
        <v>-0.15730815337877291</v>
      </c>
      <c r="F41078">
        <f ca="1"/>
        <v>-0.38252733626381369</v>
      </c>
      <c r="G41078">
        <f ca="1"/>
        <v>-1.9126366813190688E-3</v>
      </c>
    </row>
    <row r="41079" spans="2:7">
      <c r="B41079">
        <v>41058</v>
      </c>
      <c r="C41079">
        <f ca="1"/>
        <v>-0.35965573304349352</v>
      </c>
      <c r="D41079">
        <f ca="1"/>
        <v>-5.1994826164734907E-2</v>
      </c>
      <c r="F41079">
        <f ca="1"/>
        <v>0.15751270583667609</v>
      </c>
      <c r="G41079">
        <f ca="1"/>
        <v>7.8756352918338062E-4</v>
      </c>
    </row>
    <row r="41080" spans="2:7">
      <c r="B41080">
        <v>41059</v>
      </c>
      <c r="C41080">
        <f ca="1"/>
        <v>-0.80478821934145295</v>
      </c>
      <c r="D41080">
        <f ca="1"/>
        <v>-0.11634688319850876</v>
      </c>
      <c r="F41080">
        <f ca="1"/>
        <v>-1.6792708946727544</v>
      </c>
      <c r="G41080">
        <f ca="1"/>
        <v>-8.3963544733637735E-3</v>
      </c>
    </row>
    <row r="41081" spans="2:7">
      <c r="B41081">
        <v>41060</v>
      </c>
      <c r="C41081">
        <f ca="1"/>
        <v>4.8389152428554939E-2</v>
      </c>
      <c r="D41081">
        <f ca="1"/>
        <v>6.9955386154717941E-3</v>
      </c>
      <c r="F41081">
        <f ca="1"/>
        <v>0.26440180337894581</v>
      </c>
      <c r="G41081">
        <f ca="1"/>
        <v>1.3220090168947294E-3</v>
      </c>
    </row>
    <row r="41082" spans="2:7">
      <c r="B41082">
        <v>41061</v>
      </c>
      <c r="C41082">
        <f ca="1"/>
        <v>-0.55559412111518613</v>
      </c>
      <c r="D41082">
        <f ca="1"/>
        <v>-8.0321310329395795E-2</v>
      </c>
      <c r="F41082">
        <f ca="1"/>
        <v>0.87789512465366559</v>
      </c>
      <c r="G41082">
        <f ca="1"/>
        <v>4.3894756232683288E-3</v>
      </c>
    </row>
    <row r="41083" spans="2:7">
      <c r="B41083">
        <v>41062</v>
      </c>
      <c r="C41083">
        <f ca="1"/>
        <v>0.66738652610746607</v>
      </c>
      <c r="D41083">
        <f ca="1"/>
        <v>9.6482950837454409E-2</v>
      </c>
      <c r="F41083">
        <f ca="1"/>
        <v>1.9547566860915873</v>
      </c>
      <c r="G41083">
        <f ca="1"/>
        <v>9.7737834304579378E-3</v>
      </c>
    </row>
    <row r="41084" spans="2:7">
      <c r="B41084">
        <v>41063</v>
      </c>
      <c r="C41084">
        <f ca="1"/>
        <v>-0.4143206652717249</v>
      </c>
      <c r="D41084">
        <f ca="1"/>
        <v>-5.989764374103692E-2</v>
      </c>
      <c r="F41084">
        <f ca="1"/>
        <v>-0.52368132550081015</v>
      </c>
      <c r="G41084">
        <f ca="1"/>
        <v>-2.6184066275040511E-3</v>
      </c>
    </row>
    <row r="41085" spans="2:7">
      <c r="B41085">
        <v>41064</v>
      </c>
      <c r="C41085">
        <f ca="1"/>
        <v>0.26620616316981632</v>
      </c>
      <c r="D41085">
        <f ca="1"/>
        <v>3.8484978567884548E-2</v>
      </c>
      <c r="F41085">
        <f ca="1"/>
        <v>0.85524924262170199</v>
      </c>
      <c r="G41085">
        <f ca="1"/>
        <v>4.2762462131085109E-3</v>
      </c>
    </row>
    <row r="41086" spans="2:7">
      <c r="B41086">
        <v>41065</v>
      </c>
      <c r="C41086">
        <f ca="1"/>
        <v>-0.19996884163183187</v>
      </c>
      <c r="D41086">
        <f ca="1"/>
        <v>-2.8909160076570059E-2</v>
      </c>
      <c r="F41086">
        <f ca="1"/>
        <v>-0.15314770751258119</v>
      </c>
      <c r="G41086">
        <f ca="1"/>
        <v>-7.6573853756290616E-4</v>
      </c>
    </row>
    <row r="41087" spans="2:7">
      <c r="B41087">
        <v>41066</v>
      </c>
      <c r="C41087">
        <f ca="1"/>
        <v>-1.3240908634081887</v>
      </c>
      <c r="D41087">
        <f ca="1"/>
        <v>-0.19142159555370392</v>
      </c>
      <c r="F41087">
        <f ca="1"/>
        <v>0.27485253601470622</v>
      </c>
      <c r="G41087">
        <f ca="1"/>
        <v>1.3742626800735314E-3</v>
      </c>
    </row>
    <row r="41088" spans="2:7">
      <c r="B41088">
        <v>41067</v>
      </c>
      <c r="C41088">
        <f ca="1"/>
        <v>0.35396218553033604</v>
      </c>
      <c r="D41088">
        <f ca="1"/>
        <v>5.1171719549132917E-2</v>
      </c>
      <c r="F41088">
        <f ca="1"/>
        <v>-5.7585106072256649E-2</v>
      </c>
      <c r="G41088">
        <f ca="1"/>
        <v>-2.8792553036128328E-4</v>
      </c>
    </row>
    <row r="41089" spans="2:7">
      <c r="B41089">
        <v>41068</v>
      </c>
      <c r="C41089">
        <f ca="1"/>
        <v>-1.3042956940844275</v>
      </c>
      <c r="D41089">
        <f ca="1"/>
        <v>-0.18855984112209587</v>
      </c>
      <c r="F41089">
        <f ca="1"/>
        <v>0.38278090683989097</v>
      </c>
      <c r="G41089">
        <f ca="1"/>
        <v>1.9139045341994552E-3</v>
      </c>
    </row>
    <row r="41090" spans="2:7">
      <c r="B41090">
        <v>41069</v>
      </c>
      <c r="C41090">
        <f ca="1"/>
        <v>0.46477871590125291</v>
      </c>
      <c r="D41090">
        <f ca="1"/>
        <v>6.719227949977355E-2</v>
      </c>
      <c r="F41090">
        <f ca="1"/>
        <v>0.87262611147286584</v>
      </c>
      <c r="G41090">
        <f ca="1"/>
        <v>4.3631305573643298E-3</v>
      </c>
    </row>
    <row r="41091" spans="2:7">
      <c r="B41091">
        <v>41070</v>
      </c>
      <c r="C41091">
        <f ca="1"/>
        <v>-0.27405410746566955</v>
      </c>
      <c r="D41091">
        <f ca="1"/>
        <v>-3.9619542713325448E-2</v>
      </c>
      <c r="F41091">
        <f ca="1"/>
        <v>-0.41064202190787663</v>
      </c>
      <c r="G41091">
        <f ca="1"/>
        <v>-2.0532101095393834E-3</v>
      </c>
    </row>
    <row r="41092" spans="2:7">
      <c r="B41092">
        <v>41071</v>
      </c>
      <c r="C41092">
        <f ca="1"/>
        <v>1.4510557778780764</v>
      </c>
      <c r="D41092">
        <f ca="1"/>
        <v>0.20977670031185305</v>
      </c>
      <c r="F41092">
        <f ca="1"/>
        <v>8.383906186302903E-2</v>
      </c>
      <c r="G41092">
        <f ca="1"/>
        <v>4.1919530931514525E-4</v>
      </c>
    </row>
    <row r="41093" spans="2:7">
      <c r="B41093">
        <v>41072</v>
      </c>
      <c r="C41093">
        <f ca="1"/>
        <v>1.389502385882782</v>
      </c>
      <c r="D41093">
        <f ca="1"/>
        <v>0.20087802965933191</v>
      </c>
      <c r="F41093">
        <f ca="1"/>
        <v>0.20340187153407549</v>
      </c>
      <c r="G41093">
        <f ca="1"/>
        <v>1.0170093576703776E-3</v>
      </c>
    </row>
    <row r="41094" spans="2:7">
      <c r="B41094">
        <v>41073</v>
      </c>
      <c r="C41094">
        <f ca="1"/>
        <v>0.43466053311841096</v>
      </c>
      <c r="D41094">
        <f ca="1"/>
        <v>6.2838144324616471E-2</v>
      </c>
      <c r="F41094">
        <f ca="1"/>
        <v>-0.63603391650692065</v>
      </c>
      <c r="G41094">
        <f ca="1"/>
        <v>-3.1801695825346039E-3</v>
      </c>
    </row>
    <row r="41095" spans="2:7">
      <c r="B41095">
        <v>41074</v>
      </c>
      <c r="C41095">
        <f ca="1"/>
        <v>-1.3911257254319642</v>
      </c>
      <c r="D41095">
        <f ca="1"/>
        <v>-0.20111271313553236</v>
      </c>
      <c r="F41095">
        <f ca="1"/>
        <v>0.57926052562257146</v>
      </c>
      <c r="G41095">
        <f ca="1"/>
        <v>2.8963026281128581E-3</v>
      </c>
    </row>
    <row r="41096" spans="2:7">
      <c r="B41096">
        <v>41075</v>
      </c>
      <c r="C41096">
        <f ca="1"/>
        <v>-0.56275454133264924</v>
      </c>
      <c r="D41096">
        <f ca="1"/>
        <v>-8.1356480271837464E-2</v>
      </c>
      <c r="F41096">
        <f ca="1"/>
        <v>0.10227862263063078</v>
      </c>
      <c r="G41096">
        <f ca="1"/>
        <v>5.1139311315315402E-4</v>
      </c>
    </row>
    <row r="41097" spans="2:7">
      <c r="B41097">
        <v>41076</v>
      </c>
      <c r="C41097">
        <f ca="1"/>
        <v>-1.0504760655912007</v>
      </c>
      <c r="D41097">
        <f ca="1"/>
        <v>-0.15186556309954322</v>
      </c>
      <c r="F41097">
        <f ca="1"/>
        <v>0.61306107239552254</v>
      </c>
      <c r="G41097">
        <f ca="1"/>
        <v>3.0653053619776132E-3</v>
      </c>
    </row>
    <row r="41098" spans="2:7">
      <c r="B41098">
        <v>41077</v>
      </c>
      <c r="C41098">
        <f ca="1"/>
        <v>1.6814067316362944</v>
      </c>
      <c r="D41098">
        <f ca="1"/>
        <v>0.24307815138615313</v>
      </c>
      <c r="F41098">
        <f ca="1"/>
        <v>0.70854898867806038</v>
      </c>
      <c r="G41098">
        <f ca="1"/>
        <v>3.5427449433903025E-3</v>
      </c>
    </row>
    <row r="41099" spans="2:7">
      <c r="B41099">
        <v>41078</v>
      </c>
      <c r="C41099">
        <f ca="1"/>
        <v>-6.0899885103529373E-2</v>
      </c>
      <c r="D41099">
        <f ca="1"/>
        <v>-8.8041942571437139E-3</v>
      </c>
      <c r="F41099">
        <f ca="1"/>
        <v>-0.32292245602440195</v>
      </c>
      <c r="G41099">
        <f ca="1"/>
        <v>-1.6146122801220101E-3</v>
      </c>
    </row>
    <row r="41100" spans="2:7">
      <c r="B41100">
        <v>41079</v>
      </c>
      <c r="C41100">
        <f ca="1"/>
        <v>-1.3740087702896986</v>
      </c>
      <c r="D41100">
        <f ca="1"/>
        <v>-0.1986381436366387</v>
      </c>
      <c r="F41100">
        <f ca="1"/>
        <v>2.1189444876305492</v>
      </c>
      <c r="G41100">
        <f ca="1"/>
        <v>1.0594722438152748E-2</v>
      </c>
    </row>
    <row r="41101" spans="2:7">
      <c r="B41101">
        <v>41080</v>
      </c>
      <c r="C41101">
        <f ca="1"/>
        <v>0.44396257721830534</v>
      </c>
      <c r="D41101">
        <f ca="1"/>
        <v>6.4182925240126629E-2</v>
      </c>
      <c r="F41101">
        <f ca="1"/>
        <v>0.81561359156771107</v>
      </c>
      <c r="G41101">
        <f ca="1"/>
        <v>4.0780679578385562E-3</v>
      </c>
    </row>
    <row r="41102" spans="2:7">
      <c r="B41102">
        <v>41081</v>
      </c>
      <c r="C41102">
        <f ca="1"/>
        <v>1.9641518565391101</v>
      </c>
      <c r="D41102">
        <f ca="1"/>
        <v>0.28395413991507873</v>
      </c>
      <c r="F41102">
        <f ca="1"/>
        <v>0.97701731369040057</v>
      </c>
      <c r="G41102">
        <f ca="1"/>
        <v>4.8850865684520036E-3</v>
      </c>
    </row>
    <row r="41103" spans="2:7">
      <c r="B41103">
        <v>41082</v>
      </c>
      <c r="C41103">
        <f ca="1"/>
        <v>-1.8382065433598558</v>
      </c>
      <c r="D41103">
        <f ca="1"/>
        <v>-0.26574643720559205</v>
      </c>
      <c r="F41103">
        <f ca="1"/>
        <v>-0.67944826588630758</v>
      </c>
      <c r="G41103">
        <f ca="1"/>
        <v>-3.3972413294315385E-3</v>
      </c>
    </row>
    <row r="41104" spans="2:7">
      <c r="B41104">
        <v>41083</v>
      </c>
      <c r="C41104">
        <f ca="1"/>
        <v>-0.55316131435613025</v>
      </c>
      <c r="D41104">
        <f ca="1"/>
        <v>-7.9969603536182501E-2</v>
      </c>
      <c r="F41104">
        <f ca="1"/>
        <v>0.12452689952530652</v>
      </c>
      <c r="G41104">
        <f ca="1"/>
        <v>6.226344976265327E-4</v>
      </c>
    </row>
    <row r="41105" spans="2:7">
      <c r="B41105">
        <v>41084</v>
      </c>
      <c r="C41105">
        <f ca="1"/>
        <v>1.8156277082681869</v>
      </c>
      <c r="D41105">
        <f ca="1"/>
        <v>0.26248225288226984</v>
      </c>
      <c r="F41105">
        <f ca="1"/>
        <v>7.0356430483899071E-2</v>
      </c>
      <c r="G41105">
        <f ca="1"/>
        <v>3.517821524194954E-4</v>
      </c>
    </row>
    <row r="41106" spans="2:7">
      <c r="B41106">
        <v>41085</v>
      </c>
      <c r="C41106">
        <f ca="1"/>
        <v>-1.9503989008725973</v>
      </c>
      <c r="D41106">
        <f ca="1"/>
        <v>-0.28196589817879264</v>
      </c>
      <c r="F41106">
        <f ca="1"/>
        <v>-0.79177985790557504</v>
      </c>
      <c r="G41106">
        <f ca="1"/>
        <v>-3.9588992895278757E-3</v>
      </c>
    </row>
    <row r="41107" spans="2:7">
      <c r="B41107">
        <v>41086</v>
      </c>
      <c r="C41107">
        <f ca="1"/>
        <v>0.67081758637200073</v>
      </c>
      <c r="D41107">
        <f ca="1"/>
        <v>9.697897346583173E-2</v>
      </c>
      <c r="F41107">
        <f ca="1"/>
        <v>-0.16451384524363605</v>
      </c>
      <c r="G41107">
        <f ca="1"/>
        <v>-8.2256922621818036E-4</v>
      </c>
    </row>
    <row r="41108" spans="2:7">
      <c r="B41108">
        <v>41087</v>
      </c>
      <c r="C41108">
        <f ca="1"/>
        <v>-0.11851797043543472</v>
      </c>
      <c r="D41108">
        <f ca="1"/>
        <v>-1.7133944225052582E-2</v>
      </c>
      <c r="F41108">
        <f ca="1"/>
        <v>1.8203483392001174</v>
      </c>
      <c r="G41108">
        <f ca="1"/>
        <v>9.1017416960005888E-3</v>
      </c>
    </row>
    <row r="41109" spans="2:7">
      <c r="B41109">
        <v>41088</v>
      </c>
      <c r="C41109">
        <f ca="1"/>
        <v>0.53031945623237542</v>
      </c>
      <c r="D41109">
        <f ca="1"/>
        <v>7.6667394414214898E-2</v>
      </c>
      <c r="F41109">
        <f ca="1"/>
        <v>-0.35200253730272524</v>
      </c>
      <c r="G41109">
        <f ca="1"/>
        <v>-1.7600126865136266E-3</v>
      </c>
    </row>
    <row r="41110" spans="2:7">
      <c r="B41110">
        <v>41089</v>
      </c>
      <c r="C41110">
        <f ca="1"/>
        <v>-0.86106776688775666</v>
      </c>
      <c r="D41110">
        <f ca="1"/>
        <v>-0.12448312300355066</v>
      </c>
      <c r="F41110">
        <f ca="1"/>
        <v>-0.44888211331440603</v>
      </c>
      <c r="G41110">
        <f ca="1"/>
        <v>-2.2444105665720307E-3</v>
      </c>
    </row>
    <row r="41111" spans="2:7">
      <c r="B41111">
        <v>41090</v>
      </c>
      <c r="C41111">
        <f ca="1"/>
        <v>0.44411821403536489</v>
      </c>
      <c r="D41111">
        <f ca="1"/>
        <v>6.4205425393757884E-2</v>
      </c>
      <c r="F41111">
        <f ca="1"/>
        <v>0.74789109243521845</v>
      </c>
      <c r="G41111">
        <f ca="1"/>
        <v>3.739455462176093E-3</v>
      </c>
    </row>
    <row r="41112" spans="2:7">
      <c r="B41112">
        <v>41091</v>
      </c>
      <c r="C41112">
        <f ca="1"/>
        <v>1.0519271776573673</v>
      </c>
      <c r="D41112">
        <f ca="1"/>
        <v>0.15207534793735855</v>
      </c>
      <c r="F41112">
        <f ca="1"/>
        <v>-0.71040997135937778</v>
      </c>
      <c r="G41112">
        <f ca="1"/>
        <v>-3.5520498567968898E-3</v>
      </c>
    </row>
    <row r="41113" spans="2:7">
      <c r="B41113">
        <v>41092</v>
      </c>
      <c r="C41113">
        <f ca="1"/>
        <v>0.10896205294993985</v>
      </c>
      <c r="D41113">
        <f ca="1"/>
        <v>1.575246125994503E-2</v>
      </c>
      <c r="F41113">
        <f ca="1"/>
        <v>-0.95973418053456283</v>
      </c>
      <c r="G41113">
        <f ca="1"/>
        <v>-4.7986709026728155E-3</v>
      </c>
    </row>
    <row r="41114" spans="2:7">
      <c r="B41114">
        <v>41093</v>
      </c>
      <c r="C41114">
        <f ca="1"/>
        <v>-0.81209166345529438</v>
      </c>
      <c r="D41114">
        <f ca="1"/>
        <v>-0.11740272986579134</v>
      </c>
      <c r="F41114">
        <f ca="1"/>
        <v>1.0355175397984424</v>
      </c>
      <c r="G41114">
        <f ca="1"/>
        <v>5.1775876989922131E-3</v>
      </c>
    </row>
    <row r="41115" spans="2:7">
      <c r="B41115">
        <v>41094</v>
      </c>
      <c r="C41115">
        <f ca="1"/>
        <v>0.62167546896205061</v>
      </c>
      <c r="D41115">
        <f ca="1"/>
        <v>8.9874579965761064E-2</v>
      </c>
      <c r="F41115">
        <f ca="1"/>
        <v>-1.1044368088808838</v>
      </c>
      <c r="G41115">
        <f ca="1"/>
        <v>-5.5221840444044197E-3</v>
      </c>
    </row>
    <row r="41116" spans="2:7">
      <c r="B41116">
        <v>41095</v>
      </c>
      <c r="C41116">
        <f ca="1"/>
        <v>-9.7478892874411069E-2</v>
      </c>
      <c r="D41116">
        <f ca="1"/>
        <v>-1.4092360065682293E-2</v>
      </c>
      <c r="F41116">
        <f ca="1"/>
        <v>-1.522100454443982</v>
      </c>
      <c r="G41116">
        <f ca="1"/>
        <v>-7.6105022722199114E-3</v>
      </c>
    </row>
    <row r="41117" spans="2:7">
      <c r="B41117">
        <v>41096</v>
      </c>
      <c r="C41117">
        <f ca="1"/>
        <v>-1.0539684419125637</v>
      </c>
      <c r="D41117">
        <f ca="1"/>
        <v>-0.15237045008742603</v>
      </c>
      <c r="F41117">
        <f ca="1"/>
        <v>0.81317927733779483</v>
      </c>
      <c r="G41117">
        <f ca="1"/>
        <v>4.0658963866889745E-3</v>
      </c>
    </row>
    <row r="41118" spans="2:7">
      <c r="B41118">
        <v>41097</v>
      </c>
      <c r="C41118">
        <f ca="1"/>
        <v>0.37654538445390034</v>
      </c>
      <c r="D41118">
        <f ca="1"/>
        <v>5.4436534744313904E-2</v>
      </c>
      <c r="F41118">
        <f ca="1"/>
        <v>-0.87222674653506127</v>
      </c>
      <c r="G41118">
        <f ca="1"/>
        <v>-4.3611337326753073E-3</v>
      </c>
    </row>
    <row r="41119" spans="2:7">
      <c r="B41119">
        <v>41098</v>
      </c>
      <c r="C41119">
        <f ca="1"/>
        <v>-1.6868161112731048</v>
      </c>
      <c r="D41119">
        <f ca="1"/>
        <v>-0.24386017632843593</v>
      </c>
      <c r="F41119">
        <f ca="1"/>
        <v>-0.16644999819186351</v>
      </c>
      <c r="G41119">
        <f ca="1"/>
        <v>-8.3224999095931772E-4</v>
      </c>
    </row>
    <row r="41120" spans="2:7">
      <c r="B41120">
        <v>41099</v>
      </c>
      <c r="C41120">
        <f ca="1"/>
        <v>-1.6805376014028559</v>
      </c>
      <c r="D41120">
        <f ca="1"/>
        <v>-0.24295250268588153</v>
      </c>
      <c r="F41120">
        <f ca="1"/>
        <v>-2.0057204860297122</v>
      </c>
      <c r="G41120">
        <f ca="1"/>
        <v>-1.0028602430148564E-2</v>
      </c>
    </row>
    <row r="41121" spans="2:7">
      <c r="B41121">
        <v>41100</v>
      </c>
      <c r="C41121">
        <f ca="1"/>
        <v>-0.86216290358227055</v>
      </c>
      <c r="D41121">
        <f ca="1"/>
        <v>-0.12464144507887537</v>
      </c>
      <c r="F41121">
        <f ca="1"/>
        <v>0.32132648168430172</v>
      </c>
      <c r="G41121">
        <f ca="1"/>
        <v>1.6066324084215088E-3</v>
      </c>
    </row>
    <row r="41122" spans="2:7">
      <c r="B41122">
        <v>41101</v>
      </c>
      <c r="C41122">
        <f ca="1"/>
        <v>1.5894388879325048</v>
      </c>
      <c r="D41122">
        <f ca="1"/>
        <v>0.2297825144567516</v>
      </c>
      <c r="F41122">
        <f ca="1"/>
        <v>-0.79401309040863843</v>
      </c>
      <c r="G41122">
        <f ca="1"/>
        <v>-3.9700654520431929E-3</v>
      </c>
    </row>
    <row r="41123" spans="2:7">
      <c r="B41123">
        <v>41102</v>
      </c>
      <c r="C41123">
        <f ca="1"/>
        <v>1.4782609685151884</v>
      </c>
      <c r="D41123">
        <f ca="1"/>
        <v>0.21370970909774123</v>
      </c>
      <c r="F41123">
        <f ca="1"/>
        <v>0.32610166287076747</v>
      </c>
      <c r="G41123">
        <f ca="1"/>
        <v>1.6305083143538376E-3</v>
      </c>
    </row>
    <row r="41124" spans="2:7">
      <c r="B41124">
        <v>41103</v>
      </c>
      <c r="C41124">
        <f ca="1"/>
        <v>-0.55043655344353259</v>
      </c>
      <c r="D41124">
        <f ca="1"/>
        <v>-7.9575689420613979E-2</v>
      </c>
      <c r="F41124">
        <f ca="1"/>
        <v>0.90891176576603394</v>
      </c>
      <c r="G41124">
        <f ca="1"/>
        <v>4.5445588288301709E-3</v>
      </c>
    </row>
    <row r="41125" spans="2:7">
      <c r="B41125">
        <v>41104</v>
      </c>
      <c r="C41125">
        <f ca="1"/>
        <v>-0.20268562183801531</v>
      </c>
      <c r="D41125">
        <f ca="1"/>
        <v>-2.9301920434796347E-2</v>
      </c>
      <c r="F41125">
        <f ca="1"/>
        <v>-1.2741575410156321</v>
      </c>
      <c r="G41125">
        <f ca="1"/>
        <v>-6.3707877050781618E-3</v>
      </c>
    </row>
    <row r="41126" spans="2:7">
      <c r="B41126">
        <v>41105</v>
      </c>
      <c r="C41126">
        <f ca="1"/>
        <v>1.1035597555027243</v>
      </c>
      <c r="D41126">
        <f ca="1"/>
        <v>0.15953978312594438</v>
      </c>
      <c r="F41126">
        <f ca="1"/>
        <v>0.81365795734738411</v>
      </c>
      <c r="G41126">
        <f ca="1"/>
        <v>4.0682897867369214E-3</v>
      </c>
    </row>
    <row r="41127" spans="2:7">
      <c r="B41127">
        <v>41106</v>
      </c>
      <c r="C41127">
        <f ca="1"/>
        <v>-0.13314836114930292</v>
      </c>
      <c r="D41127">
        <f ca="1"/>
        <v>-1.9249035274630642E-2</v>
      </c>
      <c r="F41127">
        <f ca="1"/>
        <v>0.32278944589588809</v>
      </c>
      <c r="G41127">
        <f ca="1"/>
        <v>1.6139472294794408E-3</v>
      </c>
    </row>
    <row r="41128" spans="2:7">
      <c r="B41128">
        <v>41107</v>
      </c>
      <c r="C41128">
        <f ca="1"/>
        <v>0.66304583809317175</v>
      </c>
      <c r="D41128">
        <f ca="1"/>
        <v>9.5855424850787352E-2</v>
      </c>
      <c r="F41128">
        <f ca="1"/>
        <v>0.78563524595658707</v>
      </c>
      <c r="G41128">
        <f ca="1"/>
        <v>3.928176229782936E-3</v>
      </c>
    </row>
    <row r="41129" spans="2:7">
      <c r="B41129">
        <v>41108</v>
      </c>
      <c r="C41129">
        <f ca="1"/>
        <v>0.96517113418407507</v>
      </c>
      <c r="D41129">
        <f ca="1"/>
        <v>0.13953317222682007</v>
      </c>
      <c r="F41129">
        <f ca="1"/>
        <v>0.62554643050272984</v>
      </c>
      <c r="G41129">
        <f ca="1"/>
        <v>3.12773215251365E-3</v>
      </c>
    </row>
    <row r="41130" spans="2:7">
      <c r="B41130">
        <v>41109</v>
      </c>
      <c r="C41130">
        <f ca="1"/>
        <v>-0.32614629993977423</v>
      </c>
      <c r="D41130">
        <f ca="1"/>
        <v>-4.7150423617991689E-2</v>
      </c>
      <c r="F41130">
        <f ca="1"/>
        <v>0.33760964317824022</v>
      </c>
      <c r="G41130">
        <f ca="1"/>
        <v>1.6880482158912013E-3</v>
      </c>
    </row>
    <row r="41131" spans="2:7">
      <c r="B41131">
        <v>41110</v>
      </c>
      <c r="C41131">
        <f ca="1"/>
        <v>1.4723590090564558</v>
      </c>
      <c r="D41131">
        <f ca="1"/>
        <v>0.21285647271668512</v>
      </c>
      <c r="F41131">
        <f ca="1"/>
        <v>0.51984895578884094</v>
      </c>
      <c r="G41131">
        <f ca="1"/>
        <v>2.5992447789442053E-3</v>
      </c>
    </row>
    <row r="41132" spans="2:7">
      <c r="B41132">
        <v>41111</v>
      </c>
      <c r="C41132">
        <f ca="1"/>
        <v>-1.5568684580580738</v>
      </c>
      <c r="D41132">
        <f ca="1"/>
        <v>-0.22507386203210938</v>
      </c>
      <c r="F41132">
        <f ca="1"/>
        <v>-0.96949568128515273</v>
      </c>
      <c r="G41132">
        <f ca="1"/>
        <v>-4.8474784064257643E-3</v>
      </c>
    </row>
    <row r="41133" spans="2:7">
      <c r="B41133">
        <v>41112</v>
      </c>
      <c r="C41133">
        <f ca="1"/>
        <v>-0.55332831291183926</v>
      </c>
      <c r="D41133">
        <f ca="1"/>
        <v>-7.9993746237316102E-2</v>
      </c>
      <c r="F41133">
        <f ca="1"/>
        <v>-1.4412670806399706</v>
      </c>
      <c r="G41133">
        <f ca="1"/>
        <v>-7.2063354031998541E-3</v>
      </c>
    </row>
    <row r="41134" spans="2:7">
      <c r="B41134">
        <v>41113</v>
      </c>
      <c r="C41134">
        <f ca="1"/>
        <v>-0.47499673660278541</v>
      </c>
      <c r="D41134">
        <f ca="1"/>
        <v>-6.8669481616442138E-2</v>
      </c>
      <c r="F41134">
        <f ca="1"/>
        <v>-0.69726611636501767</v>
      </c>
      <c r="G41134">
        <f ca="1"/>
        <v>-3.4863305818250891E-3</v>
      </c>
    </row>
    <row r="41135" spans="2:7">
      <c r="B41135">
        <v>41114</v>
      </c>
      <c r="C41135">
        <f ca="1"/>
        <v>-0.25636330905615601</v>
      </c>
      <c r="D41135">
        <f ca="1"/>
        <v>-3.7062013655650761E-2</v>
      </c>
      <c r="F41135">
        <f ca="1"/>
        <v>3.2011929111835896E-2</v>
      </c>
      <c r="G41135">
        <f ca="1"/>
        <v>1.6005964555917951E-4</v>
      </c>
    </row>
    <row r="41136" spans="2:7">
      <c r="B41136">
        <v>41115</v>
      </c>
      <c r="C41136">
        <f ca="1"/>
        <v>-0.88183018108595357</v>
      </c>
      <c r="D41136">
        <f ca="1"/>
        <v>-0.12748471040453593</v>
      </c>
      <c r="F41136">
        <f ca="1"/>
        <v>0.87346146006362424</v>
      </c>
      <c r="G41136">
        <f ca="1"/>
        <v>4.3673073003181219E-3</v>
      </c>
    </row>
    <row r="41137" spans="2:7">
      <c r="B41137">
        <v>41116</v>
      </c>
      <c r="C41137">
        <f ca="1"/>
        <v>0.430859740288564</v>
      </c>
      <c r="D41137">
        <f ca="1"/>
        <v>6.228867007933267E-2</v>
      </c>
      <c r="F41137">
        <f ca="1"/>
        <v>0.47743770290911308</v>
      </c>
      <c r="G41137">
        <f ca="1"/>
        <v>2.387188514545566E-3</v>
      </c>
    </row>
    <row r="41138" spans="2:7">
      <c r="B41138">
        <v>41117</v>
      </c>
      <c r="C41138">
        <f ca="1"/>
        <v>2.1489589860827052</v>
      </c>
      <c r="D41138">
        <f ca="1"/>
        <v>0.31067139670203181</v>
      </c>
      <c r="F41138">
        <f ca="1"/>
        <v>-0.99371925957579965</v>
      </c>
      <c r="G41138">
        <f ca="1"/>
        <v>-4.9685962978789988E-3</v>
      </c>
    </row>
    <row r="41139" spans="2:7">
      <c r="B41139">
        <v>41118</v>
      </c>
      <c r="C41139">
        <f ca="1"/>
        <v>1.9011681181312901</v>
      </c>
      <c r="D41139">
        <f ca="1"/>
        <v>0.27484868648046401</v>
      </c>
      <c r="F41139">
        <f ca="1"/>
        <v>0.17166058257598854</v>
      </c>
      <c r="G41139">
        <f ca="1"/>
        <v>8.5830291287994289E-4</v>
      </c>
    </row>
    <row r="41140" spans="2:7">
      <c r="B41140">
        <v>41119</v>
      </c>
      <c r="C41140">
        <f ca="1"/>
        <v>-1.2009581863020773</v>
      </c>
      <c r="D41140">
        <f ca="1"/>
        <v>-0.17362051092437461</v>
      </c>
      <c r="F41140">
        <f ca="1"/>
        <v>2.9725764958988767</v>
      </c>
      <c r="G41140">
        <f ca="1"/>
        <v>1.4862882479494386E-2</v>
      </c>
    </row>
    <row r="41141" spans="2:7">
      <c r="B41141">
        <v>41120</v>
      </c>
      <c r="C41141">
        <f ca="1"/>
        <v>0.20519461520228419</v>
      </c>
      <c r="D41141">
        <f ca="1"/>
        <v>2.9664641397756382E-2</v>
      </c>
      <c r="F41141">
        <f ca="1"/>
        <v>1.2838500930084151</v>
      </c>
      <c r="G41141">
        <f ca="1"/>
        <v>6.4192504650420765E-3</v>
      </c>
    </row>
    <row r="41142" spans="2:7">
      <c r="B41142">
        <v>41121</v>
      </c>
      <c r="C41142">
        <f ca="1"/>
        <v>0.67594727791454123</v>
      </c>
      <c r="D41142">
        <f ca="1"/>
        <v>9.77205643693774E-2</v>
      </c>
      <c r="F41142">
        <f ca="1"/>
        <v>1.3906340070108536</v>
      </c>
      <c r="G41142">
        <f ca="1"/>
        <v>6.9531700350542692E-3</v>
      </c>
    </row>
    <row r="41143" spans="2:7">
      <c r="B41143">
        <v>41122</v>
      </c>
      <c r="C41143">
        <f ca="1"/>
        <v>1.6084272421251096</v>
      </c>
      <c r="D41143">
        <f ca="1"/>
        <v>0.23252762897791929</v>
      </c>
      <c r="F41143">
        <f ca="1"/>
        <v>-0.94131428938509998</v>
      </c>
      <c r="G41143">
        <f ca="1"/>
        <v>-4.7065714469255006E-3</v>
      </c>
    </row>
    <row r="41144" spans="2:7">
      <c r="B41144">
        <v>41123</v>
      </c>
      <c r="C41144">
        <f ca="1"/>
        <v>1.4246163476492539</v>
      </c>
      <c r="D41144">
        <f ca="1"/>
        <v>0.20595439622397127</v>
      </c>
      <c r="F41144">
        <f ca="1"/>
        <v>-0.25495962376327669</v>
      </c>
      <c r="G41144">
        <f ca="1"/>
        <v>-1.2747981188163838E-3</v>
      </c>
    </row>
    <row r="41145" spans="2:7">
      <c r="B41145">
        <v>41124</v>
      </c>
      <c r="C41145">
        <f ca="1"/>
        <v>0.97017785833279147</v>
      </c>
      <c r="D41145">
        <f ca="1"/>
        <v>0.14025698594046332</v>
      </c>
      <c r="F41145">
        <f ca="1"/>
        <v>1.2010799559706646</v>
      </c>
      <c r="G41145">
        <f ca="1"/>
        <v>6.0053997798533241E-3</v>
      </c>
    </row>
    <row r="41146" spans="2:7">
      <c r="B41146">
        <v>41125</v>
      </c>
      <c r="C41146">
        <f ca="1"/>
        <v>6.3478567439369915E-2</v>
      </c>
      <c r="D41146">
        <f ca="1"/>
        <v>9.1769900378518374E-3</v>
      </c>
      <c r="F41146">
        <f ca="1"/>
        <v>-0.51269317482300514</v>
      </c>
      <c r="G41146">
        <f ca="1"/>
        <v>-2.563465874115026E-3</v>
      </c>
    </row>
    <row r="41147" spans="2:7">
      <c r="B41147">
        <v>41126</v>
      </c>
      <c r="C41147">
        <f ca="1"/>
        <v>0.75976581737621096</v>
      </c>
      <c r="D41147">
        <f ca="1"/>
        <v>0.10983807005130256</v>
      </c>
      <c r="F41147">
        <f ca="1"/>
        <v>-1.3481223742803237</v>
      </c>
      <c r="G41147">
        <f ca="1"/>
        <v>-6.7406118714016198E-3</v>
      </c>
    </row>
    <row r="41148" spans="2:7">
      <c r="B41148">
        <v>41127</v>
      </c>
      <c r="C41148">
        <f ca="1"/>
        <v>1.7256622119875376</v>
      </c>
      <c r="D41148">
        <f ca="1"/>
        <v>0.24947609196179096</v>
      </c>
      <c r="F41148">
        <f ca="1"/>
        <v>-0.25296610081287213</v>
      </c>
      <c r="G41148">
        <f ca="1"/>
        <v>-1.264830504064361E-3</v>
      </c>
    </row>
    <row r="41149" spans="2:7">
      <c r="B41149">
        <v>41128</v>
      </c>
      <c r="C41149">
        <f ca="1"/>
        <v>-1.2181134640624958</v>
      </c>
      <c r="D41149">
        <f ca="1"/>
        <v>-0.17610062065990559</v>
      </c>
      <c r="F41149">
        <f ca="1"/>
        <v>0.57091685729975183</v>
      </c>
      <c r="G41149">
        <f ca="1"/>
        <v>2.8545842864987599E-3</v>
      </c>
    </row>
    <row r="41150" spans="2:7">
      <c r="B41150">
        <v>41129</v>
      </c>
      <c r="C41150">
        <f ca="1"/>
        <v>-1.6850476998741115</v>
      </c>
      <c r="D41150">
        <f ca="1"/>
        <v>-0.24360452005820132</v>
      </c>
      <c r="F41150">
        <f ca="1"/>
        <v>7.9295162064703509E-2</v>
      </c>
      <c r="G41150">
        <f ca="1"/>
        <v>3.9647581032351762E-4</v>
      </c>
    </row>
    <row r="41151" spans="2:7">
      <c r="B41151">
        <v>41130</v>
      </c>
      <c r="C41151">
        <f ca="1"/>
        <v>-1.7577428696622777</v>
      </c>
      <c r="D41151">
        <f ca="1"/>
        <v>-0.25411393884089734</v>
      </c>
      <c r="F41151">
        <f ca="1"/>
        <v>-0.1011866127816699</v>
      </c>
      <c r="G41151">
        <f ca="1"/>
        <v>-5.0593306390834961E-4</v>
      </c>
    </row>
    <row r="41152" spans="2:7">
      <c r="B41152">
        <v>41131</v>
      </c>
      <c r="C41152">
        <f ca="1"/>
        <v>-1.8127442829737009E-2</v>
      </c>
      <c r="D41152">
        <f ca="1"/>
        <v>-2.620654009231001E-3</v>
      </c>
      <c r="F41152">
        <f ca="1"/>
        <v>0.36473747231355769</v>
      </c>
      <c r="G41152">
        <f ca="1"/>
        <v>1.8236873615677888E-3</v>
      </c>
    </row>
    <row r="41153" spans="2:7">
      <c r="B41153">
        <v>41132</v>
      </c>
      <c r="C41153">
        <f ca="1"/>
        <v>-0.85369105401881518</v>
      </c>
      <c r="D41153">
        <f ca="1"/>
        <v>-0.1234166839952188</v>
      </c>
      <c r="F41153">
        <f ca="1"/>
        <v>-1.0431725451622065</v>
      </c>
      <c r="G41153">
        <f ca="1"/>
        <v>-5.2158627258110336E-3</v>
      </c>
    </row>
    <row r="41154" spans="2:7">
      <c r="B41154">
        <v>41133</v>
      </c>
      <c r="C41154">
        <f ca="1"/>
        <v>-0.93217757974417981</v>
      </c>
      <c r="D41154">
        <f ca="1"/>
        <v>-0.13476334939335058</v>
      </c>
      <c r="F41154">
        <f ca="1"/>
        <v>-0.18172827045025391</v>
      </c>
      <c r="G41154">
        <f ca="1"/>
        <v>-9.0864135225126978E-4</v>
      </c>
    </row>
    <row r="41155" spans="2:7">
      <c r="B41155">
        <v>41134</v>
      </c>
      <c r="C41155">
        <f ca="1"/>
        <v>9.3018922686982752E-2</v>
      </c>
      <c r="D41155">
        <f ca="1"/>
        <v>1.344758965528766E-2</v>
      </c>
      <c r="F41155">
        <f ca="1"/>
        <v>-0.12200358765494373</v>
      </c>
      <c r="G41155">
        <f ca="1"/>
        <v>-6.100179382747188E-4</v>
      </c>
    </row>
    <row r="41156" spans="2:7">
      <c r="B41156">
        <v>41135</v>
      </c>
      <c r="C41156">
        <f ca="1"/>
        <v>-8.8947687115210228E-2</v>
      </c>
      <c r="D41156">
        <f ca="1"/>
        <v>-1.2859017956350225E-2</v>
      </c>
      <c r="F41156">
        <f ca="1"/>
        <v>0.24207964125793166</v>
      </c>
      <c r="G41156">
        <f ca="1"/>
        <v>1.2103982062896584E-3</v>
      </c>
    </row>
    <row r="41157" spans="2:7">
      <c r="B41157">
        <v>41136</v>
      </c>
      <c r="C41157">
        <f ca="1"/>
        <v>0.45908061446683029</v>
      </c>
      <c r="D41157">
        <f ca="1"/>
        <v>6.6368514531411418E-2</v>
      </c>
      <c r="F41157">
        <f ca="1"/>
        <v>0.91222113501447544</v>
      </c>
      <c r="G41157">
        <f ca="1"/>
        <v>4.5611056750723784E-3</v>
      </c>
    </row>
    <row r="41158" spans="2:7">
      <c r="B41158">
        <v>41137</v>
      </c>
      <c r="C41158">
        <f ca="1"/>
        <v>-1.3784335182042935</v>
      </c>
      <c r="D41158">
        <f ca="1"/>
        <v>-0.19927782202211938</v>
      </c>
      <c r="F41158">
        <f ca="1"/>
        <v>-5.9757466196169888E-2</v>
      </c>
      <c r="G41158">
        <f ca="1"/>
        <v>-2.9878733098084951E-4</v>
      </c>
    </row>
    <row r="41159" spans="2:7">
      <c r="B41159">
        <v>41138</v>
      </c>
      <c r="C41159">
        <f ca="1"/>
        <v>-0.63991092885715883</v>
      </c>
      <c r="D41159">
        <f ca="1"/>
        <v>-9.2510849820982538E-2</v>
      </c>
      <c r="F41159">
        <f ca="1"/>
        <v>0.80897017059681897</v>
      </c>
      <c r="G41159">
        <f ca="1"/>
        <v>4.0448508529840957E-3</v>
      </c>
    </row>
    <row r="41160" spans="2:7">
      <c r="B41160">
        <v>41139</v>
      </c>
      <c r="C41160">
        <f ca="1"/>
        <v>-0.6899667497770029</v>
      </c>
      <c r="D41160">
        <f ca="1"/>
        <v>-9.9747335905150294E-2</v>
      </c>
      <c r="F41160">
        <f ca="1"/>
        <v>-1.215913821285338</v>
      </c>
      <c r="G41160">
        <f ca="1"/>
        <v>-6.0795691064266912E-3</v>
      </c>
    </row>
    <row r="41161" spans="2:7">
      <c r="B41161">
        <v>41140</v>
      </c>
      <c r="C41161">
        <f ca="1"/>
        <v>0.18083864248164272</v>
      </c>
      <c r="D41161">
        <f ca="1"/>
        <v>2.6143539267765775E-2</v>
      </c>
      <c r="F41161">
        <f ca="1"/>
        <v>0.86788276702244971</v>
      </c>
      <c r="G41161">
        <f ca="1"/>
        <v>4.3394138351122496E-3</v>
      </c>
    </row>
    <row r="41162" spans="2:7">
      <c r="B41162">
        <v>41141</v>
      </c>
      <c r="C41162">
        <f ca="1"/>
        <v>-1.0625904258354979</v>
      </c>
      <c r="D41162">
        <f ca="1"/>
        <v>-0.15361691584364931</v>
      </c>
      <c r="F41162">
        <f ca="1"/>
        <v>0.30250514688279501</v>
      </c>
      <c r="G41162">
        <f ca="1"/>
        <v>1.5125257344139754E-3</v>
      </c>
    </row>
    <row r="41163" spans="2:7">
      <c r="B41163">
        <v>41142</v>
      </c>
      <c r="C41163">
        <f ca="1"/>
        <v>0.30864075946469394</v>
      </c>
      <c r="D41163">
        <f ca="1"/>
        <v>4.4619676989210828E-2</v>
      </c>
      <c r="F41163">
        <f ca="1"/>
        <v>0.82173478820476731</v>
      </c>
      <c r="G41163">
        <f ca="1"/>
        <v>4.1086739410238372E-3</v>
      </c>
    </row>
    <row r="41164" spans="2:7">
      <c r="B41164">
        <v>41143</v>
      </c>
      <c r="C41164">
        <f ca="1"/>
        <v>-0.41198867614210782</v>
      </c>
      <c r="D41164">
        <f ca="1"/>
        <v>-5.9560511983435191E-2</v>
      </c>
      <c r="F41164">
        <f ca="1"/>
        <v>-0.50094420075056123</v>
      </c>
      <c r="G41164">
        <f ca="1"/>
        <v>-2.5047210037528068E-3</v>
      </c>
    </row>
    <row r="41165" spans="2:7">
      <c r="B41165">
        <v>41144</v>
      </c>
      <c r="C41165">
        <f ca="1"/>
        <v>-1.0563893889062408</v>
      </c>
      <c r="D41165">
        <f ca="1"/>
        <v>-0.15272044233424795</v>
      </c>
      <c r="F41165">
        <f ca="1"/>
        <v>-1.1264517387650386</v>
      </c>
      <c r="G41165">
        <f ca="1"/>
        <v>-5.6322586938251937E-3</v>
      </c>
    </row>
    <row r="41166" spans="2:7">
      <c r="B41166">
        <v>41145</v>
      </c>
      <c r="C41166">
        <f ca="1"/>
        <v>-0.63736431257017112</v>
      </c>
      <c r="D41166">
        <f ca="1"/>
        <v>-9.2142689775180642E-2</v>
      </c>
      <c r="F41166">
        <f ca="1"/>
        <v>1.2921798744277806</v>
      </c>
      <c r="G41166">
        <f ca="1"/>
        <v>6.4608993721389039E-3</v>
      </c>
    </row>
    <row r="41167" spans="2:7">
      <c r="B41167">
        <v>41146</v>
      </c>
      <c r="C41167">
        <f ca="1"/>
        <v>0.40428960283060728</v>
      </c>
      <c r="D41167">
        <f ca="1"/>
        <v>5.8447469866537774E-2</v>
      </c>
      <c r="F41167">
        <f ca="1"/>
        <v>-1.4670963063117319</v>
      </c>
      <c r="G41167">
        <f ca="1"/>
        <v>-7.3354815315586613E-3</v>
      </c>
    </row>
    <row r="41168" spans="2:7">
      <c r="B41168">
        <v>41147</v>
      </c>
      <c r="C41168">
        <f ca="1"/>
        <v>0.6253590923429585</v>
      </c>
      <c r="D41168">
        <f ca="1"/>
        <v>9.0407115220310988E-2</v>
      </c>
      <c r="F41168">
        <f ca="1"/>
        <v>0.33047243699885726</v>
      </c>
      <c r="G41168">
        <f ca="1"/>
        <v>1.6523621849942867E-3</v>
      </c>
    </row>
    <row r="41169" spans="2:7">
      <c r="B41169">
        <v>41148</v>
      </c>
      <c r="C41169">
        <f ca="1"/>
        <v>0.8689914761273333</v>
      </c>
      <c r="D41169">
        <f ca="1"/>
        <v>0.12562864035984392</v>
      </c>
      <c r="F41169">
        <f ca="1"/>
        <v>-0.45032855773249753</v>
      </c>
      <c r="G41169">
        <f ca="1"/>
        <v>-2.2516427886624881E-3</v>
      </c>
    </row>
    <row r="41170" spans="2:7">
      <c r="B41170">
        <v>41149</v>
      </c>
      <c r="C41170">
        <f ca="1"/>
        <v>1.0234001384226283</v>
      </c>
      <c r="D41170">
        <f ca="1"/>
        <v>0.14795124171652027</v>
      </c>
      <c r="F41170">
        <f ca="1"/>
        <v>-0.37607135306956324</v>
      </c>
      <c r="G41170">
        <f ca="1"/>
        <v>-1.8803567653478165E-3</v>
      </c>
    </row>
    <row r="41171" spans="2:7">
      <c r="B41171">
        <v>41150</v>
      </c>
      <c r="C41171">
        <f ca="1"/>
        <v>0.55569766327215431</v>
      </c>
      <c r="D41171">
        <f ca="1"/>
        <v>8.0336279245383099E-2</v>
      </c>
      <c r="F41171">
        <f ca="1"/>
        <v>0.12555984136524853</v>
      </c>
      <c r="G41171">
        <f ca="1"/>
        <v>6.2779920682624283E-4</v>
      </c>
    </row>
    <row r="41172" spans="2:7">
      <c r="B41172">
        <v>41151</v>
      </c>
      <c r="C41172">
        <f ca="1"/>
        <v>1.5184717781134043</v>
      </c>
      <c r="D41172">
        <f ca="1"/>
        <v>0.21952291840573704</v>
      </c>
      <c r="F41172">
        <f ca="1"/>
        <v>-0.84604450934844044</v>
      </c>
      <c r="G41172">
        <f ca="1"/>
        <v>-4.2302225467422032E-3</v>
      </c>
    </row>
    <row r="41173" spans="2:7">
      <c r="B41173">
        <v>41152</v>
      </c>
      <c r="C41173">
        <f ca="1"/>
        <v>1.4029765581960767</v>
      </c>
      <c r="D41173">
        <f ca="1"/>
        <v>0.20282596815377743</v>
      </c>
      <c r="F41173">
        <f ca="1"/>
        <v>-0.47742977341189724</v>
      </c>
      <c r="G41173">
        <f ca="1"/>
        <v>-2.3871488670594867E-3</v>
      </c>
    </row>
    <row r="41174" spans="2:7">
      <c r="B41174">
        <v>41153</v>
      </c>
      <c r="C41174">
        <f ca="1"/>
        <v>-0.16846721981962509</v>
      </c>
      <c r="D41174">
        <f ca="1"/>
        <v>-2.4355023441036888E-2</v>
      </c>
      <c r="F41174">
        <f ca="1"/>
        <v>5.7162409132279969E-2</v>
      </c>
      <c r="G41174">
        <f ca="1"/>
        <v>2.8581204566139988E-4</v>
      </c>
    </row>
    <row r="41175" spans="2:7">
      <c r="B41175">
        <v>41154</v>
      </c>
      <c r="C41175">
        <f ca="1"/>
        <v>-1.8380167576150512E-2</v>
      </c>
      <c r="D41175">
        <f ca="1"/>
        <v>-2.6571900019874625E-3</v>
      </c>
      <c r="F41175">
        <f ca="1"/>
        <v>-1.1131147087309139</v>
      </c>
      <c r="G41175">
        <f ca="1"/>
        <v>-5.5655735436545709E-3</v>
      </c>
    </row>
    <row r="41176" spans="2:7">
      <c r="B41176">
        <v>41155</v>
      </c>
      <c r="C41176">
        <f ca="1"/>
        <v>2.3472075906785819E-2</v>
      </c>
      <c r="D41176">
        <f ca="1"/>
        <v>3.3933186499524076E-3</v>
      </c>
      <c r="F41176">
        <f ca="1"/>
        <v>0.66027133454246523</v>
      </c>
      <c r="G41176">
        <f ca="1"/>
        <v>3.3013566727123269E-3</v>
      </c>
    </row>
    <row r="41177" spans="2:7">
      <c r="B41177">
        <v>41156</v>
      </c>
      <c r="C41177">
        <f ca="1"/>
        <v>-0.63920973431821648</v>
      </c>
      <c r="D41177">
        <f ca="1"/>
        <v>-9.240947930242735E-2</v>
      </c>
      <c r="F41177">
        <f ca="1"/>
        <v>0.48459515454121982</v>
      </c>
      <c r="G41177">
        <f ca="1"/>
        <v>2.4229757727060996E-3</v>
      </c>
    </row>
    <row r="41178" spans="2:7">
      <c r="B41178">
        <v>41157</v>
      </c>
      <c r="C41178">
        <f ca="1"/>
        <v>1.362328319378441</v>
      </c>
      <c r="D41178">
        <f ca="1"/>
        <v>0.19694952043712163</v>
      </c>
      <c r="F41178">
        <f ca="1"/>
        <v>-8.4425813580388365E-2</v>
      </c>
      <c r="G41178">
        <f ca="1"/>
        <v>-4.2212906790194192E-4</v>
      </c>
    </row>
    <row r="41179" spans="2:7">
      <c r="B41179">
        <v>41158</v>
      </c>
      <c r="C41179">
        <f ca="1"/>
        <v>9.0788018095623729E-2</v>
      </c>
      <c r="D41179">
        <f ca="1"/>
        <v>1.3125071519857872E-2</v>
      </c>
      <c r="F41179">
        <f ca="1"/>
        <v>-0.19677606902867217</v>
      </c>
      <c r="G41179">
        <f ca="1"/>
        <v>-9.8388034514336107E-4</v>
      </c>
    </row>
    <row r="41180" spans="2:7">
      <c r="B41180">
        <v>41159</v>
      </c>
      <c r="C41180">
        <f ca="1"/>
        <v>0.26030325772203189</v>
      </c>
      <c r="D41180">
        <f ca="1"/>
        <v>3.7631605426777681E-2</v>
      </c>
      <c r="F41180">
        <f ca="1"/>
        <v>-0.54392599474844638</v>
      </c>
      <c r="G41180">
        <f ca="1"/>
        <v>-2.7196299737422326E-3</v>
      </c>
    </row>
    <row r="41181" spans="2:7">
      <c r="B41181">
        <v>41160</v>
      </c>
      <c r="C41181">
        <f ca="1"/>
        <v>0.57090644582660421</v>
      </c>
      <c r="D41181">
        <f ca="1"/>
        <v>8.2534987433360879E-2</v>
      </c>
      <c r="F41181">
        <f ca="1"/>
        <v>0.21542787939819005</v>
      </c>
      <c r="G41181">
        <f ca="1"/>
        <v>1.0771393969909505E-3</v>
      </c>
    </row>
    <row r="41182" spans="2:7">
      <c r="B41182">
        <v>41161</v>
      </c>
      <c r="C41182">
        <f ca="1"/>
        <v>-0.17601331279365248</v>
      </c>
      <c r="D41182">
        <f ca="1"/>
        <v>-2.5445949447101785E-2</v>
      </c>
      <c r="F41182">
        <f ca="1"/>
        <v>-0.3499663486973475</v>
      </c>
      <c r="G41182">
        <f ca="1"/>
        <v>-1.7498317434867378E-3</v>
      </c>
    </row>
    <row r="41183" spans="2:7">
      <c r="B41183">
        <v>41162</v>
      </c>
      <c r="C41183">
        <f ca="1"/>
        <v>0.73313715480580355</v>
      </c>
      <c r="D41183">
        <f ca="1"/>
        <v>0.10598840896115033</v>
      </c>
      <c r="F41183">
        <f ca="1"/>
        <v>-0.38369837266919704</v>
      </c>
      <c r="G41183">
        <f ca="1"/>
        <v>-1.9184918633459857E-3</v>
      </c>
    </row>
    <row r="41184" spans="2:7">
      <c r="B41184">
        <v>41163</v>
      </c>
      <c r="C41184">
        <f ca="1"/>
        <v>1.5076763477461459</v>
      </c>
      <c r="D41184">
        <f ca="1"/>
        <v>0.21796224114204046</v>
      </c>
      <c r="F41184">
        <f ca="1"/>
        <v>-0.76402498445473654</v>
      </c>
      <c r="G41184">
        <f ca="1"/>
        <v>-3.8201249222736835E-3</v>
      </c>
    </row>
    <row r="41185" spans="2:7">
      <c r="B41185">
        <v>41164</v>
      </c>
      <c r="C41185">
        <f ca="1"/>
        <v>9.1007568078913095E-2</v>
      </c>
      <c r="D41185">
        <f ca="1"/>
        <v>1.315681149274528E-2</v>
      </c>
      <c r="F41185">
        <f ca="1"/>
        <v>0.16492520232533389</v>
      </c>
      <c r="G41185">
        <f ca="1"/>
        <v>8.2462601162666964E-4</v>
      </c>
    </row>
    <row r="41186" spans="2:7">
      <c r="B41186">
        <v>41165</v>
      </c>
      <c r="C41186">
        <f ca="1"/>
        <v>-0.85563509343742594</v>
      </c>
      <c r="D41186">
        <f ca="1"/>
        <v>-0.12369773051371218</v>
      </c>
      <c r="F41186">
        <f ca="1"/>
        <v>0.34987083497541582</v>
      </c>
      <c r="G41186">
        <f ca="1"/>
        <v>1.7493541748770795E-3</v>
      </c>
    </row>
    <row r="41187" spans="2:7">
      <c r="B41187">
        <v>41166</v>
      </c>
      <c r="C41187">
        <f ca="1"/>
        <v>0.30547419678605719</v>
      </c>
      <c r="D41187">
        <f ca="1"/>
        <v>4.416189233325056E-2</v>
      </c>
      <c r="F41187">
        <f ca="1"/>
        <v>-1.5991495137116454</v>
      </c>
      <c r="G41187">
        <f ca="1"/>
        <v>-7.9957475685582292E-3</v>
      </c>
    </row>
    <row r="41188" spans="2:7">
      <c r="B41188">
        <v>41167</v>
      </c>
      <c r="C41188">
        <f ca="1"/>
        <v>-2.6790331855792773</v>
      </c>
      <c r="D41188">
        <f ca="1"/>
        <v>-0.38730333476125994</v>
      </c>
      <c r="F41188">
        <f ca="1"/>
        <v>0.45798376237318106</v>
      </c>
      <c r="G41188">
        <f ca="1"/>
        <v>2.2899188118659058E-3</v>
      </c>
    </row>
    <row r="41189" spans="2:7">
      <c r="B41189">
        <v>41168</v>
      </c>
      <c r="C41189">
        <f ca="1"/>
        <v>-1.2506251481721298</v>
      </c>
      <c r="D41189">
        <f ca="1"/>
        <v>-0.18080078030785082</v>
      </c>
      <c r="F41189">
        <f ca="1"/>
        <v>0.2718297319375082</v>
      </c>
      <c r="G41189">
        <f ca="1"/>
        <v>1.3591486596875413E-3</v>
      </c>
    </row>
    <row r="41190" spans="2:7">
      <c r="B41190">
        <v>41169</v>
      </c>
      <c r="C41190">
        <f ca="1"/>
        <v>0.4008589200188753</v>
      </c>
      <c r="D41190">
        <f ca="1"/>
        <v>5.7951501805879123E-2</v>
      </c>
      <c r="F41190">
        <f ca="1"/>
        <v>-1.1367066480628298</v>
      </c>
      <c r="G41190">
        <f ca="1"/>
        <v>-5.6835332403141507E-3</v>
      </c>
    </row>
    <row r="41191" spans="2:7">
      <c r="B41191">
        <v>41170</v>
      </c>
      <c r="C41191">
        <f ca="1"/>
        <v>-0.77690807107001114</v>
      </c>
      <c r="D41191">
        <f ca="1"/>
        <v>-0.11231629691936458</v>
      </c>
      <c r="F41191">
        <f ca="1"/>
        <v>0.90261858037226639</v>
      </c>
      <c r="G41191">
        <f ca="1"/>
        <v>4.5130929018613328E-3</v>
      </c>
    </row>
    <row r="41192" spans="2:7">
      <c r="B41192">
        <v>41171</v>
      </c>
      <c r="C41192">
        <f ca="1"/>
        <v>0.13312317914018795</v>
      </c>
      <c r="D41192">
        <f ca="1"/>
        <v>1.9245394753804428E-2</v>
      </c>
      <c r="F41192">
        <f ca="1"/>
        <v>0.70322769069347657</v>
      </c>
      <c r="G41192">
        <f ca="1"/>
        <v>3.5161384534673837E-3</v>
      </c>
    </row>
    <row r="41193" spans="2:7">
      <c r="B41193">
        <v>41172</v>
      </c>
      <c r="C41193">
        <f ca="1"/>
        <v>-0.22838565674925737</v>
      </c>
      <c r="D41193">
        <f ca="1"/>
        <v>-3.3017331381619913E-2</v>
      </c>
      <c r="F41193">
        <f ca="1"/>
        <v>2.4036788195886101</v>
      </c>
      <c r="G41193">
        <f ca="1"/>
        <v>1.2018394097943053E-2</v>
      </c>
    </row>
    <row r="41194" spans="2:7">
      <c r="B41194">
        <v>41173</v>
      </c>
      <c r="C41194">
        <f ca="1"/>
        <v>-0.81856283048551803</v>
      </c>
      <c r="D41194">
        <f ca="1"/>
        <v>-0.11833825563086722</v>
      </c>
      <c r="F41194">
        <f ca="1"/>
        <v>-0.14681382847230343</v>
      </c>
      <c r="G41194">
        <f ca="1"/>
        <v>-7.3406914236151728E-4</v>
      </c>
    </row>
    <row r="41195" spans="2:7">
      <c r="B41195">
        <v>41174</v>
      </c>
      <c r="C41195">
        <f ca="1"/>
        <v>-0.73223995419448507</v>
      </c>
      <c r="D41195">
        <f ca="1"/>
        <v>-0.10585870217342408</v>
      </c>
      <c r="F41195">
        <f ca="1"/>
        <v>-5.8862063331743472E-2</v>
      </c>
      <c r="G41195">
        <f ca="1"/>
        <v>-2.9431031665871742E-4</v>
      </c>
    </row>
    <row r="41196" spans="2:7">
      <c r="B41196">
        <v>41175</v>
      </c>
      <c r="C41196">
        <f ca="1"/>
        <v>0.21967775303899648</v>
      </c>
      <c r="D41196">
        <f ca="1"/>
        <v>3.1758444345834747E-2</v>
      </c>
      <c r="F41196">
        <f ca="1"/>
        <v>-1.1278829920739197</v>
      </c>
      <c r="G41196">
        <f ca="1"/>
        <v>-5.6394149603695995E-3</v>
      </c>
    </row>
    <row r="41197" spans="2:7">
      <c r="B41197">
        <v>41176</v>
      </c>
      <c r="C41197">
        <f ca="1"/>
        <v>1.1909233588926391</v>
      </c>
      <c r="D41197">
        <f ca="1"/>
        <v>0.17216979275471941</v>
      </c>
      <c r="F41197">
        <f ca="1"/>
        <v>0.75328971830185287</v>
      </c>
      <c r="G41197">
        <f ca="1"/>
        <v>3.7664485915092651E-3</v>
      </c>
    </row>
    <row r="41198" spans="2:7">
      <c r="B41198">
        <v>41177</v>
      </c>
      <c r="C41198">
        <f ca="1"/>
        <v>0.52168092822192413</v>
      </c>
      <c r="D41198">
        <f ca="1"/>
        <v>7.5418536907004549E-2</v>
      </c>
      <c r="F41198">
        <f ca="1"/>
        <v>1.2598028902706788</v>
      </c>
      <c r="G41198">
        <f ca="1"/>
        <v>6.2990144513533951E-3</v>
      </c>
    </row>
    <row r="41199" spans="2:7">
      <c r="B41199">
        <v>41178</v>
      </c>
      <c r="C41199">
        <f ca="1"/>
        <v>-0.30708129829824721</v>
      </c>
      <c r="D41199">
        <f ca="1"/>
        <v>-4.4394228303675079E-2</v>
      </c>
      <c r="F41199">
        <f ca="1"/>
        <v>2.015530824028263</v>
      </c>
      <c r="G41199">
        <f ca="1"/>
        <v>1.0077654120141317E-2</v>
      </c>
    </row>
    <row r="41200" spans="2:7">
      <c r="B41200">
        <v>41179</v>
      </c>
      <c r="C41200">
        <f ca="1"/>
        <v>0.40785531911533368</v>
      </c>
      <c r="D41200">
        <f ca="1"/>
        <v>5.8962959489929079E-2</v>
      </c>
      <c r="F41200">
        <f ca="1"/>
        <v>0.21764170452617684</v>
      </c>
      <c r="G41200">
        <f ca="1"/>
        <v>1.0882085226308843E-3</v>
      </c>
    </row>
    <row r="41201" spans="2:7">
      <c r="B41201">
        <v>41180</v>
      </c>
      <c r="C41201">
        <f ca="1"/>
        <v>0.12857598960267874</v>
      </c>
      <c r="D41201">
        <f ca="1"/>
        <v>1.8588015188239985E-2</v>
      </c>
      <c r="F41201">
        <f ca="1"/>
        <v>0.55983394069304926</v>
      </c>
      <c r="G41201">
        <f ca="1"/>
        <v>2.7991697034652468E-3</v>
      </c>
    </row>
    <row r="41202" spans="2:7">
      <c r="B41202">
        <v>41181</v>
      </c>
      <c r="C41202">
        <f ca="1"/>
        <v>-2.1334541880522409</v>
      </c>
      <c r="D41202">
        <f ca="1"/>
        <v>-0.30842989405311999</v>
      </c>
      <c r="F41202">
        <f ca="1"/>
        <v>0.8956282231503464</v>
      </c>
      <c r="G41202">
        <f ca="1"/>
        <v>4.4781411157517326E-3</v>
      </c>
    </row>
    <row r="41203" spans="2:7">
      <c r="B41203">
        <v>41182</v>
      </c>
      <c r="C41203">
        <f ca="1"/>
        <v>0.81441745264009779</v>
      </c>
      <c r="D41203">
        <f ca="1"/>
        <v>0.11773896530776898</v>
      </c>
      <c r="F41203">
        <f ca="1"/>
        <v>-1.7679463398602115</v>
      </c>
      <c r="G41203">
        <f ca="1"/>
        <v>-8.8397316993010597E-3</v>
      </c>
    </row>
    <row r="41204" spans="2:7">
      <c r="B41204">
        <v>41183</v>
      </c>
      <c r="C41204">
        <f ca="1"/>
        <v>-0.75031110660258482</v>
      </c>
      <c r="D41204">
        <f ca="1"/>
        <v>-0.10847121837080095</v>
      </c>
      <c r="F41204">
        <f ca="1"/>
        <v>-1.0645286019707205</v>
      </c>
      <c r="G41204">
        <f ca="1"/>
        <v>-5.3226430098536033E-3</v>
      </c>
    </row>
    <row r="41205" spans="2:7">
      <c r="B41205">
        <v>41184</v>
      </c>
      <c r="C41205">
        <f ca="1"/>
        <v>1.0969192445712235</v>
      </c>
      <c r="D41205">
        <f ca="1"/>
        <v>0.15857977559705938</v>
      </c>
      <c r="F41205">
        <f ca="1"/>
        <v>2.1410781466978155</v>
      </c>
      <c r="G41205">
        <f ca="1"/>
        <v>1.0705390733489079E-2</v>
      </c>
    </row>
    <row r="41206" spans="2:7">
      <c r="B41206">
        <v>41185</v>
      </c>
      <c r="C41206">
        <f ca="1"/>
        <v>-0.50412867796628069</v>
      </c>
      <c r="D41206">
        <f ca="1"/>
        <v>-7.2881037523582409E-2</v>
      </c>
      <c r="F41206">
        <f ca="1"/>
        <v>-0.38641676491551352</v>
      </c>
      <c r="G41206">
        <f ca="1"/>
        <v>-1.9320838245775679E-3</v>
      </c>
    </row>
    <row r="41207" spans="2:7">
      <c r="B41207">
        <v>41186</v>
      </c>
      <c r="C41207">
        <f ca="1"/>
        <v>0.36837945192779076</v>
      </c>
      <c r="D41207">
        <f ca="1"/>
        <v>5.3255999573707635E-2</v>
      </c>
      <c r="F41207">
        <f ca="1"/>
        <v>0.7631284982632619</v>
      </c>
      <c r="G41207">
        <f ca="1"/>
        <v>3.8156424913163103E-3</v>
      </c>
    </row>
    <row r="41208" spans="2:7">
      <c r="B41208">
        <v>41187</v>
      </c>
      <c r="C41208">
        <f ca="1"/>
        <v>-1.1045740148111995</v>
      </c>
      <c r="D41208">
        <f ca="1"/>
        <v>-0.15968641289320504</v>
      </c>
      <c r="F41208">
        <f ca="1"/>
        <v>0.61365521033612425</v>
      </c>
      <c r="G41208">
        <f ca="1"/>
        <v>3.068276051680622E-3</v>
      </c>
    </row>
    <row r="41209" spans="2:7">
      <c r="B41209">
        <v>41188</v>
      </c>
      <c r="C41209">
        <f ca="1"/>
        <v>0.85586654855830369</v>
      </c>
      <c r="D41209">
        <f ca="1"/>
        <v>0.12373119159237519</v>
      </c>
      <c r="F41209">
        <f ca="1"/>
        <v>-1.6800383681783893</v>
      </c>
      <c r="G41209">
        <f ca="1"/>
        <v>-8.4001918408919476E-3</v>
      </c>
    </row>
    <row r="41210" spans="2:7">
      <c r="B41210">
        <v>41189</v>
      </c>
      <c r="C41210">
        <f ca="1"/>
        <v>-1.6940972444790346E-2</v>
      </c>
      <c r="D41210">
        <f ca="1"/>
        <v>-2.4491279754517824E-3</v>
      </c>
      <c r="F41210">
        <f ca="1"/>
        <v>0.87294945631169707</v>
      </c>
      <c r="G41210">
        <f ca="1"/>
        <v>4.3647472815584861E-3</v>
      </c>
    </row>
    <row r="41211" spans="2:7">
      <c r="B41211">
        <v>41190</v>
      </c>
      <c r="C41211">
        <f ca="1"/>
        <v>0.83940105381591812</v>
      </c>
      <c r="D41211">
        <f ca="1"/>
        <v>0.12135080263095925</v>
      </c>
      <c r="F41211">
        <f ca="1"/>
        <v>0.97321133552912797</v>
      </c>
      <c r="G41211">
        <f ca="1"/>
        <v>4.8660566776456407E-3</v>
      </c>
    </row>
    <row r="41212" spans="2:7">
      <c r="B41212">
        <v>41191</v>
      </c>
      <c r="C41212">
        <f ca="1"/>
        <v>-2.9042732079132563E-2</v>
      </c>
      <c r="D41212">
        <f ca="1"/>
        <v>-4.1986590705085551E-3</v>
      </c>
      <c r="F41212">
        <f ca="1"/>
        <v>-1.2689592307036033</v>
      </c>
      <c r="G41212">
        <f ca="1"/>
        <v>-6.3447961535180175E-3</v>
      </c>
    </row>
    <row r="41213" spans="2:7">
      <c r="B41213">
        <v>41192</v>
      </c>
      <c r="C41213">
        <f ca="1"/>
        <v>-0.48501954684514276</v>
      </c>
      <c r="D41213">
        <f ca="1"/>
        <v>-7.0118462484405869E-2</v>
      </c>
      <c r="F41213">
        <f ca="1"/>
        <v>-1.4230162775904456</v>
      </c>
      <c r="G41213">
        <f ca="1"/>
        <v>-7.115081387952229E-3</v>
      </c>
    </row>
    <row r="41214" spans="2:7">
      <c r="B41214">
        <v>41193</v>
      </c>
      <c r="C41214">
        <f ca="1"/>
        <v>0.37788419700317405</v>
      </c>
      <c r="D41214">
        <f ca="1"/>
        <v>5.4630084629304153E-2</v>
      </c>
      <c r="F41214">
        <f ca="1"/>
        <v>-0.25200770715865961</v>
      </c>
      <c r="G41214">
        <f ca="1"/>
        <v>-1.2600385357932984E-3</v>
      </c>
    </row>
    <row r="41215" spans="2:7">
      <c r="B41215">
        <v>41194</v>
      </c>
      <c r="C41215">
        <f ca="1"/>
        <v>0.63840106845568489</v>
      </c>
      <c r="D41215">
        <f ca="1"/>
        <v>9.2292571834855841E-2</v>
      </c>
      <c r="F41215">
        <f ca="1"/>
        <v>-1.7533465730711493</v>
      </c>
      <c r="G41215">
        <f ca="1"/>
        <v>-8.7667328653557482E-3</v>
      </c>
    </row>
    <row r="41216" spans="2:7">
      <c r="B41216">
        <v>41195</v>
      </c>
      <c r="C41216">
        <f ca="1"/>
        <v>-2.4063071167336147</v>
      </c>
      <c r="D41216">
        <f ca="1"/>
        <v>-0.3478757843640391</v>
      </c>
      <c r="F41216">
        <f ca="1"/>
        <v>-0.13402347216710556</v>
      </c>
      <c r="G41216">
        <f ca="1"/>
        <v>-6.7011736083552793E-4</v>
      </c>
    </row>
    <row r="41217" spans="2:7">
      <c r="B41217">
        <v>41196</v>
      </c>
      <c r="C41217">
        <f ca="1"/>
        <v>1.9252091152124846</v>
      </c>
      <c r="D41217">
        <f ca="1"/>
        <v>0.27832425311049031</v>
      </c>
      <c r="F41217">
        <f ca="1"/>
        <v>1.5381828002898976</v>
      </c>
      <c r="G41217">
        <f ca="1"/>
        <v>7.6909140014494899E-3</v>
      </c>
    </row>
    <row r="41218" spans="2:7">
      <c r="B41218">
        <v>41197</v>
      </c>
      <c r="C41218">
        <f ca="1"/>
        <v>0.81464612168177442</v>
      </c>
      <c r="D41218">
        <f ca="1"/>
        <v>0.11777202360763431</v>
      </c>
      <c r="F41218">
        <f ca="1"/>
        <v>0.91960686227217259</v>
      </c>
      <c r="G41218">
        <f ca="1"/>
        <v>4.5980343113608642E-3</v>
      </c>
    </row>
    <row r="41219" spans="2:7">
      <c r="B41219">
        <v>41198</v>
      </c>
      <c r="C41219">
        <f ca="1"/>
        <v>0.27525145594386974</v>
      </c>
      <c r="D41219">
        <f ca="1"/>
        <v>3.9792641374803199E-2</v>
      </c>
      <c r="F41219">
        <f ca="1"/>
        <v>0.33541016056129114</v>
      </c>
      <c r="G41219">
        <f ca="1"/>
        <v>1.6770508028064561E-3</v>
      </c>
    </row>
    <row r="41220" spans="2:7">
      <c r="B41220">
        <v>41199</v>
      </c>
      <c r="C41220">
        <f ca="1"/>
        <v>-1.1140472081824002</v>
      </c>
      <c r="D41220">
        <f ca="1"/>
        <v>-0.16105593657184172</v>
      </c>
      <c r="F41220">
        <f ca="1"/>
        <v>1.3550817447433032</v>
      </c>
      <c r="G41220">
        <f ca="1"/>
        <v>6.7754087237165174E-3</v>
      </c>
    </row>
    <row r="41221" spans="2:7">
      <c r="B41221">
        <v>41200</v>
      </c>
      <c r="C41221">
        <f ca="1"/>
        <v>-0.23248769611592177</v>
      </c>
      <c r="D41221">
        <f ca="1"/>
        <v>-3.3610356333525299E-2</v>
      </c>
      <c r="F41221">
        <f ca="1"/>
        <v>-0.35285540684807976</v>
      </c>
      <c r="G41221">
        <f ca="1"/>
        <v>-1.7642770342403992E-3</v>
      </c>
    </row>
    <row r="41222" spans="2:7">
      <c r="B41222">
        <v>41201</v>
      </c>
      <c r="C41222">
        <f ca="1"/>
        <v>1.2084316944928581</v>
      </c>
      <c r="D41222">
        <f ca="1"/>
        <v>0.17470094347005402</v>
      </c>
      <c r="F41222">
        <f ca="1"/>
        <v>-0.61119753218469008</v>
      </c>
      <c r="G41222">
        <f ca="1"/>
        <v>-3.055987660923451E-3</v>
      </c>
    </row>
    <row r="41223" spans="2:7">
      <c r="B41223">
        <v>41202</v>
      </c>
      <c r="C41223">
        <f ca="1"/>
        <v>0.71085831579013503</v>
      </c>
      <c r="D41223">
        <f ca="1"/>
        <v>0.10276759456742644</v>
      </c>
      <c r="F41223">
        <f ca="1"/>
        <v>1.0152112607687296</v>
      </c>
      <c r="G41223">
        <f ca="1"/>
        <v>5.0760563038436488E-3</v>
      </c>
    </row>
    <row r="41224" spans="2:7">
      <c r="B41224">
        <v>41203</v>
      </c>
      <c r="C41224">
        <f ca="1"/>
        <v>-1.8110141918649576</v>
      </c>
      <c r="D41224">
        <f ca="1"/>
        <v>-0.26181528455296182</v>
      </c>
      <c r="F41224">
        <f ca="1"/>
        <v>-0.84204698426208247</v>
      </c>
      <c r="G41224">
        <f ca="1"/>
        <v>-4.2102349213104136E-3</v>
      </c>
    </row>
    <row r="41225" spans="2:7">
      <c r="B41225">
        <v>41204</v>
      </c>
      <c r="C41225">
        <f ca="1"/>
        <v>-0.79704755773877534</v>
      </c>
      <c r="D41225">
        <f ca="1"/>
        <v>-0.11522782873210161</v>
      </c>
      <c r="F41225">
        <f ca="1"/>
        <v>-1.38097853909363</v>
      </c>
      <c r="G41225">
        <f ca="1"/>
        <v>-6.9048926954681511E-3</v>
      </c>
    </row>
    <row r="41226" spans="2:7">
      <c r="B41226">
        <v>41205</v>
      </c>
      <c r="C41226">
        <f ca="1"/>
        <v>-0.5417099339915552</v>
      </c>
      <c r="D41226">
        <f ca="1"/>
        <v>-7.8314096681436129E-2</v>
      </c>
      <c r="F41226">
        <f ca="1"/>
        <v>0.43315249129754807</v>
      </c>
      <c r="G41226">
        <f ca="1"/>
        <v>2.1657624564877407E-3</v>
      </c>
    </row>
    <row r="41227" spans="2:7">
      <c r="B41227">
        <v>41206</v>
      </c>
      <c r="C41227">
        <f ca="1"/>
        <v>-1.0282754998744139</v>
      </c>
      <c r="D41227">
        <f ca="1"/>
        <v>-0.14865606454537028</v>
      </c>
      <c r="F41227">
        <f ca="1"/>
        <v>4.6357228470593169E-2</v>
      </c>
      <c r="G41227">
        <f ca="1"/>
        <v>2.3178614235296589E-4</v>
      </c>
    </row>
    <row r="41228" spans="2:7">
      <c r="B41228">
        <v>41207</v>
      </c>
      <c r="C41228">
        <f ca="1"/>
        <v>1.3434278936272983</v>
      </c>
      <c r="D41228">
        <f ca="1"/>
        <v>0.19421711758327556</v>
      </c>
      <c r="F41228">
        <f ca="1"/>
        <v>0.73663329204132633</v>
      </c>
      <c r="G41228">
        <f ca="1"/>
        <v>3.6831664602066322E-3</v>
      </c>
    </row>
    <row r="41229" spans="2:7">
      <c r="B41229">
        <v>41208</v>
      </c>
      <c r="C41229">
        <f ca="1"/>
        <v>-5.2727136275486776E-4</v>
      </c>
      <c r="D41229">
        <f ca="1"/>
        <v>-7.6226736651982847E-5</v>
      </c>
      <c r="F41229">
        <f ca="1"/>
        <v>0.5445213009049924</v>
      </c>
      <c r="G41229">
        <f ca="1"/>
        <v>2.7226065045249624E-3</v>
      </c>
    </row>
    <row r="41230" spans="2:7">
      <c r="B41230">
        <v>41209</v>
      </c>
      <c r="C41230">
        <f ca="1"/>
        <v>-1.4280975238419533</v>
      </c>
      <c r="D41230">
        <f ca="1"/>
        <v>-0.20645766402803636</v>
      </c>
      <c r="F41230">
        <f ca="1"/>
        <v>-1.6564806868085191</v>
      </c>
      <c r="G41230">
        <f ca="1"/>
        <v>-8.2824034340425977E-3</v>
      </c>
    </row>
    <row r="41231" spans="2:7">
      <c r="B41231">
        <v>41210</v>
      </c>
      <c r="C41231">
        <f ca="1"/>
        <v>2.2608013267952281</v>
      </c>
      <c r="D41231">
        <f ca="1"/>
        <v>0.32684025633342118</v>
      </c>
      <c r="F41231">
        <f ca="1"/>
        <v>-0.23751929103878303</v>
      </c>
      <c r="G41231">
        <f ca="1"/>
        <v>-1.1875964551939153E-3</v>
      </c>
    </row>
    <row r="41232" spans="2:7">
      <c r="B41232">
        <v>41211</v>
      </c>
      <c r="C41232">
        <f ca="1"/>
        <v>-1.6408705516149937E-3</v>
      </c>
      <c r="D41232">
        <f ca="1"/>
        <v>-2.3721790382175508E-4</v>
      </c>
      <c r="F41232">
        <f ca="1"/>
        <v>-1.1812246833594875</v>
      </c>
      <c r="G41232">
        <f ca="1"/>
        <v>-5.9061234167974387E-3</v>
      </c>
    </row>
    <row r="41233" spans="2:7">
      <c r="B41233">
        <v>41212</v>
      </c>
      <c r="C41233">
        <f ca="1"/>
        <v>0.4914820196430979</v>
      </c>
      <c r="D41233">
        <f ca="1"/>
        <v>7.1052731338903385E-2</v>
      </c>
      <c r="F41233">
        <f ca="1"/>
        <v>-0.37122294079102053</v>
      </c>
      <c r="G41233">
        <f ca="1"/>
        <v>-1.856114703955103E-3</v>
      </c>
    </row>
    <row r="41234" spans="2:7">
      <c r="B41234">
        <v>41213</v>
      </c>
      <c r="C41234">
        <f ca="1"/>
        <v>0.39466378444482964</v>
      </c>
      <c r="D41234">
        <f ca="1"/>
        <v>5.7055881445503782E-2</v>
      </c>
      <c r="F41234">
        <f ca="1"/>
        <v>0.19479249812119592</v>
      </c>
      <c r="G41234">
        <f ca="1"/>
        <v>9.7396249060597976E-4</v>
      </c>
    </row>
    <row r="41235" spans="2:7">
      <c r="B41235">
        <v>41214</v>
      </c>
      <c r="C41235">
        <f ca="1"/>
        <v>-0.69868731319005517</v>
      </c>
      <c r="D41235">
        <f ca="1"/>
        <v>-0.10100805313293704</v>
      </c>
      <c r="F41235">
        <f ca="1"/>
        <v>-1.8719874382794308</v>
      </c>
      <c r="G41235">
        <f ca="1"/>
        <v>-9.3599371913971555E-3</v>
      </c>
    </row>
    <row r="41236" spans="2:7">
      <c r="B41236">
        <v>41215</v>
      </c>
      <c r="C41236">
        <f ca="1"/>
        <v>-0.89588747731654583</v>
      </c>
      <c r="D41236">
        <f ca="1"/>
        <v>-0.12951695014577602</v>
      </c>
      <c r="F41236">
        <f ca="1"/>
        <v>0.48339959354640349</v>
      </c>
      <c r="G41236">
        <f ca="1"/>
        <v>2.4169979677320179E-3</v>
      </c>
    </row>
    <row r="41237" spans="2:7">
      <c r="B41237">
        <v>41216</v>
      </c>
      <c r="C41237">
        <f ca="1"/>
        <v>1.2465797625028636</v>
      </c>
      <c r="D41237">
        <f ca="1"/>
        <v>0.1802159456859671</v>
      </c>
      <c r="F41237">
        <f ca="1"/>
        <v>1.6378403524560987</v>
      </c>
      <c r="G41237">
        <f ca="1"/>
        <v>8.1892017622804958E-3</v>
      </c>
    </row>
    <row r="41238" spans="2:7">
      <c r="B41238">
        <v>41217</v>
      </c>
      <c r="C41238">
        <f ca="1"/>
        <v>0.75769317369036093</v>
      </c>
      <c r="D41238">
        <f ca="1"/>
        <v>0.10953843142957044</v>
      </c>
      <c r="F41238">
        <f ca="1"/>
        <v>-0.4565280689749478</v>
      </c>
      <c r="G41238">
        <f ca="1"/>
        <v>-2.2826403448747393E-3</v>
      </c>
    </row>
    <row r="41239" spans="2:7">
      <c r="B41239">
        <v>41218</v>
      </c>
      <c r="C41239">
        <f ca="1"/>
        <v>1.3535851141332991</v>
      </c>
      <c r="D41239">
        <f ca="1"/>
        <v>0.19568552991764124</v>
      </c>
      <c r="F41239">
        <f ca="1"/>
        <v>1.3049921636497637</v>
      </c>
      <c r="G41239">
        <f ca="1"/>
        <v>6.5249608182488201E-3</v>
      </c>
    </row>
    <row r="41240" spans="2:7">
      <c r="B41240">
        <v>41219</v>
      </c>
      <c r="C41240">
        <f ca="1"/>
        <v>0.8057573651743809</v>
      </c>
      <c r="D41240">
        <f ca="1"/>
        <v>0.11648699098626722</v>
      </c>
      <c r="F41240">
        <f ca="1"/>
        <v>-0.1116048995738123</v>
      </c>
      <c r="G41240">
        <f ca="1"/>
        <v>-5.5802449786906158E-4</v>
      </c>
    </row>
    <row r="41241" spans="2:7">
      <c r="B41241">
        <v>41220</v>
      </c>
      <c r="C41241">
        <f ca="1"/>
        <v>-6.3299170397335167E-2</v>
      </c>
      <c r="D41241">
        <f ca="1"/>
        <v>-9.1510549083430402E-3</v>
      </c>
      <c r="F41241">
        <f ca="1"/>
        <v>0.72243532363701435</v>
      </c>
      <c r="G41241">
        <f ca="1"/>
        <v>3.6121766181850725E-3</v>
      </c>
    </row>
    <row r="41242" spans="2:7">
      <c r="B41242">
        <v>41221</v>
      </c>
      <c r="C41242">
        <f ca="1"/>
        <v>0.44484082242372647</v>
      </c>
      <c r="D41242">
        <f ca="1"/>
        <v>6.4309891676611483E-2</v>
      </c>
      <c r="F41242">
        <f ca="1"/>
        <v>1.1539796918205838</v>
      </c>
      <c r="G41242">
        <f ca="1"/>
        <v>5.7698984591029205E-3</v>
      </c>
    </row>
    <row r="41243" spans="2:7">
      <c r="B41243">
        <v>41222</v>
      </c>
      <c r="C41243">
        <f ca="1"/>
        <v>-1.9282754045587001</v>
      </c>
      <c r="D41243">
        <f ca="1"/>
        <v>-0.27876754141894605</v>
      </c>
      <c r="F41243">
        <f ca="1"/>
        <v>-7.4606984780266339E-2</v>
      </c>
      <c r="G41243">
        <f ca="1"/>
        <v>-3.7303492390133175E-4</v>
      </c>
    </row>
    <row r="41244" spans="2:7">
      <c r="B41244">
        <v>41223</v>
      </c>
      <c r="C41244">
        <f ca="1"/>
        <v>2.5140311591700013</v>
      </c>
      <c r="D41244">
        <f ca="1"/>
        <v>0.36344926852024773</v>
      </c>
      <c r="F41244">
        <f ca="1"/>
        <v>-0.33445703467309523</v>
      </c>
      <c r="G41244">
        <f ca="1"/>
        <v>-1.6722851733654764E-3</v>
      </c>
    </row>
    <row r="41245" spans="2:7">
      <c r="B41245">
        <v>41224</v>
      </c>
      <c r="C41245">
        <f ca="1"/>
        <v>0.55084339516293379</v>
      </c>
      <c r="D41245">
        <f ca="1"/>
        <v>7.9634505845693093E-2</v>
      </c>
      <c r="F41245">
        <f ca="1"/>
        <v>-0.52532013654494047</v>
      </c>
      <c r="G41245">
        <f ca="1"/>
        <v>-2.6266006827247029E-3</v>
      </c>
    </row>
    <row r="41246" spans="2:7">
      <c r="B41246">
        <v>41225</v>
      </c>
      <c r="C41246">
        <f ca="1"/>
        <v>1.8949027298396246</v>
      </c>
      <c r="D41246">
        <f ca="1"/>
        <v>0.27394290980251984</v>
      </c>
      <c r="F41246">
        <f ca="1"/>
        <v>1.686254972272456</v>
      </c>
      <c r="G41246">
        <f ca="1"/>
        <v>8.4312748613622826E-3</v>
      </c>
    </row>
    <row r="41247" spans="2:7">
      <c r="B41247">
        <v>41226</v>
      </c>
      <c r="C41247">
        <f ca="1"/>
        <v>-1.2487055243674157</v>
      </c>
      <c r="D41247">
        <f ca="1"/>
        <v>-0.18052326351371223</v>
      </c>
      <c r="F41247">
        <f ca="1"/>
        <v>-0.47123820526176813</v>
      </c>
      <c r="G41247">
        <f ca="1"/>
        <v>-2.3561910263088411E-3</v>
      </c>
    </row>
    <row r="41248" spans="2:7">
      <c r="B41248">
        <v>41227</v>
      </c>
      <c r="C41248">
        <f ca="1"/>
        <v>2.560948978179189</v>
      </c>
      <c r="D41248">
        <f ca="1"/>
        <v>0.37023209893078424</v>
      </c>
      <c r="F41248">
        <f ca="1"/>
        <v>-1.037721929771789</v>
      </c>
      <c r="G41248">
        <f ca="1"/>
        <v>-5.188609648858946E-3</v>
      </c>
    </row>
    <row r="41249" spans="2:7">
      <c r="B41249">
        <v>41228</v>
      </c>
      <c r="C41249">
        <f ca="1"/>
        <v>2.0499808294818842</v>
      </c>
      <c r="D41249">
        <f ca="1"/>
        <v>0.29636229059376568</v>
      </c>
      <c r="F41249">
        <f ca="1"/>
        <v>2.325403838824097</v>
      </c>
      <c r="G41249">
        <f ca="1"/>
        <v>1.1627019194120488E-2</v>
      </c>
    </row>
    <row r="41250" spans="2:7">
      <c r="B41250">
        <v>41229</v>
      </c>
      <c r="C41250">
        <f ca="1"/>
        <v>-0.49233745056104494</v>
      </c>
      <c r="D41250">
        <f ca="1"/>
        <v>-7.117639955210886E-2</v>
      </c>
      <c r="F41250">
        <f ca="1"/>
        <v>-0.40420045429679136</v>
      </c>
      <c r="G41250">
        <f ca="1"/>
        <v>-2.0210022714839573E-3</v>
      </c>
    </row>
    <row r="41251" spans="2:7">
      <c r="B41251">
        <v>41230</v>
      </c>
      <c r="C41251">
        <f ca="1"/>
        <v>-1.2825427288783531</v>
      </c>
      <c r="D41251">
        <f ca="1"/>
        <v>-0.1854150514231073</v>
      </c>
      <c r="F41251">
        <f ca="1"/>
        <v>1.0852273250145379</v>
      </c>
      <c r="G41251">
        <f ca="1"/>
        <v>5.4261366250726905E-3</v>
      </c>
    </row>
    <row r="41252" spans="2:7">
      <c r="B41252">
        <v>41231</v>
      </c>
      <c r="C41252">
        <f ca="1"/>
        <v>-0.19621055549846156</v>
      </c>
      <c r="D41252">
        <f ca="1"/>
        <v>-2.8365830953109954E-2</v>
      </c>
      <c r="F41252">
        <f ca="1"/>
        <v>1.7300819196688972</v>
      </c>
      <c r="G41252">
        <f ca="1"/>
        <v>8.6504095983444881E-3</v>
      </c>
    </row>
    <row r="41253" spans="2:7">
      <c r="B41253">
        <v>41232</v>
      </c>
      <c r="C41253">
        <f ca="1"/>
        <v>0.44054526254668219</v>
      </c>
      <c r="D41253">
        <f ca="1"/>
        <v>6.3688889789064437E-2</v>
      </c>
      <c r="F41253">
        <f ca="1"/>
        <v>-0.73540278938565118</v>
      </c>
      <c r="G41253">
        <f ca="1"/>
        <v>-3.6770139469282565E-3</v>
      </c>
    </row>
    <row r="41254" spans="2:7">
      <c r="B41254">
        <v>41233</v>
      </c>
      <c r="C41254">
        <f ca="1"/>
        <v>0.42842324170235035</v>
      </c>
      <c r="D41254">
        <f ca="1"/>
        <v>6.1936429564858564E-2</v>
      </c>
      <c r="F41254">
        <f ca="1"/>
        <v>0.86423928571288267</v>
      </c>
      <c r="G41254">
        <f ca="1"/>
        <v>4.3211964285644142E-3</v>
      </c>
    </row>
    <row r="41255" spans="2:7">
      <c r="B41255">
        <v>41234</v>
      </c>
      <c r="C41255">
        <f ca="1"/>
        <v>-5.6919882758715928E-2</v>
      </c>
      <c r="D41255">
        <f ca="1"/>
        <v>-8.2288119928248891E-3</v>
      </c>
      <c r="F41255">
        <f ca="1"/>
        <v>-1.4461137357591431</v>
      </c>
      <c r="G41255">
        <f ca="1"/>
        <v>-7.2305686787957173E-3</v>
      </c>
    </row>
    <row r="41256" spans="2:7">
      <c r="B41256">
        <v>41235</v>
      </c>
      <c r="C41256">
        <f ca="1"/>
        <v>0.61710519239108719</v>
      </c>
      <c r="D41256">
        <f ca="1"/>
        <v>8.9213862746488293E-2</v>
      </c>
      <c r="F41256">
        <f ca="1"/>
        <v>-1.6322921249969735</v>
      </c>
      <c r="G41256">
        <f ca="1"/>
        <v>-8.16146062498487E-3</v>
      </c>
    </row>
    <row r="41257" spans="2:7">
      <c r="B41257">
        <v>41236</v>
      </c>
      <c r="C41257">
        <f ca="1"/>
        <v>0.5465328538182791</v>
      </c>
      <c r="D41257">
        <f ca="1"/>
        <v>7.9011338112498303E-2</v>
      </c>
      <c r="F41257">
        <f ca="1"/>
        <v>0.70582577664996315</v>
      </c>
      <c r="G41257">
        <f ca="1"/>
        <v>3.5291288832498165E-3</v>
      </c>
    </row>
    <row r="41258" spans="2:7">
      <c r="B41258">
        <v>41237</v>
      </c>
      <c r="C41258">
        <f ca="1"/>
        <v>-1.4723610746644586</v>
      </c>
      <c r="D41258">
        <f ca="1"/>
        <v>-0.21285677133816996</v>
      </c>
      <c r="F41258">
        <f ca="1"/>
        <v>0.12964841839737393</v>
      </c>
      <c r="G41258">
        <f ca="1"/>
        <v>6.4824209198686977E-4</v>
      </c>
    </row>
    <row r="41259" spans="2:7">
      <c r="B41259">
        <v>41238</v>
      </c>
      <c r="C41259">
        <f ca="1"/>
        <v>-0.74192966009730499</v>
      </c>
      <c r="D41259">
        <f ca="1"/>
        <v>-0.1072595267056542</v>
      </c>
      <c r="F41259">
        <f ca="1"/>
        <v>-0.66323813400207132</v>
      </c>
      <c r="G41259">
        <f ca="1"/>
        <v>-3.3161906700103572E-3</v>
      </c>
    </row>
    <row r="41260" spans="2:7">
      <c r="B41260">
        <v>41239</v>
      </c>
      <c r="C41260">
        <f ca="1"/>
        <v>-2.6238686930994661</v>
      </c>
      <c r="D41260">
        <f ca="1"/>
        <v>-0.37932829659717554</v>
      </c>
      <c r="F41260">
        <f ca="1"/>
        <v>-3.7173561395702298E-2</v>
      </c>
      <c r="G41260">
        <f ca="1"/>
        <v>-1.8586780697851154E-4</v>
      </c>
    </row>
    <row r="41261" spans="2:7">
      <c r="B41261">
        <v>41240</v>
      </c>
      <c r="C41261">
        <f ca="1"/>
        <v>1.137972087281159</v>
      </c>
      <c r="D41261">
        <f ca="1"/>
        <v>0.16451471621988317</v>
      </c>
      <c r="F41261">
        <f ca="1"/>
        <v>8.9493703359027968E-3</v>
      </c>
      <c r="G41261">
        <f ca="1"/>
        <v>4.474685167951399E-5</v>
      </c>
    </row>
    <row r="41262" spans="2:7">
      <c r="B41262">
        <v>41241</v>
      </c>
      <c r="C41262">
        <f ca="1"/>
        <v>0.92545620509379356</v>
      </c>
      <c r="D41262">
        <f ca="1"/>
        <v>0.13379165153223896</v>
      </c>
      <c r="F41262">
        <f ca="1"/>
        <v>1.8855259592009157</v>
      </c>
      <c r="G41262">
        <f ca="1"/>
        <v>9.4276297960045798E-3</v>
      </c>
    </row>
    <row r="41263" spans="2:7">
      <c r="B41263">
        <v>41242</v>
      </c>
      <c r="C41263">
        <f ca="1"/>
        <v>8.9478686362921389E-2</v>
      </c>
      <c r="D41263">
        <f ca="1"/>
        <v>1.2935783627078484E-2</v>
      </c>
      <c r="F41263">
        <f ca="1"/>
        <v>0.2541457849761482</v>
      </c>
      <c r="G41263">
        <f ca="1"/>
        <v>1.2707289248807413E-3</v>
      </c>
    </row>
    <row r="41264" spans="2:7">
      <c r="B41264">
        <v>41243</v>
      </c>
      <c r="C41264">
        <f ca="1"/>
        <v>2.2265471356442794</v>
      </c>
      <c r="D41264">
        <f ca="1"/>
        <v>0.32188818536478797</v>
      </c>
      <c r="F41264">
        <f ca="1"/>
        <v>0.23934976205419589</v>
      </c>
      <c r="G41264">
        <f ca="1"/>
        <v>1.1967488102709797E-3</v>
      </c>
    </row>
    <row r="41265" spans="2:7">
      <c r="B41265">
        <v>41244</v>
      </c>
      <c r="C41265">
        <f ca="1"/>
        <v>0.5571932444115193</v>
      </c>
      <c r="D41265">
        <f ca="1"/>
        <v>8.0552492902533773E-2</v>
      </c>
      <c r="F41265">
        <f ca="1"/>
        <v>1.3783926736534731</v>
      </c>
      <c r="G41265">
        <f ca="1"/>
        <v>6.8919633682673663E-3</v>
      </c>
    </row>
    <row r="41266" spans="2:7">
      <c r="B41266">
        <v>41245</v>
      </c>
      <c r="C41266">
        <f ca="1"/>
        <v>-1.2760663980336009</v>
      </c>
      <c r="D41266">
        <f ca="1"/>
        <v>-0.18447877913402499</v>
      </c>
      <c r="F41266">
        <f ca="1"/>
        <v>0.83744194112610593</v>
      </c>
      <c r="G41266">
        <f ca="1"/>
        <v>4.1872097056305305E-3</v>
      </c>
    </row>
    <row r="41267" spans="2:7">
      <c r="B41267">
        <v>41246</v>
      </c>
      <c r="C41267">
        <f ca="1"/>
        <v>0.27676037446543422</v>
      </c>
      <c r="D41267">
        <f ca="1"/>
        <v>4.0010783194930968E-2</v>
      </c>
      <c r="F41267">
        <f ca="1"/>
        <v>-0.97809001960582731</v>
      </c>
      <c r="G41267">
        <f ca="1"/>
        <v>-4.8904500980291371E-3</v>
      </c>
    </row>
    <row r="41268" spans="2:7">
      <c r="B41268">
        <v>41247</v>
      </c>
      <c r="C41268">
        <f ca="1"/>
        <v>-1.4060988220601405</v>
      </c>
      <c r="D41268">
        <f ca="1"/>
        <v>-0.2032773486044063</v>
      </c>
      <c r="F41268">
        <f ca="1"/>
        <v>0.14862968013965566</v>
      </c>
      <c r="G41268">
        <f ca="1"/>
        <v>7.4314840069827849E-4</v>
      </c>
    </row>
    <row r="41269" spans="2:7">
      <c r="B41269">
        <v>41248</v>
      </c>
      <c r="C41269">
        <f ca="1"/>
        <v>-0.33791467050115259</v>
      </c>
      <c r="D41269">
        <f ca="1"/>
        <v>-4.8851757213880888E-2</v>
      </c>
      <c r="F41269">
        <f ca="1"/>
        <v>-0.73154047408460798</v>
      </c>
      <c r="G41269">
        <f ca="1"/>
        <v>-3.6577023704230404E-3</v>
      </c>
    </row>
    <row r="41270" spans="2:7">
      <c r="B41270">
        <v>41249</v>
      </c>
      <c r="C41270">
        <f ca="1"/>
        <v>2.5725388669337033</v>
      </c>
      <c r="D41270">
        <f ca="1"/>
        <v>0.37190762971117836</v>
      </c>
      <c r="F41270">
        <f ca="1"/>
        <v>0.98759994849870258</v>
      </c>
      <c r="G41270">
        <f ca="1"/>
        <v>4.9379997424935139E-3</v>
      </c>
    </row>
    <row r="41271" spans="2:7">
      <c r="B41271">
        <v>41250</v>
      </c>
      <c r="C41271">
        <f ca="1"/>
        <v>0.26975518280018806</v>
      </c>
      <c r="D41271">
        <f ca="1"/>
        <v>3.8998054383956954E-2</v>
      </c>
      <c r="F41271">
        <f ca="1"/>
        <v>0.4744636453236859</v>
      </c>
      <c r="G41271">
        <f ca="1"/>
        <v>2.3723182266184302E-3</v>
      </c>
    </row>
    <row r="41272" spans="2:7">
      <c r="B41272">
        <v>41251</v>
      </c>
      <c r="C41272">
        <f ca="1"/>
        <v>0.98538889318229883</v>
      </c>
      <c r="D41272">
        <f ca="1"/>
        <v>0.14245601973896033</v>
      </c>
      <c r="F41272">
        <f ca="1"/>
        <v>-0.64605600873098046</v>
      </c>
      <c r="G41272">
        <f ca="1"/>
        <v>-3.2302800436549029E-3</v>
      </c>
    </row>
    <row r="41273" spans="2:7">
      <c r="B41273">
        <v>41252</v>
      </c>
      <c r="C41273">
        <f ca="1"/>
        <v>3.1454466411807311E-2</v>
      </c>
      <c r="D41273">
        <f ca="1"/>
        <v>4.5473194583794804E-3</v>
      </c>
      <c r="F41273">
        <f ca="1"/>
        <v>1.0501723856328957</v>
      </c>
      <c r="G41273">
        <f ca="1"/>
        <v>5.2508619281644792E-3</v>
      </c>
    </row>
    <row r="41274" spans="2:7">
      <c r="B41274">
        <v>41253</v>
      </c>
      <c r="C41274">
        <f ca="1"/>
        <v>1.2415449385267745</v>
      </c>
      <c r="D41274">
        <f ca="1"/>
        <v>0.17948806962740549</v>
      </c>
      <c r="F41274">
        <f ca="1"/>
        <v>-2.9107784921490487</v>
      </c>
      <c r="G41274">
        <f ca="1"/>
        <v>-1.4553892460745246E-2</v>
      </c>
    </row>
    <row r="41275" spans="2:7">
      <c r="B41275">
        <v>41254</v>
      </c>
      <c r="C41275">
        <f ca="1"/>
        <v>0.581766895822599</v>
      </c>
      <c r="D41275">
        <f ca="1"/>
        <v>8.4105064475742564E-2</v>
      </c>
      <c r="F41275">
        <f ca="1"/>
        <v>1.0360339408570451</v>
      </c>
      <c r="G41275">
        <f ca="1"/>
        <v>5.1801697042852266E-3</v>
      </c>
    </row>
    <row r="41276" spans="2:7">
      <c r="B41276">
        <v>41255</v>
      </c>
      <c r="C41276">
        <f ca="1"/>
        <v>0.82215143363699827</v>
      </c>
      <c r="D41276">
        <f ca="1"/>
        <v>0.11885705397020266</v>
      </c>
      <c r="F41276">
        <f ca="1"/>
        <v>-0.12377378683913813</v>
      </c>
      <c r="G41276">
        <f ca="1"/>
        <v>-6.1886893419569081E-4</v>
      </c>
    </row>
    <row r="41277" spans="2:7">
      <c r="B41277">
        <v>41256</v>
      </c>
      <c r="C41277">
        <f ca="1"/>
        <v>-9.2669080835618645E-2</v>
      </c>
      <c r="D41277">
        <f ca="1"/>
        <v>-1.3397013605538926E-2</v>
      </c>
      <c r="F41277">
        <f ca="1"/>
        <v>0.96509558140181462</v>
      </c>
      <c r="G41277">
        <f ca="1"/>
        <v>4.8254779070090736E-3</v>
      </c>
    </row>
    <row r="41278" spans="2:7">
      <c r="B41278">
        <v>41257</v>
      </c>
      <c r="C41278">
        <f ca="1"/>
        <v>-1.2592264517783365</v>
      </c>
      <c r="D41278">
        <f ca="1"/>
        <v>-0.18204425634536681</v>
      </c>
      <c r="F41278">
        <f ca="1"/>
        <v>0.13730837104260765</v>
      </c>
      <c r="G41278">
        <f ca="1"/>
        <v>6.8654185521303845E-4</v>
      </c>
    </row>
    <row r="41279" spans="2:7">
      <c r="B41279">
        <v>41258</v>
      </c>
      <c r="C41279">
        <f ca="1"/>
        <v>-1.8281391536732745</v>
      </c>
      <c r="D41279">
        <f ca="1"/>
        <v>-0.26429101156213891</v>
      </c>
      <c r="F41279">
        <f ca="1"/>
        <v>-0.37994984192882791</v>
      </c>
      <c r="G41279">
        <f ca="1"/>
        <v>-1.89974920964414E-3</v>
      </c>
    </row>
    <row r="41280" spans="2:7">
      <c r="B41280">
        <v>41259</v>
      </c>
      <c r="C41280">
        <f ca="1"/>
        <v>-0.43543603572154294</v>
      </c>
      <c r="D41280">
        <f ca="1"/>
        <v>-6.2950257435393064E-2</v>
      </c>
      <c r="F41280">
        <f ca="1"/>
        <v>-0.80133340450776247</v>
      </c>
      <c r="G41280">
        <f ca="1"/>
        <v>-4.006667022538813E-3</v>
      </c>
    </row>
    <row r="41281" spans="2:7">
      <c r="B41281">
        <v>41260</v>
      </c>
      <c r="C41281">
        <f ca="1"/>
        <v>1.5855528459626824</v>
      </c>
      <c r="D41281">
        <f ca="1"/>
        <v>0.22922071588626883</v>
      </c>
      <c r="F41281">
        <f ca="1"/>
        <v>-0.11043269372242955</v>
      </c>
      <c r="G41281">
        <f ca="1"/>
        <v>-5.5216346861214783E-4</v>
      </c>
    </row>
    <row r="41282" spans="2:7">
      <c r="B41282">
        <v>41261</v>
      </c>
      <c r="C41282">
        <f ca="1"/>
        <v>1.3127857978666873</v>
      </c>
      <c r="D41282">
        <f ca="1"/>
        <v>0.18978724118755172</v>
      </c>
      <c r="F41282">
        <f ca="1"/>
        <v>-0.87836907004789599</v>
      </c>
      <c r="G41282">
        <f ca="1"/>
        <v>-4.3918453502394808E-3</v>
      </c>
    </row>
    <row r="41283" spans="2:7">
      <c r="B41283">
        <v>41262</v>
      </c>
      <c r="C41283">
        <f ca="1"/>
        <v>8.9663855847248009E-2</v>
      </c>
      <c r="D41283">
        <f ca="1"/>
        <v>1.2962553268888731E-2</v>
      </c>
      <c r="F41283">
        <f ca="1"/>
        <v>1.7438896311644887</v>
      </c>
      <c r="G41283">
        <f ca="1"/>
        <v>8.7194481558224447E-3</v>
      </c>
    </row>
    <row r="41284" spans="2:7">
      <c r="B41284">
        <v>41263</v>
      </c>
      <c r="C41284">
        <f ca="1"/>
        <v>-0.28933720152404829</v>
      </c>
      <c r="D41284">
        <f ca="1"/>
        <v>-4.1828993990801956E-2</v>
      </c>
      <c r="F41284">
        <f ca="1"/>
        <v>0.74320680301925046</v>
      </c>
      <c r="G41284">
        <f ca="1"/>
        <v>3.7160340150962532E-3</v>
      </c>
    </row>
    <row r="41285" spans="2:7">
      <c r="B41285">
        <v>41264</v>
      </c>
      <c r="C41285">
        <f ca="1"/>
        <v>0.10101224910704636</v>
      </c>
      <c r="D41285">
        <f ca="1"/>
        <v>1.4603171450612273E-2</v>
      </c>
      <c r="F41285">
        <f ca="1"/>
        <v>0.19981514469870723</v>
      </c>
      <c r="G41285">
        <f ca="1"/>
        <v>9.9907572349353644E-4</v>
      </c>
    </row>
    <row r="41286" spans="2:7">
      <c r="B41286">
        <v>41265</v>
      </c>
      <c r="C41286">
        <f ca="1"/>
        <v>-0.34086905777121612</v>
      </c>
      <c r="D41286">
        <f ca="1"/>
        <v>-4.9278868026852919E-2</v>
      </c>
      <c r="F41286">
        <f ca="1"/>
        <v>-3.6598957863220899E-2</v>
      </c>
      <c r="G41286">
        <f ca="1"/>
        <v>-1.8299478931610452E-4</v>
      </c>
    </row>
    <row r="41287" spans="2:7">
      <c r="B41287">
        <v>41266</v>
      </c>
      <c r="C41287">
        <f ca="1"/>
        <v>-1.5073631542887507</v>
      </c>
      <c r="D41287">
        <f ca="1"/>
        <v>-0.21791696328914656</v>
      </c>
      <c r="F41287">
        <f ca="1"/>
        <v>0.10133698313446012</v>
      </c>
      <c r="G41287">
        <f ca="1"/>
        <v>5.0668491567230065E-4</v>
      </c>
    </row>
    <row r="41288" spans="2:7">
      <c r="B41288">
        <v>41267</v>
      </c>
      <c r="C41288">
        <f ca="1"/>
        <v>-0.95128270141360305</v>
      </c>
      <c r="D41288">
        <f ca="1"/>
        <v>-0.13752534479281678</v>
      </c>
      <c r="F41288">
        <f ca="1"/>
        <v>-0.23983323398655856</v>
      </c>
      <c r="G41288">
        <f ca="1"/>
        <v>-1.1991661699327931E-3</v>
      </c>
    </row>
    <row r="41289" spans="2:7">
      <c r="B41289">
        <v>41268</v>
      </c>
      <c r="C41289">
        <f ca="1"/>
        <v>-0.82613999660540671</v>
      </c>
      <c r="D41289">
        <f ca="1"/>
        <v>-0.119433673829518</v>
      </c>
      <c r="F41289">
        <f ca="1"/>
        <v>0.92462129687605266</v>
      </c>
      <c r="G41289">
        <f ca="1"/>
        <v>4.6231064843802643E-3</v>
      </c>
    </row>
    <row r="41290" spans="2:7">
      <c r="B41290">
        <v>41269</v>
      </c>
      <c r="C41290">
        <f ca="1"/>
        <v>0.65100326695888422</v>
      </c>
      <c r="D41290">
        <f ca="1"/>
        <v>9.4114450537921293E-2</v>
      </c>
      <c r="F41290">
        <f ca="1"/>
        <v>1.5971636450212685</v>
      </c>
      <c r="G41290">
        <f ca="1"/>
        <v>7.9858182251063437E-3</v>
      </c>
    </row>
    <row r="41291" spans="2:7">
      <c r="B41291">
        <v>41270</v>
      </c>
      <c r="C41291">
        <f ca="1"/>
        <v>-1.0054254202771131</v>
      </c>
      <c r="D41291">
        <f ca="1"/>
        <v>-0.14535266685875997</v>
      </c>
      <c r="F41291">
        <f ca="1"/>
        <v>0.22237321907550775</v>
      </c>
      <c r="G41291">
        <f ca="1"/>
        <v>1.111866095377539E-3</v>
      </c>
    </row>
    <row r="41292" spans="2:7">
      <c r="B41292">
        <v>41271</v>
      </c>
      <c r="C41292">
        <f ca="1"/>
        <v>-0.61695622845247633</v>
      </c>
      <c r="D41292">
        <f ca="1"/>
        <v>-8.9192327279703595E-2</v>
      </c>
      <c r="F41292">
        <f ca="1"/>
        <v>-2.015911188106144</v>
      </c>
      <c r="G41292">
        <f ca="1"/>
        <v>-1.0079555940530721E-2</v>
      </c>
    </row>
    <row r="41293" spans="2:7">
      <c r="B41293">
        <v>41272</v>
      </c>
      <c r="C41293">
        <f ca="1"/>
        <v>-0.63264877694731403</v>
      </c>
      <c r="D41293">
        <f ca="1"/>
        <v>-9.1460972698382589E-2</v>
      </c>
      <c r="F41293">
        <f ca="1"/>
        <v>1.3029553456270397</v>
      </c>
      <c r="G41293">
        <f ca="1"/>
        <v>6.5147767281351996E-3</v>
      </c>
    </row>
    <row r="41294" spans="2:7">
      <c r="B41294">
        <v>41273</v>
      </c>
      <c r="C41294">
        <f ca="1"/>
        <v>-0.42698532058557964</v>
      </c>
      <c r="D41294">
        <f ca="1"/>
        <v>-6.1728551720475498E-2</v>
      </c>
      <c r="F41294">
        <f ca="1"/>
        <v>0.14822806529029617</v>
      </c>
      <c r="G41294">
        <f ca="1"/>
        <v>7.4114032645148102E-4</v>
      </c>
    </row>
    <row r="41295" spans="2:7">
      <c r="B41295">
        <v>41274</v>
      </c>
      <c r="C41295">
        <f ca="1"/>
        <v>-0.16102319287221306</v>
      </c>
      <c r="D41295">
        <f ca="1"/>
        <v>-2.3278852949269738E-2</v>
      </c>
      <c r="F41295">
        <f ca="1"/>
        <v>-0.19343079859888884</v>
      </c>
      <c r="G41295">
        <f ca="1"/>
        <v>-9.6715399299444438E-4</v>
      </c>
    </row>
    <row r="41296" spans="2:7">
      <c r="B41296">
        <v>41275</v>
      </c>
      <c r="C41296">
        <f ca="1"/>
        <v>-2.1541780569081452</v>
      </c>
      <c r="D41296">
        <f ca="1"/>
        <v>-0.31142590901861256</v>
      </c>
      <c r="F41296">
        <f ca="1"/>
        <v>-0.94929120874477879</v>
      </c>
      <c r="G41296">
        <f ca="1"/>
        <v>-4.7464560437238948E-3</v>
      </c>
    </row>
    <row r="41297" spans="2:7">
      <c r="B41297">
        <v>41276</v>
      </c>
      <c r="C41297">
        <f ca="1"/>
        <v>-0.60420867745912232</v>
      </c>
      <c r="D41297">
        <f ca="1"/>
        <v>-8.7349435210900175E-2</v>
      </c>
      <c r="F41297">
        <f ca="1"/>
        <v>0.32555742039894703</v>
      </c>
      <c r="G41297">
        <f ca="1"/>
        <v>1.6277871019947355E-3</v>
      </c>
    </row>
    <row r="41298" spans="2:7">
      <c r="B41298">
        <v>41277</v>
      </c>
      <c r="C41298">
        <f ca="1"/>
        <v>-0.69068947512774181</v>
      </c>
      <c r="D41298">
        <f ca="1"/>
        <v>-9.9851819097058633E-2</v>
      </c>
      <c r="F41298">
        <f ca="1"/>
        <v>-3.6772938395245362E-2</v>
      </c>
      <c r="G41298">
        <f ca="1"/>
        <v>-1.8386469197622683E-4</v>
      </c>
    </row>
    <row r="41299" spans="2:7">
      <c r="B41299">
        <v>41278</v>
      </c>
      <c r="C41299">
        <f ca="1"/>
        <v>1.2909489471620699</v>
      </c>
      <c r="D41299">
        <f ca="1"/>
        <v>0.18663032430271911</v>
      </c>
      <c r="F41299">
        <f ca="1"/>
        <v>-0.81693806476718589</v>
      </c>
      <c r="G41299">
        <f ca="1"/>
        <v>-4.0846903238359305E-3</v>
      </c>
    </row>
    <row r="41300" spans="2:7">
      <c r="B41300">
        <v>41279</v>
      </c>
      <c r="C41300">
        <f ca="1"/>
        <v>-1.8637518122157957</v>
      </c>
      <c r="D41300">
        <f ca="1"/>
        <v>-0.26943947388335132</v>
      </c>
      <c r="F41300">
        <f ca="1"/>
        <v>-2.3296341560247629</v>
      </c>
      <c r="G41300">
        <f ca="1"/>
        <v>-1.1648170780123817E-2</v>
      </c>
    </row>
    <row r="41301" spans="2:7">
      <c r="B41301">
        <v>41280</v>
      </c>
      <c r="C41301">
        <f ca="1"/>
        <v>0.50858498178697342</v>
      </c>
      <c r="D41301">
        <f ca="1"/>
        <v>7.3525277893486757E-2</v>
      </c>
      <c r="F41301">
        <f ca="1"/>
        <v>-0.22566047832542663</v>
      </c>
      <c r="G41301">
        <f ca="1"/>
        <v>-1.1283023916271334E-3</v>
      </c>
    </row>
    <row r="41302" spans="2:7">
      <c r="B41302">
        <v>41281</v>
      </c>
      <c r="C41302">
        <f ca="1"/>
        <v>0.33548575537175473</v>
      </c>
      <c r="D41302">
        <f ca="1"/>
        <v>4.8500613027040791E-2</v>
      </c>
      <c r="F41302">
        <f ca="1"/>
        <v>0.2469285969213415</v>
      </c>
      <c r="G41302">
        <f ca="1"/>
        <v>1.2346429846067078E-3</v>
      </c>
    </row>
    <row r="41303" spans="2:7">
      <c r="B41303">
        <v>41282</v>
      </c>
      <c r="C41303">
        <f ca="1"/>
        <v>1.3585905614364246</v>
      </c>
      <c r="D41303">
        <f ca="1"/>
        <v>0.19640915903985873</v>
      </c>
      <c r="F41303">
        <f ca="1"/>
        <v>-1.5499287376616604</v>
      </c>
      <c r="G41303">
        <f ca="1"/>
        <v>-7.7496436883083032E-3</v>
      </c>
    </row>
    <row r="41304" spans="2:7">
      <c r="B41304">
        <v>41283</v>
      </c>
      <c r="C41304">
        <f ca="1"/>
        <v>-1.0009652166750741E-2</v>
      </c>
      <c r="D41304">
        <f ca="1"/>
        <v>-1.4470786270400653E-3</v>
      </c>
      <c r="F41304">
        <f ca="1"/>
        <v>0.4054098649617604</v>
      </c>
      <c r="G41304">
        <f ca="1"/>
        <v>2.0270493248088022E-3</v>
      </c>
    </row>
    <row r="41305" spans="2:7">
      <c r="B41305">
        <v>41284</v>
      </c>
      <c r="C41305">
        <f ca="1"/>
        <v>-0.47120899646676989</v>
      </c>
      <c r="D41305">
        <f ca="1"/>
        <v>-6.8121894377215511E-2</v>
      </c>
      <c r="F41305">
        <f ca="1"/>
        <v>-1.7500394892779201</v>
      </c>
      <c r="G41305">
        <f ca="1"/>
        <v>-8.7501974463896019E-3</v>
      </c>
    </row>
    <row r="41306" spans="2:7">
      <c r="B41306">
        <v>41285</v>
      </c>
      <c r="C41306">
        <f ca="1"/>
        <v>2.1177746861726234</v>
      </c>
      <c r="D41306">
        <f ca="1"/>
        <v>0.30616313476172352</v>
      </c>
      <c r="F41306">
        <f ca="1"/>
        <v>-0.53004709800962346</v>
      </c>
      <c r="G41306">
        <f ca="1"/>
        <v>-2.6502354900481179E-3</v>
      </c>
    </row>
    <row r="41307" spans="2:7">
      <c r="B41307">
        <v>41286</v>
      </c>
      <c r="C41307">
        <f ca="1"/>
        <v>0.46563139792179753</v>
      </c>
      <c r="D41307">
        <f ca="1"/>
        <v>6.7315550309491601E-2</v>
      </c>
      <c r="F41307">
        <f ca="1"/>
        <v>-1.7330004561030303</v>
      </c>
      <c r="G41307">
        <f ca="1"/>
        <v>-8.6650022805151525E-3</v>
      </c>
    </row>
    <row r="41308" spans="2:7">
      <c r="B41308">
        <v>41287</v>
      </c>
      <c r="C41308">
        <f ca="1"/>
        <v>0.17515086961898232</v>
      </c>
      <c r="D41308">
        <f ca="1"/>
        <v>2.5321267483701761E-2</v>
      </c>
      <c r="F41308">
        <f ca="1"/>
        <v>0.74208511583075853</v>
      </c>
      <c r="G41308">
        <f ca="1"/>
        <v>3.7104255791537933E-3</v>
      </c>
    </row>
    <row r="41309" spans="2:7">
      <c r="B41309">
        <v>41288</v>
      </c>
      <c r="C41309">
        <f ca="1"/>
        <v>-2.0910310854020264</v>
      </c>
      <c r="D41309">
        <f ca="1"/>
        <v>-0.30229685724872724</v>
      </c>
      <c r="F41309">
        <f ca="1"/>
        <v>-0.50023386354948673</v>
      </c>
      <c r="G41309">
        <f ca="1"/>
        <v>-2.501169317747434E-3</v>
      </c>
    </row>
    <row r="41310" spans="2:7">
      <c r="B41310">
        <v>41289</v>
      </c>
      <c r="C41310">
        <f ca="1"/>
        <v>-0.54105802772469946</v>
      </c>
      <c r="D41310">
        <f ca="1"/>
        <v>-7.821985168571749E-2</v>
      </c>
      <c r="F41310">
        <f ca="1"/>
        <v>-1.6594450169400177</v>
      </c>
      <c r="G41310">
        <f ca="1"/>
        <v>-8.2972250847000908E-3</v>
      </c>
    </row>
    <row r="41311" spans="2:7">
      <c r="B41311">
        <v>41290</v>
      </c>
      <c r="C41311">
        <f ca="1"/>
        <v>0.11732684946288306</v>
      </c>
      <c r="D41311">
        <f ca="1"/>
        <v>1.6961745863622587E-2</v>
      </c>
      <c r="F41311">
        <f ca="1"/>
        <v>-1.59714000715931</v>
      </c>
      <c r="G41311">
        <f ca="1"/>
        <v>-7.9857000357965516E-3</v>
      </c>
    </row>
    <row r="41312" spans="2:7">
      <c r="B41312">
        <v>41291</v>
      </c>
      <c r="C41312">
        <f ca="1"/>
        <v>0.31500689540204035</v>
      </c>
      <c r="D41312">
        <f ca="1"/>
        <v>4.5540018585332055E-2</v>
      </c>
      <c r="F41312">
        <f ca="1"/>
        <v>-0.3177083141871459</v>
      </c>
      <c r="G41312">
        <f ca="1"/>
        <v>-1.5885415709357299E-3</v>
      </c>
    </row>
    <row r="41313" spans="2:7">
      <c r="B41313">
        <v>41292</v>
      </c>
      <c r="C41313">
        <f ca="1"/>
        <v>0.11979915798635189</v>
      </c>
      <c r="D41313">
        <f ca="1"/>
        <v>1.7319163360670544E-2</v>
      </c>
      <c r="F41313">
        <f ca="1"/>
        <v>0.50207728746667957</v>
      </c>
      <c r="G41313">
        <f ca="1"/>
        <v>2.5103864373333985E-3</v>
      </c>
    </row>
    <row r="41314" spans="2:7">
      <c r="B41314">
        <v>41293</v>
      </c>
      <c r="C41314">
        <f ca="1"/>
        <v>0.30774305753434456</v>
      </c>
      <c r="D41314">
        <f ca="1"/>
        <v>4.4489897726633025E-2</v>
      </c>
      <c r="F41314">
        <f ca="1"/>
        <v>-0.79121732649941912</v>
      </c>
      <c r="G41314">
        <f ca="1"/>
        <v>-3.9560866324970965E-3</v>
      </c>
    </row>
    <row r="41315" spans="2:7">
      <c r="B41315">
        <v>41294</v>
      </c>
      <c r="C41315">
        <f ca="1"/>
        <v>-0.46926157152666192</v>
      </c>
      <c r="D41315">
        <f ca="1"/>
        <v>-6.7840358419556976E-2</v>
      </c>
      <c r="F41315">
        <f ca="1"/>
        <v>-2.8926684433566725E-2</v>
      </c>
      <c r="G41315">
        <f ca="1"/>
        <v>-1.4463342216783365E-4</v>
      </c>
    </row>
    <row r="41316" spans="2:7">
      <c r="B41316">
        <v>41295</v>
      </c>
      <c r="C41316">
        <f ca="1"/>
        <v>0.50793249168290544</v>
      </c>
      <c r="D41316">
        <f ca="1"/>
        <v>7.3430948493401482E-2</v>
      </c>
      <c r="F41316">
        <f ca="1"/>
        <v>0.36671790030296431</v>
      </c>
      <c r="G41316">
        <f ca="1"/>
        <v>1.8335895015148219E-3</v>
      </c>
    </row>
    <row r="41317" spans="2:7">
      <c r="B41317">
        <v>41296</v>
      </c>
      <c r="C41317">
        <f ca="1"/>
        <v>-0.54601000832191304</v>
      </c>
      <c r="D41317">
        <f ca="1"/>
        <v>-7.8935751215927746E-2</v>
      </c>
      <c r="F41317">
        <f ca="1"/>
        <v>2.446827240229555E-2</v>
      </c>
      <c r="G41317">
        <f ca="1"/>
        <v>1.2234136201147777E-4</v>
      </c>
    </row>
    <row r="41318" spans="2:7">
      <c r="B41318">
        <v>41297</v>
      </c>
      <c r="C41318">
        <f ca="1"/>
        <v>0.11092182367905162</v>
      </c>
      <c r="D41318">
        <f ca="1"/>
        <v>1.6035782027615315E-2</v>
      </c>
      <c r="F41318">
        <f ca="1"/>
        <v>-1.5957986308502441</v>
      </c>
      <c r="G41318">
        <f ca="1"/>
        <v>-7.9789931542512214E-3</v>
      </c>
    </row>
    <row r="41319" spans="2:7">
      <c r="B41319">
        <v>41298</v>
      </c>
      <c r="C41319">
        <f ca="1"/>
        <v>-0.65549367357423594</v>
      </c>
      <c r="D41319">
        <f ca="1"/>
        <v>-9.4763621091657341E-2</v>
      </c>
      <c r="F41319">
        <f ca="1"/>
        <v>-1.8155028428433762</v>
      </c>
      <c r="G41319">
        <f ca="1"/>
        <v>-9.0775142142168821E-3</v>
      </c>
    </row>
    <row r="41320" spans="2:7">
      <c r="B41320">
        <v>41299</v>
      </c>
      <c r="C41320">
        <f ca="1"/>
        <v>-8.7320648494851855E-2</v>
      </c>
      <c r="D41320">
        <f ca="1"/>
        <v>-1.2623799711633372E-2</v>
      </c>
      <c r="F41320">
        <f ca="1"/>
        <v>-0.44499450351846453</v>
      </c>
      <c r="G41320">
        <f ca="1"/>
        <v>-2.2249725175923231E-3</v>
      </c>
    </row>
    <row r="41321" spans="2:7">
      <c r="B41321">
        <v>41300</v>
      </c>
      <c r="C41321">
        <f ca="1"/>
        <v>0.67527942974571054</v>
      </c>
      <c r="D41321">
        <f ca="1"/>
        <v>9.7624014679625656E-2</v>
      </c>
      <c r="F41321">
        <f ca="1"/>
        <v>-0.91686257913759683</v>
      </c>
      <c r="G41321">
        <f ca="1"/>
        <v>-4.5843128956879848E-3</v>
      </c>
    </row>
    <row r="41322" spans="2:7">
      <c r="B41322">
        <v>41301</v>
      </c>
      <c r="C41322">
        <f ca="1"/>
        <v>-1.601092632001009</v>
      </c>
      <c r="D41322">
        <f ca="1"/>
        <v>-0.23146727669280059</v>
      </c>
      <c r="F41322">
        <f ca="1"/>
        <v>-0.97296710534216402</v>
      </c>
      <c r="G41322">
        <f ca="1"/>
        <v>-4.8648355267108213E-3</v>
      </c>
    </row>
    <row r="41323" spans="2:7">
      <c r="B41323">
        <v>41302</v>
      </c>
      <c r="C41323">
        <f ca="1"/>
        <v>-7.3672399924625556E-2</v>
      </c>
      <c r="D41323">
        <f ca="1"/>
        <v>-1.0650695304658186E-2</v>
      </c>
      <c r="F41323">
        <f ca="1"/>
        <v>-0.71647694022145381</v>
      </c>
      <c r="G41323">
        <f ca="1"/>
        <v>-3.5823847011072696E-3</v>
      </c>
    </row>
    <row r="41324" spans="2:7">
      <c r="B41324">
        <v>41303</v>
      </c>
      <c r="C41324">
        <f ca="1"/>
        <v>-1.4404742188323021</v>
      </c>
      <c r="D41324">
        <f ca="1"/>
        <v>-0.20824694206643013</v>
      </c>
      <c r="F41324">
        <f ca="1"/>
        <v>-0.9024381653586987</v>
      </c>
      <c r="G41324">
        <f ca="1"/>
        <v>-4.512190826793494E-3</v>
      </c>
    </row>
    <row r="41325" spans="2:7">
      <c r="B41325">
        <v>41304</v>
      </c>
      <c r="C41325">
        <f ca="1"/>
        <v>-0.987136557734409</v>
      </c>
      <c r="D41325">
        <f ca="1"/>
        <v>-0.14270867667233458</v>
      </c>
      <c r="F41325">
        <f ca="1"/>
        <v>-9.4461878126934226E-2</v>
      </c>
      <c r="G41325">
        <f ca="1"/>
        <v>-4.7230939063467122E-4</v>
      </c>
    </row>
    <row r="41326" spans="2:7">
      <c r="B41326">
        <v>41305</v>
      </c>
      <c r="C41326">
        <f ca="1"/>
        <v>-0.56773850956566929</v>
      </c>
      <c r="D41326">
        <f ca="1"/>
        <v>-8.2077004200911324E-2</v>
      </c>
      <c r="F41326">
        <f ca="1"/>
        <v>1.9827217403114004</v>
      </c>
      <c r="G41326">
        <f ca="1"/>
        <v>9.9136087015570043E-3</v>
      </c>
    </row>
    <row r="41327" spans="2:7">
      <c r="B41327">
        <v>41306</v>
      </c>
      <c r="C41327">
        <f ca="1"/>
        <v>0.40906058932371164</v>
      </c>
      <c r="D41327">
        <f ca="1"/>
        <v>5.9137203382653478E-2</v>
      </c>
      <c r="F41327">
        <f ca="1"/>
        <v>1.122036835810722</v>
      </c>
      <c r="G41327">
        <f ca="1"/>
        <v>5.6101841790536112E-3</v>
      </c>
    </row>
    <row r="41328" spans="2:7">
      <c r="B41328">
        <v>41307</v>
      </c>
      <c r="C41328">
        <f ca="1"/>
        <v>1.1498349668103796</v>
      </c>
      <c r="D41328">
        <f ca="1"/>
        <v>0.16622971281875687</v>
      </c>
      <c r="F41328">
        <f ca="1"/>
        <v>-0.51766001904587788</v>
      </c>
      <c r="G41328">
        <f ca="1"/>
        <v>-2.5883000952293899E-3</v>
      </c>
    </row>
    <row r="41329" spans="2:7">
      <c r="B41329">
        <v>41308</v>
      </c>
      <c r="C41329">
        <f ca="1"/>
        <v>-0.37108369166994087</v>
      </c>
      <c r="D41329">
        <f ca="1"/>
        <v>-5.3646946978079639E-2</v>
      </c>
      <c r="F41329">
        <f ca="1"/>
        <v>1.1156112885636087</v>
      </c>
      <c r="G41329">
        <f ca="1"/>
        <v>5.5780564428180449E-3</v>
      </c>
    </row>
    <row r="41330" spans="2:7">
      <c r="B41330">
        <v>41309</v>
      </c>
      <c r="C41330">
        <f ca="1"/>
        <v>2.1073714370790251</v>
      </c>
      <c r="D41330">
        <f ca="1"/>
        <v>0.30465915448705161</v>
      </c>
      <c r="F41330">
        <f ca="1"/>
        <v>-1.4453062816224254</v>
      </c>
      <c r="G41330">
        <f ca="1"/>
        <v>-7.2265314081121279E-3</v>
      </c>
    </row>
    <row r="41331" spans="2:7">
      <c r="B41331">
        <v>41310</v>
      </c>
      <c r="C41331">
        <f ca="1"/>
        <v>-0.46630462599117761</v>
      </c>
      <c r="D41331">
        <f ca="1"/>
        <v>-6.7412877762443396E-2</v>
      </c>
      <c r="F41331">
        <f ca="1"/>
        <v>1.0990331459440035</v>
      </c>
      <c r="G41331">
        <f ca="1"/>
        <v>5.4951657297200186E-3</v>
      </c>
    </row>
    <row r="41332" spans="2:7">
      <c r="B41332">
        <v>41311</v>
      </c>
      <c r="C41332">
        <f ca="1"/>
        <v>-0.15708667657964975</v>
      </c>
      <c r="D41332">
        <f ca="1"/>
        <v>-2.2709757390596344E-2</v>
      </c>
      <c r="F41332">
        <f ca="1"/>
        <v>-0.75694043116629106</v>
      </c>
      <c r="G41332">
        <f ca="1"/>
        <v>-3.7847021558314558E-3</v>
      </c>
    </row>
    <row r="41333" spans="2:7">
      <c r="B41333">
        <v>41312</v>
      </c>
      <c r="C41333">
        <f ca="1"/>
        <v>0.55514845859393747</v>
      </c>
      <c r="D41333">
        <f ca="1"/>
        <v>8.0256881646098094E-2</v>
      </c>
      <c r="F41333">
        <f ca="1"/>
        <v>0.43478151617374811</v>
      </c>
      <c r="G41333">
        <f ca="1"/>
        <v>2.1739075808687408E-3</v>
      </c>
    </row>
    <row r="41334" spans="2:7">
      <c r="B41334">
        <v>41313</v>
      </c>
      <c r="C41334">
        <f ca="1"/>
        <v>-1.5191315266096754</v>
      </c>
      <c r="D41334">
        <f ca="1"/>
        <v>-0.21961829713941042</v>
      </c>
      <c r="F41334">
        <f ca="1"/>
        <v>0.16927064693691668</v>
      </c>
      <c r="G41334">
        <f ca="1"/>
        <v>8.4635323468458361E-4</v>
      </c>
    </row>
    <row r="41335" spans="2:7">
      <c r="B41335">
        <v>41314</v>
      </c>
      <c r="C41335">
        <f ca="1"/>
        <v>0.53095311408129253</v>
      </c>
      <c r="D41335">
        <f ca="1"/>
        <v>7.6759001266755694E-2</v>
      </c>
      <c r="F41335">
        <f ca="1"/>
        <v>-1.5824249495647242</v>
      </c>
      <c r="G41335">
        <f ca="1"/>
        <v>-7.912124747823622E-3</v>
      </c>
    </row>
    <row r="41336" spans="2:7">
      <c r="B41336">
        <v>41315</v>
      </c>
      <c r="C41336">
        <f ca="1"/>
        <v>1.2583886262633419</v>
      </c>
      <c r="D41336">
        <f ca="1"/>
        <v>0.18192313331574098</v>
      </c>
      <c r="F41336">
        <f ca="1"/>
        <v>0.22470257124620047</v>
      </c>
      <c r="G41336">
        <f ca="1"/>
        <v>1.1235128562310025E-3</v>
      </c>
    </row>
    <row r="41337" spans="2:7">
      <c r="B41337">
        <v>41316</v>
      </c>
      <c r="C41337">
        <f ca="1"/>
        <v>-2.470962501877934</v>
      </c>
      <c r="D41337">
        <f ca="1"/>
        <v>-0.35722290496391096</v>
      </c>
      <c r="F41337">
        <f ca="1"/>
        <v>-1.0558500053477473</v>
      </c>
      <c r="G41337">
        <f ca="1"/>
        <v>-5.2792500267387372E-3</v>
      </c>
    </row>
    <row r="41338" spans="2:7">
      <c r="B41338">
        <v>41317</v>
      </c>
      <c r="C41338">
        <f ca="1"/>
        <v>-0.35108661023438903</v>
      </c>
      <c r="D41338">
        <f ca="1"/>
        <v>-5.0756002451087127E-2</v>
      </c>
      <c r="F41338">
        <f ca="1"/>
        <v>1.1752037775429212</v>
      </c>
      <c r="G41338">
        <f ca="1"/>
        <v>5.8760188877146069E-3</v>
      </c>
    </row>
    <row r="41339" spans="2:7">
      <c r="B41339">
        <v>41318</v>
      </c>
      <c r="C41339">
        <f ca="1"/>
        <v>-0.49390989125190565</v>
      </c>
      <c r="D41339">
        <f ca="1"/>
        <v>-7.1403724665721799E-2</v>
      </c>
      <c r="F41339">
        <f ca="1"/>
        <v>-0.14688942814917624</v>
      </c>
      <c r="G41339">
        <f ca="1"/>
        <v>-7.3444714074588136E-4</v>
      </c>
    </row>
    <row r="41340" spans="2:7">
      <c r="B41340">
        <v>41319</v>
      </c>
      <c r="C41340">
        <f ca="1"/>
        <v>-3.580457543403982E-3</v>
      </c>
      <c r="D41340">
        <f ca="1"/>
        <v>-5.1762074243646397E-4</v>
      </c>
      <c r="F41340">
        <f ca="1"/>
        <v>0.79446443716682202</v>
      </c>
      <c r="G41340">
        <f ca="1"/>
        <v>3.9723221858341106E-3</v>
      </c>
    </row>
    <row r="41341" spans="2:7">
      <c r="B41341">
        <v>41320</v>
      </c>
      <c r="C41341">
        <f ca="1"/>
        <v>0.72416914389037446</v>
      </c>
      <c r="D41341">
        <f ca="1"/>
        <v>0.10469191866292729</v>
      </c>
      <c r="F41341">
        <f ca="1"/>
        <v>1.3579805640598628</v>
      </c>
      <c r="G41341">
        <f ca="1"/>
        <v>6.789902820299315E-3</v>
      </c>
    </row>
    <row r="41342" spans="2:7">
      <c r="B41342">
        <v>41321</v>
      </c>
      <c r="C41342">
        <f ca="1"/>
        <v>-0.61383814874721743</v>
      </c>
      <c r="D41342">
        <f ca="1"/>
        <v>-8.8741551725896095E-2</v>
      </c>
      <c r="F41342">
        <f ca="1"/>
        <v>-0.38851584804534933</v>
      </c>
      <c r="G41342">
        <f ca="1"/>
        <v>-1.942579240226747E-3</v>
      </c>
    </row>
    <row r="41343" spans="2:7">
      <c r="B41343">
        <v>41322</v>
      </c>
      <c r="C41343">
        <f ca="1"/>
        <v>0.87712402114050159</v>
      </c>
      <c r="D41343">
        <f ca="1"/>
        <v>0.12680434875369684</v>
      </c>
      <c r="F41343">
        <f ca="1"/>
        <v>-3.9052370928110113E-2</v>
      </c>
      <c r="G41343">
        <f ca="1"/>
        <v>-1.9526185464055059E-4</v>
      </c>
    </row>
    <row r="41344" spans="2:7">
      <c r="B41344">
        <v>41323</v>
      </c>
      <c r="C41344">
        <f ca="1"/>
        <v>-0.45163121829162078</v>
      </c>
      <c r="D41344">
        <f ca="1"/>
        <v>-6.5291567819386054E-2</v>
      </c>
      <c r="F41344">
        <f ca="1"/>
        <v>-0.1730993782973535</v>
      </c>
      <c r="G41344">
        <f ca="1"/>
        <v>-8.6549689148676765E-4</v>
      </c>
    </row>
    <row r="41345" spans="2:7">
      <c r="B41345">
        <v>41324</v>
      </c>
      <c r="C41345">
        <f ca="1"/>
        <v>0.52775150856829545</v>
      </c>
      <c r="D41345">
        <f ca="1"/>
        <v>7.6296150527000603E-2</v>
      </c>
      <c r="F41345">
        <f ca="1"/>
        <v>1.9247528002265712</v>
      </c>
      <c r="G41345">
        <f ca="1"/>
        <v>9.6237640011328576E-3</v>
      </c>
    </row>
    <row r="41346" spans="2:7">
      <c r="B41346">
        <v>41325</v>
      </c>
      <c r="C41346">
        <f ca="1"/>
        <v>-2.8119071330891714</v>
      </c>
      <c r="D41346">
        <f ca="1"/>
        <v>-0.40651269851624716</v>
      </c>
      <c r="F41346">
        <f ca="1"/>
        <v>0.36721888290503579</v>
      </c>
      <c r="G41346">
        <f ca="1"/>
        <v>1.8360944145251793E-3</v>
      </c>
    </row>
    <row r="41347" spans="2:7">
      <c r="B41347">
        <v>41326</v>
      </c>
      <c r="C41347">
        <f ca="1"/>
        <v>2.1930623961305463E-3</v>
      </c>
      <c r="D41347">
        <f ca="1"/>
        <v>3.170473527289366E-4</v>
      </c>
      <c r="F41347">
        <f ca="1"/>
        <v>0.79834721031725842</v>
      </c>
      <c r="G41347">
        <f ca="1"/>
        <v>3.9917360515862926E-3</v>
      </c>
    </row>
    <row r="41348" spans="2:7">
      <c r="B41348">
        <v>41327</v>
      </c>
      <c r="C41348">
        <f ca="1"/>
        <v>-2.531385472029847</v>
      </c>
      <c r="D41348">
        <f ca="1"/>
        <v>-0.36595815242631069</v>
      </c>
      <c r="F41348">
        <f ca="1"/>
        <v>0.34056450217802159</v>
      </c>
      <c r="G41348">
        <f ca="1"/>
        <v>1.7028225108901083E-3</v>
      </c>
    </row>
    <row r="41349" spans="2:7">
      <c r="B41349">
        <v>41328</v>
      </c>
      <c r="C41349">
        <f ca="1"/>
        <v>0.69747219962212637</v>
      </c>
      <c r="D41349">
        <f ca="1"/>
        <v>0.10083238620223019</v>
      </c>
      <c r="F41349">
        <f ca="1"/>
        <v>-0.35298556285257526</v>
      </c>
      <c r="G41349">
        <f ca="1"/>
        <v>-1.7649278142628766E-3</v>
      </c>
    </row>
    <row r="41350" spans="2:7">
      <c r="B41350">
        <v>41329</v>
      </c>
      <c r="C41350">
        <f ca="1"/>
        <v>-0.35458316649329064</v>
      </c>
      <c r="D41350">
        <f ca="1"/>
        <v>-5.1261493725529905E-2</v>
      </c>
      <c r="F41350">
        <f ca="1"/>
        <v>-0.22561195137676116</v>
      </c>
      <c r="G41350">
        <f ca="1"/>
        <v>-1.1280597568838059E-3</v>
      </c>
    </row>
    <row r="41351" spans="2:7">
      <c r="B41351">
        <v>41330</v>
      </c>
      <c r="C41351">
        <f ca="1"/>
        <v>-1.4605119299671203</v>
      </c>
      <c r="D41351">
        <f ca="1"/>
        <v>-0.21114376036090746</v>
      </c>
      <c r="F41351">
        <f ca="1"/>
        <v>-0.40201288769152232</v>
      </c>
      <c r="G41351">
        <f ca="1"/>
        <v>-2.010064438457612E-3</v>
      </c>
    </row>
    <row r="41352" spans="2:7">
      <c r="B41352">
        <v>41331</v>
      </c>
      <c r="C41352">
        <f ca="1"/>
        <v>-1.0183108268474466</v>
      </c>
      <c r="D41352">
        <f ca="1"/>
        <v>-0.14721548847713636</v>
      </c>
      <c r="F41352">
        <f ca="1"/>
        <v>5.4254916234870165E-2</v>
      </c>
      <c r="G41352">
        <f ca="1"/>
        <v>2.7127458117435089E-4</v>
      </c>
    </row>
    <row r="41353" spans="2:7">
      <c r="B41353">
        <v>41332</v>
      </c>
      <c r="C41353">
        <f ca="1"/>
        <v>0.30881298689823117</v>
      </c>
      <c r="D41353">
        <f ca="1"/>
        <v>4.4644575620442946E-2</v>
      </c>
      <c r="F41353">
        <f ca="1"/>
        <v>0.54820025447909115</v>
      </c>
      <c r="G41353">
        <f ca="1"/>
        <v>2.7410012723954563E-3</v>
      </c>
    </row>
    <row r="41354" spans="2:7">
      <c r="B41354">
        <v>41333</v>
      </c>
      <c r="C41354">
        <f ca="1"/>
        <v>0.85804389530103475</v>
      </c>
      <c r="D41354">
        <f ca="1"/>
        <v>0.12404596695944814</v>
      </c>
      <c r="F41354">
        <f ca="1"/>
        <v>-0.18727202561792056</v>
      </c>
      <c r="G41354">
        <f ca="1"/>
        <v>-9.3636012808960296E-4</v>
      </c>
    </row>
    <row r="41355" spans="2:7">
      <c r="B41355">
        <v>41334</v>
      </c>
      <c r="C41355">
        <f ca="1"/>
        <v>-0.48608348115599798</v>
      </c>
      <c r="D41355">
        <f ca="1"/>
        <v>-7.0272273683453054E-2</v>
      </c>
      <c r="F41355">
        <f ca="1"/>
        <v>1.747005157856198</v>
      </c>
      <c r="G41355">
        <f ca="1"/>
        <v>8.7350257892809917E-3</v>
      </c>
    </row>
    <row r="41356" spans="2:7">
      <c r="B41356">
        <v>41335</v>
      </c>
      <c r="C41356">
        <f ca="1"/>
        <v>0.64511148033075594</v>
      </c>
      <c r="D41356">
        <f ca="1"/>
        <v>9.3262684825925271E-2</v>
      </c>
      <c r="F41356">
        <f ca="1"/>
        <v>0.13095664367576498</v>
      </c>
      <c r="G41356">
        <f ca="1"/>
        <v>6.5478321837882504E-4</v>
      </c>
    </row>
    <row r="41357" spans="2:7">
      <c r="B41357">
        <v>41336</v>
      </c>
      <c r="C41357">
        <f ca="1"/>
        <v>-0.7013810073398451</v>
      </c>
      <c r="D41357">
        <f ca="1"/>
        <v>-0.10139747597870703</v>
      </c>
      <c r="F41357">
        <f ca="1"/>
        <v>3.5457031056640255E-2</v>
      </c>
      <c r="G41357">
        <f ca="1"/>
        <v>1.7728515528320132E-4</v>
      </c>
    </row>
    <row r="41358" spans="2:7">
      <c r="B41358">
        <v>41337</v>
      </c>
      <c r="C41358">
        <f ca="1"/>
        <v>-1.3714179503069563</v>
      </c>
      <c r="D41358">
        <f ca="1"/>
        <v>-0.19826359313667347</v>
      </c>
      <c r="F41358">
        <f ca="1"/>
        <v>1.2975015688070477</v>
      </c>
      <c r="G41358">
        <f ca="1"/>
        <v>6.4875078440352401E-3</v>
      </c>
    </row>
    <row r="41359" spans="2:7">
      <c r="B41359">
        <v>41338</v>
      </c>
      <c r="C41359">
        <f ca="1"/>
        <v>-3.6614377424468371E-3</v>
      </c>
      <c r="D41359">
        <f ca="1"/>
        <v>-5.2932791400408564E-4</v>
      </c>
      <c r="F41359">
        <f ca="1"/>
        <v>-0.52221742345501942</v>
      </c>
      <c r="G41359">
        <f ca="1"/>
        <v>-2.6110871172750978E-3</v>
      </c>
    </row>
    <row r="41360" spans="2:7">
      <c r="B41360">
        <v>41339</v>
      </c>
      <c r="C41360">
        <f ca="1"/>
        <v>0.65204643757810576</v>
      </c>
      <c r="D41360">
        <f ca="1"/>
        <v>9.4265259964890782E-2</v>
      </c>
      <c r="F41360">
        <f ca="1"/>
        <v>-0.31296900075214251</v>
      </c>
      <c r="G41360">
        <f ca="1"/>
        <v>-1.5648450037607129E-3</v>
      </c>
    </row>
    <row r="41361" spans="2:7">
      <c r="B41361">
        <v>41340</v>
      </c>
      <c r="C41361">
        <f ca="1"/>
        <v>-0.89643766840507244</v>
      </c>
      <c r="D41361">
        <f ca="1"/>
        <v>-0.12959649034874526</v>
      </c>
      <c r="F41361">
        <f ca="1"/>
        <v>1.3974427485693925</v>
      </c>
      <c r="G41361">
        <f ca="1"/>
        <v>6.9872137428469644E-3</v>
      </c>
    </row>
    <row r="41362" spans="2:7">
      <c r="B41362">
        <v>41341</v>
      </c>
      <c r="C41362">
        <f ca="1"/>
        <v>0.70162346246860008</v>
      </c>
      <c r="D41362">
        <f ca="1"/>
        <v>0.10143252731006128</v>
      </c>
      <c r="F41362">
        <f ca="1"/>
        <v>-0.89068609821695788</v>
      </c>
      <c r="G41362">
        <f ca="1"/>
        <v>-4.4534304910847904E-3</v>
      </c>
    </row>
    <row r="41363" spans="2:7">
      <c r="B41363">
        <v>41342</v>
      </c>
      <c r="C41363">
        <f ca="1"/>
        <v>-0.59761579157039413</v>
      </c>
      <c r="D41363">
        <f ca="1"/>
        <v>-8.6396312754579138E-2</v>
      </c>
      <c r="F41363">
        <f ca="1"/>
        <v>3.038238609634903E-2</v>
      </c>
      <c r="G41363">
        <f ca="1"/>
        <v>1.5191193048174519E-4</v>
      </c>
    </row>
    <row r="41364" spans="2:7">
      <c r="B41364">
        <v>41343</v>
      </c>
      <c r="C41364">
        <f ca="1"/>
        <v>-0.42245937552743429</v>
      </c>
      <c r="D41364">
        <f ca="1"/>
        <v>-6.1074243433664591E-2</v>
      </c>
      <c r="F41364">
        <f ca="1"/>
        <v>1.6345783447066216</v>
      </c>
      <c r="G41364">
        <f ca="1"/>
        <v>8.17289172353311E-3</v>
      </c>
    </row>
    <row r="41365" spans="2:7">
      <c r="B41365">
        <v>41344</v>
      </c>
      <c r="C41365">
        <f ca="1"/>
        <v>-1.4868479647278969</v>
      </c>
      <c r="D41365">
        <f ca="1"/>
        <v>-0.21495111673937342</v>
      </c>
      <c r="F41365">
        <f ca="1"/>
        <v>-0.10818539732600438</v>
      </c>
      <c r="G41365">
        <f ca="1"/>
        <v>-5.4092698663002199E-4</v>
      </c>
    </row>
    <row r="41366" spans="2:7">
      <c r="B41366">
        <v>41345</v>
      </c>
      <c r="C41366">
        <f ca="1"/>
        <v>0.25891186722059295</v>
      </c>
      <c r="D41366">
        <f ca="1"/>
        <v>3.743045443541887E-2</v>
      </c>
      <c r="F41366">
        <f ca="1"/>
        <v>-3.4128559792915314</v>
      </c>
      <c r="G41366">
        <f ca="1"/>
        <v>-1.706427989645766E-2</v>
      </c>
    </row>
    <row r="41367" spans="2:7">
      <c r="B41367">
        <v>41346</v>
      </c>
      <c r="C41367">
        <f ca="1"/>
        <v>1.7914488301694105</v>
      </c>
      <c r="D41367">
        <f ca="1"/>
        <v>0.25898675302476537</v>
      </c>
      <c r="F41367">
        <f ca="1"/>
        <v>-1.0152789388863643</v>
      </c>
      <c r="G41367">
        <f ca="1"/>
        <v>-5.0763946944318225E-3</v>
      </c>
    </row>
    <row r="41368" spans="2:7">
      <c r="B41368">
        <v>41347</v>
      </c>
      <c r="C41368">
        <f ca="1"/>
        <v>-0.5842517700322114</v>
      </c>
      <c r="D41368">
        <f ca="1"/>
        <v>-8.446429857296299E-2</v>
      </c>
      <c r="F41368">
        <f ca="1"/>
        <v>-1.0838104269328235</v>
      </c>
      <c r="G41368">
        <f ca="1"/>
        <v>-5.4190521346641181E-3</v>
      </c>
    </row>
    <row r="41369" spans="2:7">
      <c r="B41369">
        <v>41348</v>
      </c>
      <c r="C41369">
        <f ca="1"/>
        <v>-0.24111982044865854</v>
      </c>
      <c r="D41369">
        <f ca="1"/>
        <v>-3.4858288071787757E-2</v>
      </c>
      <c r="F41369">
        <f ca="1"/>
        <v>-0.5723000463361877</v>
      </c>
      <c r="G41369">
        <f ca="1"/>
        <v>-2.8615002316809391E-3</v>
      </c>
    </row>
    <row r="41370" spans="2:7">
      <c r="B41370">
        <v>41349</v>
      </c>
      <c r="C41370">
        <f ca="1"/>
        <v>-8.3385059671030132E-2</v>
      </c>
      <c r="D41370">
        <f ca="1"/>
        <v>-1.2054838235560536E-2</v>
      </c>
      <c r="F41370">
        <f ca="1"/>
        <v>1.5713315511198263</v>
      </c>
      <c r="G41370">
        <f ca="1"/>
        <v>7.8566577555991331E-3</v>
      </c>
    </row>
    <row r="41371" spans="2:7">
      <c r="B41371">
        <v>41350</v>
      </c>
      <c r="C41371">
        <f ca="1"/>
        <v>0.26328631283507664</v>
      </c>
      <c r="D41371">
        <f ca="1"/>
        <v>3.8062860701732051E-2</v>
      </c>
      <c r="F41371">
        <f ca="1"/>
        <v>0.9673974340879401</v>
      </c>
      <c r="G41371">
        <f ca="1"/>
        <v>4.8369871704397015E-3</v>
      </c>
    </row>
    <row r="41372" spans="2:7">
      <c r="B41372">
        <v>41351</v>
      </c>
      <c r="C41372">
        <f ca="1"/>
        <v>0.18090301783298179</v>
      </c>
      <c r="D41372">
        <f ca="1"/>
        <v>2.6152845904348056E-2</v>
      </c>
      <c r="F41372">
        <f ca="1"/>
        <v>-0.40177501073273431</v>
      </c>
      <c r="G41372">
        <f ca="1"/>
        <v>-2.0088750536636718E-3</v>
      </c>
    </row>
    <row r="41373" spans="2:7">
      <c r="B41373">
        <v>41352</v>
      </c>
      <c r="C41373">
        <f ca="1"/>
        <v>0.91647658225600515</v>
      </c>
      <c r="D41373">
        <f ca="1"/>
        <v>0.13249348251787424</v>
      </c>
      <c r="F41373">
        <f ca="1"/>
        <v>0.78917835366210676</v>
      </c>
      <c r="G41373">
        <f ca="1"/>
        <v>3.945891768310535E-3</v>
      </c>
    </row>
    <row r="41374" spans="2:7">
      <c r="B41374">
        <v>41353</v>
      </c>
      <c r="C41374">
        <f ca="1"/>
        <v>-0.41786163522959169</v>
      </c>
      <c r="D41374">
        <f ca="1"/>
        <v>-6.0409555829455001E-2</v>
      </c>
      <c r="F41374">
        <f ca="1"/>
        <v>-0.2550794926616935</v>
      </c>
      <c r="G41374">
        <f ca="1"/>
        <v>-1.2753974633084677E-3</v>
      </c>
    </row>
    <row r="41375" spans="2:7">
      <c r="B41375">
        <v>41354</v>
      </c>
      <c r="C41375">
        <f ca="1"/>
        <v>2.5867394292391284</v>
      </c>
      <c r="D41375">
        <f ca="1"/>
        <v>0.37396058118859238</v>
      </c>
      <c r="F41375">
        <f ca="1"/>
        <v>-9.446072366254106E-2</v>
      </c>
      <c r="G41375">
        <f ca="1"/>
        <v>-4.7230361831270538E-4</v>
      </c>
    </row>
    <row r="41376" spans="2:7">
      <c r="B41376">
        <v>41355</v>
      </c>
      <c r="C41376">
        <f ca="1"/>
        <v>0.78154458411863037</v>
      </c>
      <c r="D41376">
        <f ca="1"/>
        <v>0.11298658983513002</v>
      </c>
      <c r="F41376">
        <f ca="1"/>
        <v>-0.14848964646179086</v>
      </c>
      <c r="G41376">
        <f ca="1"/>
        <v>-7.4244823230895445E-4</v>
      </c>
    </row>
    <row r="41377" spans="2:7">
      <c r="B41377">
        <v>41356</v>
      </c>
      <c r="C41377">
        <f ca="1"/>
        <v>-1.2241188846955262</v>
      </c>
      <c r="D41377">
        <f ca="1"/>
        <v>-0.17696881424942018</v>
      </c>
      <c r="F41377">
        <f ca="1"/>
        <v>0.72289312066413425</v>
      </c>
      <c r="G41377">
        <f ca="1"/>
        <v>3.6144656033206719E-3</v>
      </c>
    </row>
    <row r="41378" spans="2:7">
      <c r="B41378">
        <v>41357</v>
      </c>
      <c r="C41378">
        <f ca="1"/>
        <v>-0.59010082638847128</v>
      </c>
      <c r="D41378">
        <f ca="1"/>
        <v>-8.5309886841215876E-2</v>
      </c>
      <c r="F41378">
        <f ca="1"/>
        <v>0.29485151080703664</v>
      </c>
      <c r="G41378">
        <f ca="1"/>
        <v>1.4742575540351835E-3</v>
      </c>
    </row>
    <row r="41379" spans="2:7">
      <c r="B41379">
        <v>41358</v>
      </c>
      <c r="C41379">
        <f ca="1"/>
        <v>-0.41610417704734759</v>
      </c>
      <c r="D41379">
        <f ca="1"/>
        <v>-6.0155483047396714E-2</v>
      </c>
      <c r="F41379">
        <f ca="1"/>
        <v>8.0696315056067544E-2</v>
      </c>
      <c r="G41379">
        <f ca="1"/>
        <v>4.0348157528033782E-4</v>
      </c>
    </row>
    <row r="41380" spans="2:7">
      <c r="B41380">
        <v>41359</v>
      </c>
      <c r="C41380">
        <f ca="1"/>
        <v>-6.4620682559006326E-2</v>
      </c>
      <c r="D41380">
        <f ca="1"/>
        <v>-9.3421037053112391E-3</v>
      </c>
      <c r="F41380">
        <f ca="1"/>
        <v>0.18404972297607639</v>
      </c>
      <c r="G41380">
        <f ca="1"/>
        <v>9.202486148803821E-4</v>
      </c>
    </row>
    <row r="41381" spans="2:7">
      <c r="B41381">
        <v>41360</v>
      </c>
      <c r="C41381">
        <f ca="1"/>
        <v>1.0846212611839015</v>
      </c>
      <c r="D41381">
        <f ca="1"/>
        <v>0.15680187676311175</v>
      </c>
      <c r="F41381">
        <f ca="1"/>
        <v>-1.7254699897945032</v>
      </c>
      <c r="G41381">
        <f ca="1"/>
        <v>-8.6273499489725181E-3</v>
      </c>
    </row>
    <row r="41382" spans="2:7">
      <c r="B41382">
        <v>41361</v>
      </c>
      <c r="C41382">
        <f ca="1"/>
        <v>1.2513273360756296</v>
      </c>
      <c r="D41382">
        <f ca="1"/>
        <v>0.18090229443545419</v>
      </c>
      <c r="F41382">
        <f ca="1"/>
        <v>-1.2132790868455163</v>
      </c>
      <c r="G41382">
        <f ca="1"/>
        <v>-6.0663954342275832E-3</v>
      </c>
    </row>
    <row r="41383" spans="2:7">
      <c r="B41383">
        <v>41362</v>
      </c>
      <c r="C41383">
        <f ca="1"/>
        <v>-1.8175822087036231</v>
      </c>
      <c r="D41383">
        <f ca="1"/>
        <v>-0.262764811732422</v>
      </c>
      <c r="F41383">
        <f ca="1"/>
        <v>-0.2194638347155726</v>
      </c>
      <c r="G41383">
        <f ca="1"/>
        <v>-1.0973191735778633E-3</v>
      </c>
    </row>
    <row r="41384" spans="2:7">
      <c r="B41384">
        <v>41363</v>
      </c>
      <c r="C41384">
        <f ca="1"/>
        <v>1.3249027832454359</v>
      </c>
      <c r="D41384">
        <f ca="1"/>
        <v>0.19153897344294296</v>
      </c>
      <c r="F41384">
        <f ca="1"/>
        <v>-1.1221461051648958</v>
      </c>
      <c r="G41384">
        <f ca="1"/>
        <v>-5.6107305258244798E-3</v>
      </c>
    </row>
    <row r="41385" spans="2:7">
      <c r="B41385">
        <v>41364</v>
      </c>
      <c r="C41385">
        <f ca="1"/>
        <v>-1.2984284959051693</v>
      </c>
      <c r="D41385">
        <f ca="1"/>
        <v>-0.18771163012091691</v>
      </c>
      <c r="F41385">
        <f ca="1"/>
        <v>1.1612285113051646</v>
      </c>
      <c r="G41385">
        <f ca="1"/>
        <v>5.8061425565258239E-3</v>
      </c>
    </row>
    <row r="41386" spans="2:7">
      <c r="B41386">
        <v>41365</v>
      </c>
      <c r="C41386">
        <f ca="1"/>
        <v>-0.25633313760571097</v>
      </c>
      <c r="D41386">
        <f ca="1"/>
        <v>-3.7057651819659011E-2</v>
      </c>
      <c r="F41386">
        <f ca="1"/>
        <v>0.24250338751163136</v>
      </c>
      <c r="G41386">
        <f ca="1"/>
        <v>1.212516937558157E-3</v>
      </c>
    </row>
    <row r="41387" spans="2:7">
      <c r="B41387">
        <v>41366</v>
      </c>
      <c r="C41387">
        <f ca="1"/>
        <v>1.7498588761083298</v>
      </c>
      <c r="D41387">
        <f ca="1"/>
        <v>0.25297416311467019</v>
      </c>
      <c r="F41387">
        <f ca="1"/>
        <v>0.68337325529345661</v>
      </c>
      <c r="G41387">
        <f ca="1"/>
        <v>3.4168662764672837E-3</v>
      </c>
    </row>
    <row r="41388" spans="2:7">
      <c r="B41388">
        <v>41367</v>
      </c>
      <c r="C41388">
        <f ca="1"/>
        <v>-9.8064910958484852E-2</v>
      </c>
      <c r="D41388">
        <f ca="1"/>
        <v>-1.4177079717314045E-2</v>
      </c>
      <c r="F41388">
        <f ca="1"/>
        <v>0.22661927691451625</v>
      </c>
      <c r="G41388">
        <f ca="1"/>
        <v>1.1330963845725816E-3</v>
      </c>
    </row>
    <row r="41389" spans="2:7">
      <c r="B41389">
        <v>41368</v>
      </c>
      <c r="C41389">
        <f ca="1"/>
        <v>-1.7573159672087306</v>
      </c>
      <c r="D41389">
        <f ca="1"/>
        <v>-0.25405222226912566</v>
      </c>
      <c r="F41389">
        <f ca="1"/>
        <v>-0.52199429330629588</v>
      </c>
      <c r="G41389">
        <f ca="1"/>
        <v>-2.6099714665314797E-3</v>
      </c>
    </row>
    <row r="41390" spans="2:7">
      <c r="B41390">
        <v>41369</v>
      </c>
      <c r="C41390">
        <f ca="1"/>
        <v>0.72213121063434504</v>
      </c>
      <c r="D41390">
        <f ca="1"/>
        <v>0.10439729806982315</v>
      </c>
      <c r="F41390">
        <f ca="1"/>
        <v>-0.81828865653765004</v>
      </c>
      <c r="G41390">
        <f ca="1"/>
        <v>-4.0914432826882506E-3</v>
      </c>
    </row>
    <row r="41391" spans="2:7">
      <c r="B41391">
        <v>41370</v>
      </c>
      <c r="C41391">
        <f ca="1"/>
        <v>4.1873937751557004E-2</v>
      </c>
      <c r="D41391">
        <f ca="1"/>
        <v>6.0536449559719444E-3</v>
      </c>
      <c r="F41391">
        <f ca="1"/>
        <v>-1.3215558322345711</v>
      </c>
      <c r="G41391">
        <f ca="1"/>
        <v>-6.6077791611728566E-3</v>
      </c>
    </row>
    <row r="41392" spans="2:7">
      <c r="B41392">
        <v>41371</v>
      </c>
      <c r="C41392">
        <f ca="1"/>
        <v>-0.15984292826252749</v>
      </c>
      <c r="D41392">
        <f ca="1"/>
        <v>-2.3108224074012609E-2</v>
      </c>
      <c r="F41392">
        <f ca="1"/>
        <v>0.27597381039284385</v>
      </c>
      <c r="G41392">
        <f ca="1"/>
        <v>1.3798690519642195E-3</v>
      </c>
    </row>
    <row r="41393" spans="2:7">
      <c r="B41393">
        <v>41372</v>
      </c>
      <c r="C41393">
        <f ca="1"/>
        <v>0.59880606185026963</v>
      </c>
      <c r="D41393">
        <f ca="1"/>
        <v>8.6568388132795604E-2</v>
      </c>
      <c r="F41393">
        <f ca="1"/>
        <v>-0.10982677091720511</v>
      </c>
      <c r="G41393">
        <f ca="1"/>
        <v>-5.4913385458602569E-4</v>
      </c>
    </row>
    <row r="41394" spans="2:7">
      <c r="B41394">
        <v>41373</v>
      </c>
      <c r="C41394">
        <f ca="1"/>
        <v>0.40305612074802072</v>
      </c>
      <c r="D41394">
        <f ca="1"/>
        <v>5.8269147430471818E-2</v>
      </c>
      <c r="F41394">
        <f ca="1"/>
        <v>0.64571459622280947</v>
      </c>
      <c r="G41394">
        <f ca="1"/>
        <v>3.2285729811140479E-3</v>
      </c>
    </row>
    <row r="41395" spans="2:7">
      <c r="B41395">
        <v>41374</v>
      </c>
      <c r="C41395">
        <f ca="1"/>
        <v>0.84242505055910843</v>
      </c>
      <c r="D41395">
        <f ca="1"/>
        <v>0.12178797676872252</v>
      </c>
      <c r="F41395">
        <f ca="1"/>
        <v>-0.22085996745462419</v>
      </c>
      <c r="G41395">
        <f ca="1"/>
        <v>-1.1042998372731213E-3</v>
      </c>
    </row>
    <row r="41396" spans="2:7">
      <c r="B41396">
        <v>41375</v>
      </c>
      <c r="C41396">
        <f ca="1"/>
        <v>-1.5936493055900851</v>
      </c>
      <c r="D41396">
        <f ca="1"/>
        <v>-0.2303912074764187</v>
      </c>
      <c r="F41396">
        <f ca="1"/>
        <v>-0.40261236973782666</v>
      </c>
      <c r="G41396">
        <f ca="1"/>
        <v>-2.0130618486891337E-3</v>
      </c>
    </row>
    <row r="41397" spans="2:7">
      <c r="B41397">
        <v>41376</v>
      </c>
      <c r="C41397">
        <f ca="1"/>
        <v>0.14287933523538099</v>
      </c>
      <c r="D41397">
        <f ca="1"/>
        <v>2.0655825878905489E-2</v>
      </c>
      <c r="F41397">
        <f ca="1"/>
        <v>7.8952779023507572E-2</v>
      </c>
      <c r="G41397">
        <f ca="1"/>
        <v>3.9476389511753794E-4</v>
      </c>
    </row>
    <row r="41398" spans="2:7">
      <c r="B41398">
        <v>41377</v>
      </c>
      <c r="C41398">
        <f ca="1"/>
        <v>-1.3329817466979159</v>
      </c>
      <c r="D41398">
        <f ca="1"/>
        <v>-0.19270693564042626</v>
      </c>
      <c r="F41398">
        <f ca="1"/>
        <v>-1.061411860278707</v>
      </c>
      <c r="G41398">
        <f ca="1"/>
        <v>-5.3070593013935363E-3</v>
      </c>
    </row>
    <row r="41399" spans="2:7">
      <c r="B41399">
        <v>41378</v>
      </c>
      <c r="C41399">
        <f ca="1"/>
        <v>0.45296412824051746</v>
      </c>
      <c r="D41399">
        <f ca="1"/>
        <v>6.5484264375338774E-2</v>
      </c>
      <c r="F41399">
        <f ca="1"/>
        <v>1.1713393530627516</v>
      </c>
      <c r="G41399">
        <f ca="1"/>
        <v>5.8566967653137592E-3</v>
      </c>
    </row>
    <row r="41400" spans="2:7">
      <c r="B41400">
        <v>41379</v>
      </c>
      <c r="C41400">
        <f ca="1"/>
        <v>-1.243631493103696</v>
      </c>
      <c r="D41400">
        <f ca="1"/>
        <v>-0.17978971932333052</v>
      </c>
      <c r="F41400">
        <f ca="1"/>
        <v>-1.6238300288855214</v>
      </c>
      <c r="G41400">
        <f ca="1"/>
        <v>-8.1191501444276091E-3</v>
      </c>
    </row>
    <row r="41401" spans="2:7">
      <c r="B41401">
        <v>41380</v>
      </c>
      <c r="C41401">
        <f ca="1"/>
        <v>0.17277818811876478</v>
      </c>
      <c r="D41401">
        <f ca="1"/>
        <v>2.4978252898325545E-2</v>
      </c>
      <c r="F41401">
        <f ca="1"/>
        <v>0.43559615554443898</v>
      </c>
      <c r="G41401">
        <f ca="1"/>
        <v>2.1779807777221952E-3</v>
      </c>
    </row>
    <row r="41402" spans="2:7">
      <c r="B41402">
        <v>41381</v>
      </c>
      <c r="C41402">
        <f ca="1"/>
        <v>0.97341237465431663</v>
      </c>
      <c r="D41402">
        <f ca="1"/>
        <v>0.14072459454061417</v>
      </c>
      <c r="F41402">
        <f ca="1"/>
        <v>-0.80865972569160183</v>
      </c>
      <c r="G41402">
        <f ca="1"/>
        <v>-4.0432986284580103E-3</v>
      </c>
    </row>
    <row r="41403" spans="2:7">
      <c r="B41403">
        <v>41382</v>
      </c>
      <c r="C41403">
        <f ca="1"/>
        <v>-0.13795100094035997</v>
      </c>
      <c r="D41403">
        <f ca="1"/>
        <v>-1.9943344854947139E-2</v>
      </c>
      <c r="F41403">
        <f ca="1"/>
        <v>-5.7051110549801123E-2</v>
      </c>
      <c r="G41403">
        <f ca="1"/>
        <v>-2.8525555274900568E-4</v>
      </c>
    </row>
    <row r="41404" spans="2:7">
      <c r="B41404">
        <v>41383</v>
      </c>
      <c r="C41404">
        <f ca="1"/>
        <v>-2.0407823075371527</v>
      </c>
      <c r="D41404">
        <f ca="1"/>
        <v>-0.29503247570261537</v>
      </c>
      <c r="F41404">
        <f ca="1"/>
        <v>0.51623727075977499</v>
      </c>
      <c r="G41404">
        <f ca="1"/>
        <v>2.5811863537988752E-3</v>
      </c>
    </row>
    <row r="41405" spans="2:7">
      <c r="B41405">
        <v>41384</v>
      </c>
      <c r="C41405">
        <f ca="1"/>
        <v>-0.43991008313037089</v>
      </c>
      <c r="D41405">
        <f ca="1"/>
        <v>-6.3597062966077214E-2</v>
      </c>
      <c r="F41405">
        <f ca="1"/>
        <v>-1.2670222031079843</v>
      </c>
      <c r="G41405">
        <f ca="1"/>
        <v>-6.3351110155399227E-3</v>
      </c>
    </row>
    <row r="41406" spans="2:7">
      <c r="B41406">
        <v>41385</v>
      </c>
      <c r="C41406">
        <f ca="1"/>
        <v>-0.77735241285080514</v>
      </c>
      <c r="D41406">
        <f ca="1"/>
        <v>-0.1123805346654297</v>
      </c>
      <c r="F41406">
        <f ca="1"/>
        <v>-0.52116867025162827</v>
      </c>
      <c r="G41406">
        <f ca="1"/>
        <v>-2.605843351258142E-3</v>
      </c>
    </row>
    <row r="41407" spans="2:7">
      <c r="B41407">
        <v>41386</v>
      </c>
      <c r="C41407">
        <f ca="1"/>
        <v>2.2055143405934441</v>
      </c>
      <c r="D41407">
        <f ca="1"/>
        <v>0.3188475094573795</v>
      </c>
      <c r="F41407">
        <f ca="1"/>
        <v>-0.74106727522111637</v>
      </c>
      <c r="G41407">
        <f ca="1"/>
        <v>-3.7053363761055825E-3</v>
      </c>
    </row>
    <row r="41408" spans="2:7">
      <c r="B41408">
        <v>41387</v>
      </c>
      <c r="C41408">
        <f ca="1"/>
        <v>-0.78026292106721418</v>
      </c>
      <c r="D41408">
        <f ca="1"/>
        <v>-0.11280130195720235</v>
      </c>
      <c r="F41408">
        <f ca="1"/>
        <v>0.85284896542862598</v>
      </c>
      <c r="G41408">
        <f ca="1"/>
        <v>4.2642448271431304E-3</v>
      </c>
    </row>
    <row r="41409" spans="2:7">
      <c r="B41409">
        <v>41388</v>
      </c>
      <c r="C41409">
        <f ca="1"/>
        <v>-0.48546773283715355</v>
      </c>
      <c r="D41409">
        <f ca="1"/>
        <v>-7.0183255981639672E-2</v>
      </c>
      <c r="F41409">
        <f ca="1"/>
        <v>-1.4117472586762159</v>
      </c>
      <c r="G41409">
        <f ca="1"/>
        <v>-7.0587362933810811E-3</v>
      </c>
    </row>
    <row r="41410" spans="2:7">
      <c r="B41410">
        <v>41389</v>
      </c>
      <c r="C41410">
        <f ca="1"/>
        <v>5.5770718323162514E-2</v>
      </c>
      <c r="D41410">
        <f ca="1"/>
        <v>8.0626792175854355E-3</v>
      </c>
      <c r="F41410">
        <f ca="1"/>
        <v>-0.706829692766204</v>
      </c>
      <c r="G41410">
        <f ca="1"/>
        <v>-3.5341484638310209E-3</v>
      </c>
    </row>
    <row r="41411" spans="2:7">
      <c r="B41411">
        <v>41390</v>
      </c>
      <c r="C41411">
        <f ca="1"/>
        <v>0.50483423389435977</v>
      </c>
      <c r="D41411">
        <f ca="1"/>
        <v>7.2983038560850824E-2</v>
      </c>
      <c r="F41411">
        <f ca="1"/>
        <v>0.62052441362740562</v>
      </c>
      <c r="G41411">
        <f ca="1"/>
        <v>3.1026220681370288E-3</v>
      </c>
    </row>
    <row r="41412" spans="2:7">
      <c r="B41412">
        <v>41391</v>
      </c>
      <c r="C41412">
        <f ca="1"/>
        <v>-0.89706817248523241</v>
      </c>
      <c r="D41412">
        <f ca="1"/>
        <v>-0.12968764126622587</v>
      </c>
      <c r="F41412">
        <f ca="1"/>
        <v>-0.85575780522762168</v>
      </c>
      <c r="G41412">
        <f ca="1"/>
        <v>-4.2787890261381089E-3</v>
      </c>
    </row>
    <row r="41413" spans="2:7">
      <c r="B41413">
        <v>41392</v>
      </c>
      <c r="C41413">
        <f ca="1"/>
        <v>-0.63910732314938445</v>
      </c>
      <c r="D41413">
        <f ca="1"/>
        <v>-9.239467389149815E-2</v>
      </c>
      <c r="F41413">
        <f ca="1"/>
        <v>5.2479534359888579E-2</v>
      </c>
      <c r="G41413">
        <f ca="1"/>
        <v>2.6239767179944294E-4</v>
      </c>
    </row>
    <row r="41414" spans="2:7">
      <c r="B41414">
        <v>41393</v>
      </c>
      <c r="C41414">
        <f ca="1"/>
        <v>0.21178638665710256</v>
      </c>
      <c r="D41414">
        <f ca="1"/>
        <v>3.0617602742236037E-2</v>
      </c>
      <c r="F41414">
        <f ca="1"/>
        <v>-0.18843886890715511</v>
      </c>
      <c r="G41414">
        <f ca="1"/>
        <v>-9.4219434453577571E-4</v>
      </c>
    </row>
    <row r="41415" spans="2:7">
      <c r="B41415">
        <v>41394</v>
      </c>
      <c r="C41415">
        <f ca="1"/>
        <v>0.91608874964534692</v>
      </c>
      <c r="D41415">
        <f ca="1"/>
        <v>0.13243741420776683</v>
      </c>
      <c r="F41415">
        <f ca="1"/>
        <v>-9.8326061660301028E-2</v>
      </c>
      <c r="G41415">
        <f ca="1"/>
        <v>-4.9163030830150526E-4</v>
      </c>
    </row>
    <row r="41416" spans="2:7">
      <c r="B41416">
        <v>41395</v>
      </c>
      <c r="C41416">
        <f ca="1"/>
        <v>0.78491540463232534</v>
      </c>
      <c r="D41416">
        <f ca="1"/>
        <v>0.11347390370375365</v>
      </c>
      <c r="F41416">
        <f ca="1"/>
        <v>0.94224547483798049</v>
      </c>
      <c r="G41416">
        <f ca="1"/>
        <v>4.7112273741899031E-3</v>
      </c>
    </row>
    <row r="41417" spans="2:7">
      <c r="B41417">
        <v>41396</v>
      </c>
      <c r="C41417">
        <f ca="1"/>
        <v>0.69612216817661088</v>
      </c>
      <c r="D41417">
        <f ca="1"/>
        <v>0.10063721442022494</v>
      </c>
      <c r="F41417">
        <f ca="1"/>
        <v>-0.77199040930529284</v>
      </c>
      <c r="G41417">
        <f ca="1"/>
        <v>-3.8599520465264648E-3</v>
      </c>
    </row>
    <row r="41418" spans="2:7">
      <c r="B41418">
        <v>41397</v>
      </c>
      <c r="C41418">
        <f ca="1"/>
        <v>-1.4497905024307418</v>
      </c>
      <c r="D41418">
        <f ca="1"/>
        <v>-0.20959378156236461</v>
      </c>
      <c r="F41418">
        <f ca="1"/>
        <v>-0.15343375389638653</v>
      </c>
      <c r="G41418">
        <f ca="1"/>
        <v>-7.6716876948193275E-4</v>
      </c>
    </row>
    <row r="41419" spans="2:7">
      <c r="B41419">
        <v>41398</v>
      </c>
      <c r="C41419">
        <f ca="1"/>
        <v>-1.5676285228967757</v>
      </c>
      <c r="D41419">
        <f ca="1"/>
        <v>-0.22662942656065235</v>
      </c>
      <c r="F41419">
        <f ca="1"/>
        <v>-0.36134622948105261</v>
      </c>
      <c r="G41419">
        <f ca="1"/>
        <v>-1.8067311474052633E-3</v>
      </c>
    </row>
    <row r="41420" spans="2:7">
      <c r="B41420">
        <v>41399</v>
      </c>
      <c r="C41420">
        <f ca="1"/>
        <v>1.6586159559179494</v>
      </c>
      <c r="D41420">
        <f ca="1"/>
        <v>0.23978332716186779</v>
      </c>
      <c r="F41420">
        <f ca="1"/>
        <v>-0.21899698014355137</v>
      </c>
      <c r="G41420">
        <f ca="1"/>
        <v>-1.0949849007177571E-3</v>
      </c>
    </row>
    <row r="41421" spans="2:7">
      <c r="B41421">
        <v>41400</v>
      </c>
      <c r="C41421">
        <f ca="1"/>
        <v>1.3833286785840036E-2</v>
      </c>
      <c r="D41421">
        <f ca="1"/>
        <v>1.9998550714877563E-3</v>
      </c>
      <c r="F41421">
        <f ca="1"/>
        <v>-1.2750349169819988</v>
      </c>
      <c r="G41421">
        <f ca="1"/>
        <v>-6.3751745849099954E-3</v>
      </c>
    </row>
    <row r="41422" spans="2:7">
      <c r="B41422">
        <v>41401</v>
      </c>
      <c r="C41422">
        <f ca="1"/>
        <v>-1.1509786656701884</v>
      </c>
      <c r="D41422">
        <f ca="1"/>
        <v>-0.16639505544487698</v>
      </c>
      <c r="F41422">
        <f ca="1"/>
        <v>-0.40605300348084666</v>
      </c>
      <c r="G41422">
        <f ca="1"/>
        <v>-2.0302650174042337E-3</v>
      </c>
    </row>
    <row r="41423" spans="2:7">
      <c r="B41423">
        <v>41402</v>
      </c>
      <c r="C41423">
        <f ca="1"/>
        <v>2.3326701225088082</v>
      </c>
      <c r="D41423">
        <f ca="1"/>
        <v>0.33723020760202654</v>
      </c>
      <c r="F41423">
        <f ca="1"/>
        <v>1.2949982042921537</v>
      </c>
      <c r="G41423">
        <f ca="1"/>
        <v>6.47499102146077E-3</v>
      </c>
    </row>
    <row r="41424" spans="2:7">
      <c r="B41424">
        <v>41403</v>
      </c>
      <c r="C41424">
        <f ca="1"/>
        <v>-1.0103339096542163</v>
      </c>
      <c r="D41424">
        <f ca="1"/>
        <v>-0.1460622789362159</v>
      </c>
      <c r="F41424">
        <f ca="1"/>
        <v>-1.1265753902321483</v>
      </c>
      <c r="G41424">
        <f ca="1"/>
        <v>-5.6328769511607424E-3</v>
      </c>
    </row>
    <row r="41425" spans="2:7">
      <c r="B41425">
        <v>41404</v>
      </c>
      <c r="C41425">
        <f ca="1"/>
        <v>1.247032973070012</v>
      </c>
      <c r="D41425">
        <f ca="1"/>
        <v>0.18028146557760208</v>
      </c>
      <c r="F41425">
        <f ca="1"/>
        <v>-0.30481620819133609</v>
      </c>
      <c r="G41425">
        <f ca="1"/>
        <v>-1.5240810409566808E-3</v>
      </c>
    </row>
    <row r="41426" spans="2:7">
      <c r="B41426">
        <v>41405</v>
      </c>
      <c r="C41426">
        <f ca="1"/>
        <v>2.0269443252969515</v>
      </c>
      <c r="D41426">
        <f ca="1"/>
        <v>0.29303194181716513</v>
      </c>
      <c r="F41426">
        <f ca="1"/>
        <v>-1.6558273256935783</v>
      </c>
      <c r="G41426">
        <f ca="1"/>
        <v>-8.2791366284678935E-3</v>
      </c>
    </row>
    <row r="41427" spans="2:7">
      <c r="B41427">
        <v>41406</v>
      </c>
      <c r="C41427">
        <f ca="1"/>
        <v>-0.53596757507596515</v>
      </c>
      <c r="D41427">
        <f ca="1"/>
        <v>-7.7483933483243714E-2</v>
      </c>
      <c r="F41427">
        <f ca="1"/>
        <v>0.40933896078254334</v>
      </c>
      <c r="G41427">
        <f ca="1"/>
        <v>2.0466948039127172E-3</v>
      </c>
    </row>
    <row r="41428" spans="2:7">
      <c r="B41428">
        <v>41407</v>
      </c>
      <c r="C41428">
        <f ca="1"/>
        <v>0.72263137423175039</v>
      </c>
      <c r="D41428">
        <f ca="1"/>
        <v>0.10446960588229968</v>
      </c>
      <c r="F41428">
        <f ca="1"/>
        <v>0.37759216551496932</v>
      </c>
      <c r="G41428">
        <f ca="1"/>
        <v>1.8879608275748469E-3</v>
      </c>
    </row>
    <row r="41429" spans="2:7">
      <c r="B41429">
        <v>41408</v>
      </c>
      <c r="C41429">
        <f ca="1"/>
        <v>-0.55172492013524321</v>
      </c>
      <c r="D41429">
        <f ca="1"/>
        <v>-7.9761946432576655E-2</v>
      </c>
      <c r="F41429">
        <f ca="1"/>
        <v>-0.83973572806482455</v>
      </c>
      <c r="G41429">
        <f ca="1"/>
        <v>-4.1986786403241235E-3</v>
      </c>
    </row>
    <row r="41430" spans="2:7">
      <c r="B41430">
        <v>41409</v>
      </c>
      <c r="C41430">
        <f ca="1"/>
        <v>0.70097785862405548</v>
      </c>
      <c r="D41430">
        <f ca="1"/>
        <v>0.10133919344496668</v>
      </c>
      <c r="F41430">
        <f ca="1"/>
        <v>0.19770214332615751</v>
      </c>
      <c r="G41430">
        <f ca="1"/>
        <v>9.8851071663078787E-4</v>
      </c>
    </row>
    <row r="41431" spans="2:7">
      <c r="B41431">
        <v>41410</v>
      </c>
      <c r="C41431">
        <f ca="1"/>
        <v>1.6536374790461994</v>
      </c>
      <c r="D41431">
        <f ca="1"/>
        <v>0.23906359710968345</v>
      </c>
      <c r="F41431">
        <f ca="1"/>
        <v>0.57854692240177596</v>
      </c>
      <c r="G41431">
        <f ca="1"/>
        <v>2.8927346120088803E-3</v>
      </c>
    </row>
    <row r="41432" spans="2:7">
      <c r="B41432">
        <v>41411</v>
      </c>
      <c r="C41432">
        <f ca="1"/>
        <v>0.59079798105869641</v>
      </c>
      <c r="D41432">
        <f ca="1"/>
        <v>8.5410673322725686E-2</v>
      </c>
      <c r="F41432">
        <f ca="1"/>
        <v>4.6637350239007863E-2</v>
      </c>
      <c r="G41432">
        <f ca="1"/>
        <v>2.3318675119503936E-4</v>
      </c>
    </row>
    <row r="41433" spans="2:7">
      <c r="B41433">
        <v>41412</v>
      </c>
      <c r="C41433">
        <f ca="1"/>
        <v>0.42704497830034499</v>
      </c>
      <c r="D41433">
        <f ca="1"/>
        <v>6.1737176336250033E-2</v>
      </c>
      <c r="F41433">
        <f ca="1"/>
        <v>-0.24445284767775677</v>
      </c>
      <c r="G41433">
        <f ca="1"/>
        <v>-1.222264238388784E-3</v>
      </c>
    </row>
    <row r="41434" spans="2:7">
      <c r="B41434">
        <v>41413</v>
      </c>
      <c r="C41434">
        <f ca="1"/>
        <v>-1.3934454961512241</v>
      </c>
      <c r="D41434">
        <f ca="1"/>
        <v>-0.20144807849803967</v>
      </c>
      <c r="F41434">
        <f ca="1"/>
        <v>0.38426430756328672</v>
      </c>
      <c r="G41434">
        <f ca="1"/>
        <v>1.9213215378164339E-3</v>
      </c>
    </row>
    <row r="41435" spans="2:7">
      <c r="B41435">
        <v>41414</v>
      </c>
      <c r="C41435">
        <f ca="1"/>
        <v>-1.032688558604949</v>
      </c>
      <c r="D41435">
        <f ca="1"/>
        <v>-0.14929405304511481</v>
      </c>
      <c r="F41435">
        <f ca="1"/>
        <v>-1.6251791148637262</v>
      </c>
      <c r="G41435">
        <f ca="1"/>
        <v>-8.1258955743186336E-3</v>
      </c>
    </row>
    <row r="41436" spans="2:7">
      <c r="B41436">
        <v>41415</v>
      </c>
      <c r="C41436">
        <f ca="1"/>
        <v>0.74745025948309118</v>
      </c>
      <c r="D41436">
        <f ca="1"/>
        <v>0.10805763050052511</v>
      </c>
      <c r="F41436">
        <f ca="1"/>
        <v>0.60587523483239725</v>
      </c>
      <c r="G41436">
        <f ca="1"/>
        <v>3.0293761741619868E-3</v>
      </c>
    </row>
    <row r="41437" spans="2:7">
      <c r="B41437">
        <v>41416</v>
      </c>
      <c r="C41437">
        <f ca="1"/>
        <v>-0.91235003022278127</v>
      </c>
      <c r="D41437">
        <f ca="1"/>
        <v>-0.13189691381087337</v>
      </c>
      <c r="F41437">
        <f ca="1"/>
        <v>0.20466494519981712</v>
      </c>
      <c r="G41437">
        <f ca="1"/>
        <v>1.0233247259990859E-3</v>
      </c>
    </row>
    <row r="41438" spans="2:7">
      <c r="B41438">
        <v>41417</v>
      </c>
      <c r="C41438">
        <f ca="1"/>
        <v>-1.2020422335985848</v>
      </c>
      <c r="D41438">
        <f ca="1"/>
        <v>-0.17377722982402702</v>
      </c>
      <c r="F41438">
        <f ca="1"/>
        <v>1.2640379589568096</v>
      </c>
      <c r="G41438">
        <f ca="1"/>
        <v>6.3201897947840488E-3</v>
      </c>
    </row>
    <row r="41439" spans="2:7">
      <c r="B41439">
        <v>41418</v>
      </c>
      <c r="C41439">
        <f ca="1"/>
        <v>-1.0451343909028221</v>
      </c>
      <c r="D41439">
        <f ca="1"/>
        <v>-0.1510933261481105</v>
      </c>
      <c r="F41439">
        <f ca="1"/>
        <v>1.2418778005493225</v>
      </c>
      <c r="G41439">
        <f ca="1"/>
        <v>6.2093890027466138E-3</v>
      </c>
    </row>
    <row r="41440" spans="2:7">
      <c r="B41440">
        <v>41419</v>
      </c>
      <c r="C41440">
        <f ca="1"/>
        <v>-0.72514538623837743</v>
      </c>
      <c r="D41440">
        <f ca="1"/>
        <v>-0.10483305238196891</v>
      </c>
      <c r="F41440">
        <f ca="1"/>
        <v>-1.5110165752952913</v>
      </c>
      <c r="G41440">
        <f ca="1"/>
        <v>-7.5550828764764577E-3</v>
      </c>
    </row>
    <row r="41441" spans="2:7">
      <c r="B41441">
        <v>41420</v>
      </c>
      <c r="C41441">
        <f ca="1"/>
        <v>0.75950490419779304</v>
      </c>
      <c r="D41441">
        <f ca="1"/>
        <v>0.10980035027066365</v>
      </c>
      <c r="F41441">
        <f ca="1"/>
        <v>9.9370259405646061E-2</v>
      </c>
      <c r="G41441">
        <f ca="1"/>
        <v>4.9685129702823044E-4</v>
      </c>
    </row>
    <row r="41442" spans="2:7">
      <c r="B41442">
        <v>41421</v>
      </c>
      <c r="C41442">
        <f ca="1"/>
        <v>-0.55146048348422871</v>
      </c>
      <c r="D41442">
        <f ca="1"/>
        <v>-7.9723717269413505E-2</v>
      </c>
      <c r="F41442">
        <f ca="1"/>
        <v>-0.98492226585606835</v>
      </c>
      <c r="G41442">
        <f ca="1"/>
        <v>-4.9246113292803423E-3</v>
      </c>
    </row>
    <row r="41443" spans="2:7">
      <c r="B41443">
        <v>41422</v>
      </c>
      <c r="C41443">
        <f ca="1"/>
        <v>-0.60235738619598289</v>
      </c>
      <c r="D41443">
        <f ca="1"/>
        <v>-8.7081797137699798E-2</v>
      </c>
      <c r="F41443">
        <f ca="1"/>
        <v>1.3308959428695311</v>
      </c>
      <c r="G41443">
        <f ca="1"/>
        <v>6.6544797143476562E-3</v>
      </c>
    </row>
    <row r="41444" spans="2:7">
      <c r="B41444">
        <v>41423</v>
      </c>
      <c r="C41444">
        <f ca="1"/>
        <v>0.54857670475774378</v>
      </c>
      <c r="D41444">
        <f ca="1"/>
        <v>7.9306814215172425E-2</v>
      </c>
      <c r="F41444">
        <f ca="1"/>
        <v>1.195135501678644</v>
      </c>
      <c r="G41444">
        <f ca="1"/>
        <v>5.9756775083932212E-3</v>
      </c>
    </row>
    <row r="41445" spans="2:7">
      <c r="B41445">
        <v>41424</v>
      </c>
      <c r="C41445">
        <f ca="1"/>
        <v>-0.45535694658508419</v>
      </c>
      <c r="D41445">
        <f ca="1"/>
        <v>-6.5830190110532011E-2</v>
      </c>
      <c r="F41445">
        <f ca="1"/>
        <v>0.95199272007563585</v>
      </c>
      <c r="G41445">
        <f ca="1"/>
        <v>4.7599636003781802E-3</v>
      </c>
    </row>
    <row r="41446" spans="2:7">
      <c r="B41446">
        <v>41425</v>
      </c>
      <c r="C41446">
        <f ca="1"/>
        <v>0.40137856120106369</v>
      </c>
      <c r="D41446">
        <f ca="1"/>
        <v>5.802662546012282E-2</v>
      </c>
      <c r="F41446">
        <f ca="1"/>
        <v>-0.68390443532906697</v>
      </c>
      <c r="G41446">
        <f ca="1"/>
        <v>-3.4195221766453354E-3</v>
      </c>
    </row>
    <row r="41447" spans="2:7">
      <c r="B41447">
        <v>41426</v>
      </c>
      <c r="C41447">
        <f ca="1"/>
        <v>-1.6368386154601893</v>
      </c>
      <c r="D41447">
        <f ca="1"/>
        <v>-0.23663501357362157</v>
      </c>
      <c r="F41447">
        <f ca="1"/>
        <v>-0.79717134603710871</v>
      </c>
      <c r="G41447">
        <f ca="1"/>
        <v>-3.9858567301855443E-3</v>
      </c>
    </row>
    <row r="41448" spans="2:7">
      <c r="B41448">
        <v>41427</v>
      </c>
      <c r="C41448">
        <f ca="1"/>
        <v>0.36010846620686954</v>
      </c>
      <c r="D41448">
        <f ca="1"/>
        <v>5.2060277038907123E-2</v>
      </c>
      <c r="F41448">
        <f ca="1"/>
        <v>-0.4882140776259748</v>
      </c>
      <c r="G41448">
        <f ca="1"/>
        <v>-2.4410703881298746E-3</v>
      </c>
    </row>
    <row r="41449" spans="2:7">
      <c r="B41449">
        <v>41428</v>
      </c>
      <c r="C41449">
        <f ca="1"/>
        <v>1.3208023280561243</v>
      </c>
      <c r="D41449">
        <f ca="1"/>
        <v>0.19094617751290072</v>
      </c>
      <c r="F41449">
        <f ca="1"/>
        <v>0.65860631115108592</v>
      </c>
      <c r="G41449">
        <f ca="1"/>
        <v>3.29303155575543E-3</v>
      </c>
    </row>
    <row r="41450" spans="2:7">
      <c r="B41450">
        <v>41429</v>
      </c>
      <c r="C41450">
        <f ca="1"/>
        <v>-2.444824484430682E-2</v>
      </c>
      <c r="D41450">
        <f ca="1"/>
        <v>-3.5344417561637594E-3</v>
      </c>
      <c r="F41450">
        <f ca="1"/>
        <v>-0.18839747128355031</v>
      </c>
      <c r="G41450">
        <f ca="1"/>
        <v>-9.4198735641775168E-4</v>
      </c>
    </row>
    <row r="41451" spans="2:7">
      <c r="B41451">
        <v>41430</v>
      </c>
      <c r="C41451">
        <f ca="1"/>
        <v>-0.79572170098093198</v>
      </c>
      <c r="D41451">
        <f ca="1"/>
        <v>-0.11503615184415092</v>
      </c>
      <c r="F41451">
        <f ca="1"/>
        <v>0.54207390423789281</v>
      </c>
      <c r="G41451">
        <f ca="1"/>
        <v>2.7103695211894646E-3</v>
      </c>
    </row>
    <row r="41452" spans="2:7">
      <c r="B41452">
        <v>41431</v>
      </c>
      <c r="C41452">
        <f ca="1"/>
        <v>-0.25710683386762323</v>
      </c>
      <c r="D41452">
        <f ca="1"/>
        <v>-3.7169503790714813E-2</v>
      </c>
      <c r="F41452">
        <f ca="1"/>
        <v>0.98838891626867909</v>
      </c>
      <c r="G41452">
        <f ca="1"/>
        <v>4.9419445813433964E-3</v>
      </c>
    </row>
    <row r="41453" spans="2:7">
      <c r="B41453">
        <v>41432</v>
      </c>
      <c r="C41453">
        <f ca="1"/>
        <v>-0.95766198554990623</v>
      </c>
      <c r="D41453">
        <f ca="1"/>
        <v>-0.13844758720201095</v>
      </c>
      <c r="F41453">
        <f ca="1"/>
        <v>1.3156332878750936</v>
      </c>
      <c r="G41453">
        <f ca="1"/>
        <v>6.578166439375469E-3</v>
      </c>
    </row>
    <row r="41454" spans="2:7">
      <c r="B41454">
        <v>41433</v>
      </c>
      <c r="C41454">
        <f ca="1"/>
        <v>-0.69621200996003085</v>
      </c>
      <c r="D41454">
        <f ca="1"/>
        <v>-0.10065020269618463</v>
      </c>
      <c r="F41454">
        <f ca="1"/>
        <v>-0.29417292592111516</v>
      </c>
      <c r="G41454">
        <f ca="1"/>
        <v>-1.4708646296055761E-3</v>
      </c>
    </row>
    <row r="41455" spans="2:7">
      <c r="B41455">
        <v>41434</v>
      </c>
      <c r="C41455">
        <f ca="1"/>
        <v>1.1558475475248373</v>
      </c>
      <c r="D41455">
        <f ca="1"/>
        <v>0.16709894152923557</v>
      </c>
      <c r="F41455">
        <f ca="1"/>
        <v>0.83843269499232886</v>
      </c>
      <c r="G41455">
        <f ca="1"/>
        <v>4.1921634749616452E-3</v>
      </c>
    </row>
    <row r="41456" spans="2:7">
      <c r="B41456">
        <v>41435</v>
      </c>
      <c r="C41456">
        <f ca="1"/>
        <v>-1.26526143670374</v>
      </c>
      <c r="D41456">
        <f ca="1"/>
        <v>-0.18291672399504891</v>
      </c>
      <c r="F41456">
        <f ca="1"/>
        <v>0.29400955616917185</v>
      </c>
      <c r="G41456">
        <f ca="1"/>
        <v>1.4700477808458595E-3</v>
      </c>
    </row>
    <row r="41457" spans="2:7">
      <c r="B41457">
        <v>41436</v>
      </c>
      <c r="C41457">
        <f ca="1"/>
        <v>-0.80457105623019975</v>
      </c>
      <c r="D41457">
        <f ca="1"/>
        <v>-0.11631548829170872</v>
      </c>
      <c r="F41457">
        <f ca="1"/>
        <v>0.45626121575211021</v>
      </c>
      <c r="G41457">
        <f ca="1"/>
        <v>2.2813060787605513E-3</v>
      </c>
    </row>
    <row r="41458" spans="2:7">
      <c r="B41458">
        <v>41437</v>
      </c>
      <c r="C41458">
        <f ca="1"/>
        <v>-0.21948002414014581</v>
      </c>
      <c r="D41458">
        <f ca="1"/>
        <v>-3.1729859010529549E-2</v>
      </c>
      <c r="F41458">
        <f ca="1"/>
        <v>1.469019945857154</v>
      </c>
      <c r="G41458">
        <f ca="1"/>
        <v>7.3450997292857714E-3</v>
      </c>
    </row>
    <row r="41459" spans="2:7">
      <c r="B41459">
        <v>41438</v>
      </c>
      <c r="C41459">
        <f ca="1"/>
        <v>-0.36075599942287412</v>
      </c>
      <c r="D41459">
        <f ca="1"/>
        <v>-5.2153889829998037E-2</v>
      </c>
      <c r="F41459">
        <f ca="1"/>
        <v>-0.41728546343042067</v>
      </c>
      <c r="G41459">
        <f ca="1"/>
        <v>-2.0864273171521037E-3</v>
      </c>
    </row>
    <row r="41460" spans="2:7">
      <c r="B41460">
        <v>41439</v>
      </c>
      <c r="C41460">
        <f ca="1"/>
        <v>1.0223961144538054</v>
      </c>
      <c r="D41460">
        <f ca="1"/>
        <v>0.14780609165514794</v>
      </c>
      <c r="F41460">
        <f ca="1"/>
        <v>0.51632457502123663</v>
      </c>
      <c r="G41460">
        <f ca="1"/>
        <v>2.5816228751061837E-3</v>
      </c>
    </row>
    <row r="41461" spans="2:7">
      <c r="B41461">
        <v>41440</v>
      </c>
      <c r="C41461">
        <f ca="1"/>
        <v>-0.70181042578449471</v>
      </c>
      <c r="D41461">
        <f ca="1"/>
        <v>-0.10145955628309296</v>
      </c>
      <c r="F41461">
        <f ca="1"/>
        <v>-1.0602770372556838</v>
      </c>
      <c r="G41461">
        <f ca="1"/>
        <v>-5.3013851862784202E-3</v>
      </c>
    </row>
    <row r="41462" spans="2:7">
      <c r="B41462">
        <v>41441</v>
      </c>
      <c r="C41462">
        <f ca="1"/>
        <v>-0.70935647391461798</v>
      </c>
      <c r="D41462">
        <f ca="1"/>
        <v>-0.10255047580614984</v>
      </c>
      <c r="F41462">
        <f ca="1"/>
        <v>-0.52732304363883198</v>
      </c>
      <c r="G41462">
        <f ca="1"/>
        <v>-2.6366152181941604E-3</v>
      </c>
    </row>
    <row r="41463" spans="2:7">
      <c r="B41463">
        <v>41442</v>
      </c>
      <c r="C41463">
        <f ca="1"/>
        <v>0.15289281320782772</v>
      </c>
      <c r="D41463">
        <f ca="1"/>
        <v>2.2103457596258948E-2</v>
      </c>
      <c r="F41463">
        <f ca="1"/>
        <v>1.3174765830260513</v>
      </c>
      <c r="G41463">
        <f ca="1"/>
        <v>6.5873829151302582E-3</v>
      </c>
    </row>
    <row r="41464" spans="2:7">
      <c r="B41464">
        <v>41443</v>
      </c>
      <c r="C41464">
        <f ca="1"/>
        <v>0.11278921639500712</v>
      </c>
      <c r="D41464">
        <f ca="1"/>
        <v>1.6305747860846331E-2</v>
      </c>
      <c r="F41464">
        <f ca="1"/>
        <v>5.4800361183602368E-2</v>
      </c>
      <c r="G41464">
        <f ca="1"/>
        <v>2.7400180591801191E-4</v>
      </c>
    </row>
    <row r="41465" spans="2:7">
      <c r="B41465">
        <v>41444</v>
      </c>
      <c r="C41465">
        <f ca="1"/>
        <v>-0.99522301057187768</v>
      </c>
      <c r="D41465">
        <f ca="1"/>
        <v>-0.14387772159764559</v>
      </c>
      <c r="F41465">
        <f ca="1"/>
        <v>-1.4379586071147301</v>
      </c>
      <c r="G41465">
        <f ca="1"/>
        <v>-7.1897930355736515E-3</v>
      </c>
    </row>
    <row r="41466" spans="2:7">
      <c r="B41466">
        <v>41445</v>
      </c>
      <c r="C41466">
        <f ca="1"/>
        <v>1.0023552246484464</v>
      </c>
      <c r="D41466">
        <f ca="1"/>
        <v>0.14490881382560133</v>
      </c>
      <c r="F41466">
        <f ca="1"/>
        <v>-0.28407601949460687</v>
      </c>
      <c r="G41466">
        <f ca="1"/>
        <v>-1.4203800974730346E-3</v>
      </c>
    </row>
    <row r="41467" spans="2:7">
      <c r="B41467">
        <v>41446</v>
      </c>
      <c r="C41467">
        <f ca="1"/>
        <v>-0.28885412500532731</v>
      </c>
      <c r="D41467">
        <f ca="1"/>
        <v>-4.1759156428634897E-2</v>
      </c>
      <c r="F41467">
        <f ca="1"/>
        <v>0.3461456088892606</v>
      </c>
      <c r="G41467">
        <f ca="1"/>
        <v>1.7307280444463034E-3</v>
      </c>
    </row>
    <row r="41468" spans="2:7">
      <c r="B41468">
        <v>41447</v>
      </c>
      <c r="C41468">
        <f ca="1"/>
        <v>-1.4719457088413219</v>
      </c>
      <c r="D41468">
        <f ca="1"/>
        <v>-0.21279672259770915</v>
      </c>
      <c r="F41468">
        <f ca="1"/>
        <v>0.56801468454676352</v>
      </c>
      <c r="G41468">
        <f ca="1"/>
        <v>2.8400734227338183E-3</v>
      </c>
    </row>
    <row r="41469" spans="2:7">
      <c r="B41469">
        <v>41448</v>
      </c>
      <c r="C41469">
        <f ca="1"/>
        <v>1.0759159296653371</v>
      </c>
      <c r="D41469">
        <f ca="1"/>
        <v>0.15554336158476645</v>
      </c>
      <c r="F41469">
        <f ca="1"/>
        <v>1.5467497066433675</v>
      </c>
      <c r="G41469">
        <f ca="1"/>
        <v>7.7337485332168391E-3</v>
      </c>
    </row>
    <row r="41470" spans="2:7">
      <c r="B41470">
        <v>41449</v>
      </c>
      <c r="C41470">
        <f ca="1"/>
        <v>0.57220957946100282</v>
      </c>
      <c r="D41470">
        <f ca="1"/>
        <v>8.2723379277463024E-2</v>
      </c>
      <c r="F41470">
        <f ca="1"/>
        <v>-0.22941685764860187</v>
      </c>
      <c r="G41470">
        <f ca="1"/>
        <v>-1.1470842882430096E-3</v>
      </c>
    </row>
    <row r="41471" spans="2:7">
      <c r="B41471">
        <v>41450</v>
      </c>
      <c r="C41471">
        <f ca="1"/>
        <v>0.87641997528980697</v>
      </c>
      <c r="D41471">
        <f ca="1"/>
        <v>0.12670256602578342</v>
      </c>
      <c r="F41471">
        <f ca="1"/>
        <v>-0.2100443354052885</v>
      </c>
      <c r="G41471">
        <f ca="1"/>
        <v>-1.0502216770264428E-3</v>
      </c>
    </row>
    <row r="41472" spans="2:7">
      <c r="B41472">
        <v>41451</v>
      </c>
      <c r="C41472">
        <f ca="1"/>
        <v>-0.54095919969137551</v>
      </c>
      <c r="D41472">
        <f ca="1"/>
        <v>-7.8205564282679593E-2</v>
      </c>
      <c r="F41472">
        <f ca="1"/>
        <v>-0.6022502755695901</v>
      </c>
      <c r="G41472">
        <f ca="1"/>
        <v>-3.0112513778479512E-3</v>
      </c>
    </row>
    <row r="41473" spans="2:7">
      <c r="B41473">
        <v>41452</v>
      </c>
      <c r="C41473">
        <f ca="1"/>
        <v>-1.1990106326183281</v>
      </c>
      <c r="D41473">
        <f ca="1"/>
        <v>-0.17333895635446375</v>
      </c>
      <c r="F41473">
        <f ca="1"/>
        <v>-0.31656684583158684</v>
      </c>
      <c r="G41473">
        <f ca="1"/>
        <v>-1.5828342291579346E-3</v>
      </c>
    </row>
    <row r="41474" spans="2:7">
      <c r="B41474">
        <v>41453</v>
      </c>
      <c r="C41474">
        <f ca="1"/>
        <v>-5.7102579169937974E-2</v>
      </c>
      <c r="D41474">
        <f ca="1"/>
        <v>-8.2552241066038805E-3</v>
      </c>
      <c r="F41474">
        <f ca="1"/>
        <v>-1.2163645712145053</v>
      </c>
      <c r="G41474">
        <f ca="1"/>
        <v>-6.0818228560725277E-3</v>
      </c>
    </row>
    <row r="41475" spans="2:7">
      <c r="B41475">
        <v>41454</v>
      </c>
      <c r="C41475">
        <f ca="1"/>
        <v>-2.6777001510812424</v>
      </c>
      <c r="D41475">
        <f ca="1"/>
        <v>-0.3871106201994472</v>
      </c>
      <c r="F41475">
        <f ca="1"/>
        <v>1.0557420693342925</v>
      </c>
      <c r="G41475">
        <f ca="1"/>
        <v>5.2787103466714631E-3</v>
      </c>
    </row>
    <row r="41476" spans="2:7">
      <c r="B41476">
        <v>41455</v>
      </c>
      <c r="C41476">
        <f ca="1"/>
        <v>0.54576400001700931</v>
      </c>
      <c r="D41476">
        <f ca="1"/>
        <v>7.8900186207856521E-2</v>
      </c>
      <c r="F41476">
        <f ca="1"/>
        <v>-0.59320589993361206</v>
      </c>
      <c r="G41476">
        <f ca="1"/>
        <v>-2.9660294996680611E-3</v>
      </c>
    </row>
    <row r="41477" spans="2:7">
      <c r="B41477">
        <v>41456</v>
      </c>
      <c r="C41477">
        <f ca="1"/>
        <v>0.78304749909011861</v>
      </c>
      <c r="D41477">
        <f ca="1"/>
        <v>0.11320386373209153</v>
      </c>
      <c r="F41477">
        <f ca="1"/>
        <v>-0.5404383928273141</v>
      </c>
      <c r="G41477">
        <f ca="1"/>
        <v>-2.702191964136571E-3</v>
      </c>
    </row>
    <row r="41478" spans="2:7">
      <c r="B41478">
        <v>41457</v>
      </c>
      <c r="C41478">
        <f ca="1"/>
        <v>-0.26559158907331121</v>
      </c>
      <c r="D41478">
        <f ca="1"/>
        <v>-3.8396130621425516E-2</v>
      </c>
      <c r="F41478">
        <f ca="1"/>
        <v>-0.36095340858782526</v>
      </c>
      <c r="G41478">
        <f ca="1"/>
        <v>-1.8047670429391267E-3</v>
      </c>
    </row>
    <row r="41479" spans="2:7">
      <c r="B41479">
        <v>41458</v>
      </c>
      <c r="C41479">
        <f ca="1"/>
        <v>-0.35848096197794749</v>
      </c>
      <c r="D41479">
        <f ca="1"/>
        <v>-5.1824991481941071E-2</v>
      </c>
      <c r="F41479">
        <f ca="1"/>
        <v>-1.7509075837894086</v>
      </c>
      <c r="G41479">
        <f ca="1"/>
        <v>-8.7545379189470449E-3</v>
      </c>
    </row>
    <row r="41480" spans="2:7">
      <c r="B41480">
        <v>41459</v>
      </c>
      <c r="C41480">
        <f ca="1"/>
        <v>-0.88152754717639292</v>
      </c>
      <c r="D41480">
        <f ca="1"/>
        <v>-0.12744095912776354</v>
      </c>
      <c r="F41480">
        <f ca="1"/>
        <v>0.68162444803625255</v>
      </c>
      <c r="G41480">
        <f ca="1"/>
        <v>3.4081222401812633E-3</v>
      </c>
    </row>
    <row r="41481" spans="2:7">
      <c r="B41481">
        <v>41460</v>
      </c>
      <c r="C41481">
        <f ca="1"/>
        <v>0.20030879100722099</v>
      </c>
      <c r="D41481">
        <f ca="1"/>
        <v>2.8958305987657289E-2</v>
      </c>
      <c r="F41481">
        <f ca="1"/>
        <v>-0.17914898304978463</v>
      </c>
      <c r="G41481">
        <f ca="1"/>
        <v>-8.9574491524892338E-4</v>
      </c>
    </row>
    <row r="41482" spans="2:7">
      <c r="B41482">
        <v>41461</v>
      </c>
      <c r="C41482">
        <f ca="1"/>
        <v>-0.19346712067858463</v>
      </c>
      <c r="D41482">
        <f ca="1"/>
        <v>-2.7969217182083173E-2</v>
      </c>
      <c r="F41482">
        <f ca="1"/>
        <v>1.0095449919312185</v>
      </c>
      <c r="G41482">
        <f ca="1"/>
        <v>5.0477249596560933E-3</v>
      </c>
    </row>
    <row r="41483" spans="2:7">
      <c r="B41483">
        <v>41462</v>
      </c>
      <c r="C41483">
        <f ca="1"/>
        <v>0.35372536419687844</v>
      </c>
      <c r="D41483">
        <f ca="1"/>
        <v>5.1137482686116641E-2</v>
      </c>
      <c r="F41483">
        <f ca="1"/>
        <v>-2.4069475257894712</v>
      </c>
      <c r="G41483">
        <f ca="1"/>
        <v>-1.2034737628947358E-2</v>
      </c>
    </row>
    <row r="41484" spans="2:7">
      <c r="B41484">
        <v>41463</v>
      </c>
      <c r="C41484">
        <f ca="1"/>
        <v>1.8162259666833462</v>
      </c>
      <c r="D41484">
        <f ca="1"/>
        <v>0.26256874209803893</v>
      </c>
      <c r="F41484">
        <f ca="1"/>
        <v>0.76698596828267296</v>
      </c>
      <c r="G41484">
        <f ca="1"/>
        <v>3.8349298414133656E-3</v>
      </c>
    </row>
    <row r="41485" spans="2:7">
      <c r="B41485">
        <v>41464</v>
      </c>
      <c r="C41485">
        <f ca="1"/>
        <v>-0.33871081921070312</v>
      </c>
      <c r="D41485">
        <f ca="1"/>
        <v>-4.8966855097637825E-2</v>
      </c>
      <c r="F41485">
        <f ca="1"/>
        <v>-1.3049191003755598</v>
      </c>
      <c r="G41485">
        <f ca="1"/>
        <v>-6.5245955018778E-3</v>
      </c>
    </row>
    <row r="41486" spans="2:7">
      <c r="B41486">
        <v>41465</v>
      </c>
      <c r="C41486">
        <f ca="1"/>
        <v>-0.27188377106567974</v>
      </c>
      <c r="D41486">
        <f ca="1"/>
        <v>-3.9305780819745902E-2</v>
      </c>
      <c r="F41486">
        <f ca="1"/>
        <v>-1.9546424993697762</v>
      </c>
      <c r="G41486">
        <f ca="1"/>
        <v>-9.7732124968488831E-3</v>
      </c>
    </row>
    <row r="41487" spans="2:7">
      <c r="B41487">
        <v>41466</v>
      </c>
      <c r="C41487">
        <f ca="1"/>
        <v>-0.38337041199364125</v>
      </c>
      <c r="D41487">
        <f ca="1"/>
        <v>-5.5423217529808229E-2</v>
      </c>
      <c r="F41487">
        <f ca="1"/>
        <v>-0.50040738543076468</v>
      </c>
      <c r="G41487">
        <f ca="1"/>
        <v>-2.5020369271538238E-3</v>
      </c>
    </row>
    <row r="41488" spans="2:7">
      <c r="B41488">
        <v>41467</v>
      </c>
      <c r="C41488">
        <f ca="1"/>
        <v>-1.2909510462124742E-2</v>
      </c>
      <c r="D41488">
        <f ca="1"/>
        <v>-1.8663062775891586E-3</v>
      </c>
      <c r="F41488">
        <f ca="1"/>
        <v>-1.6051992857360775</v>
      </c>
      <c r="G41488">
        <f ca="1"/>
        <v>-8.0259964286803886E-3</v>
      </c>
    </row>
    <row r="41489" spans="2:7">
      <c r="B41489">
        <v>41468</v>
      </c>
      <c r="C41489">
        <f ca="1"/>
        <v>0.7017100706432402</v>
      </c>
      <c r="D41489">
        <f ca="1"/>
        <v>0.10144504810862259</v>
      </c>
      <c r="F41489">
        <f ca="1"/>
        <v>1.7740020428289034</v>
      </c>
      <c r="G41489">
        <f ca="1"/>
        <v>8.8700102141445192E-3</v>
      </c>
    </row>
    <row r="41490" spans="2:7">
      <c r="B41490">
        <v>41469</v>
      </c>
      <c r="C41490">
        <f ca="1"/>
        <v>-0.92440769409196599</v>
      </c>
      <c r="D41490">
        <f ca="1"/>
        <v>-0.13364007005511222</v>
      </c>
      <c r="F41490">
        <f ca="1"/>
        <v>0.26662988465343868</v>
      </c>
      <c r="G41490">
        <f ca="1"/>
        <v>1.3331494232671937E-3</v>
      </c>
    </row>
    <row r="41491" spans="2:7">
      <c r="B41491">
        <v>41470</v>
      </c>
      <c r="C41491">
        <f ca="1"/>
        <v>1.0626397164521482</v>
      </c>
      <c r="D41491">
        <f ca="1"/>
        <v>0.15362404170543553</v>
      </c>
      <c r="F41491">
        <f ca="1"/>
        <v>-0.27401761065937413</v>
      </c>
      <c r="G41491">
        <f ca="1"/>
        <v>-1.370088053296871E-3</v>
      </c>
    </row>
    <row r="41492" spans="2:7">
      <c r="B41492">
        <v>41471</v>
      </c>
      <c r="C41492">
        <f ca="1"/>
        <v>-0.76329353863761962</v>
      </c>
      <c r="D41492">
        <f ca="1"/>
        <v>-0.11034806679789244</v>
      </c>
      <c r="F41492">
        <f ca="1"/>
        <v>0.660192141140718</v>
      </c>
      <c r="G41492">
        <f ca="1"/>
        <v>3.3009607057035905E-3</v>
      </c>
    </row>
    <row r="41493" spans="2:7">
      <c r="B41493">
        <v>41472</v>
      </c>
      <c r="C41493">
        <f ca="1"/>
        <v>-0.18237229510438788</v>
      </c>
      <c r="D41493">
        <f ca="1"/>
        <v>-2.6365256855420859E-2</v>
      </c>
      <c r="F41493">
        <f ca="1"/>
        <v>1.035691840473083</v>
      </c>
      <c r="G41493">
        <f ca="1"/>
        <v>5.1784592023654159E-3</v>
      </c>
    </row>
    <row r="41494" spans="2:7">
      <c r="B41494">
        <v>41473</v>
      </c>
      <c r="C41494">
        <f ca="1"/>
        <v>0.29874894994736867</v>
      </c>
      <c r="D41494">
        <f ca="1"/>
        <v>4.3189634676369951E-2</v>
      </c>
      <c r="F41494">
        <f ca="1"/>
        <v>-1.7820976201852019</v>
      </c>
      <c r="G41494">
        <f ca="1"/>
        <v>-8.9104881009260117E-3</v>
      </c>
    </row>
    <row r="41495" spans="2:7">
      <c r="B41495">
        <v>41474</v>
      </c>
      <c r="C41495">
        <f ca="1"/>
        <v>-0.76738825514594811</v>
      </c>
      <c r="D41495">
        <f ca="1"/>
        <v>-0.11094003309644902</v>
      </c>
      <c r="F41495">
        <f ca="1"/>
        <v>4.829901308581816E-2</v>
      </c>
      <c r="G41495">
        <f ca="1"/>
        <v>2.4149506542909085E-4</v>
      </c>
    </row>
    <row r="41496" spans="2:7">
      <c r="B41496">
        <v>41475</v>
      </c>
      <c r="C41496">
        <f ca="1"/>
        <v>2.9173731942698969E-2</v>
      </c>
      <c r="D41496">
        <f ca="1"/>
        <v>4.2175975010907687E-3</v>
      </c>
      <c r="F41496">
        <f ca="1"/>
        <v>0.3835635916739546</v>
      </c>
      <c r="G41496">
        <f ca="1"/>
        <v>1.9178179583697733E-3</v>
      </c>
    </row>
    <row r="41497" spans="2:7">
      <c r="B41497">
        <v>41476</v>
      </c>
      <c r="C41497">
        <f ca="1"/>
        <v>0.56607874189025731</v>
      </c>
      <c r="D41497">
        <f ca="1"/>
        <v>8.1837054371593693E-2</v>
      </c>
      <c r="F41497">
        <f ca="1"/>
        <v>-0.19143344141835378</v>
      </c>
      <c r="G41497">
        <f ca="1"/>
        <v>-9.5716720709176906E-4</v>
      </c>
    </row>
    <row r="41498" spans="2:7">
      <c r="B41498">
        <v>41477</v>
      </c>
      <c r="C41498">
        <f ca="1"/>
        <v>1.0529792623072023</v>
      </c>
      <c r="D41498">
        <f ca="1"/>
        <v>0.15222744605078456</v>
      </c>
      <c r="F41498">
        <f ca="1"/>
        <v>-0.66654814818817809</v>
      </c>
      <c r="G41498">
        <f ca="1"/>
        <v>-3.3327407409408909E-3</v>
      </c>
    </row>
    <row r="41499" spans="2:7">
      <c r="B41499">
        <v>41478</v>
      </c>
      <c r="C41499">
        <f ca="1"/>
        <v>0.9349409413642481</v>
      </c>
      <c r="D41499">
        <f ca="1"/>
        <v>0.13516284394846273</v>
      </c>
      <c r="F41499">
        <f ca="1"/>
        <v>1.6375079663224803</v>
      </c>
      <c r="G41499">
        <f ca="1"/>
        <v>8.1875398316124028E-3</v>
      </c>
    </row>
    <row r="41500" spans="2:7">
      <c r="B41500">
        <v>41479</v>
      </c>
      <c r="C41500">
        <f ca="1"/>
        <v>-0.76148562973419698</v>
      </c>
      <c r="D41500">
        <f ca="1"/>
        <v>-0.11008670043968186</v>
      </c>
      <c r="F41500">
        <f ca="1"/>
        <v>-0.82063342874278278</v>
      </c>
      <c r="G41500">
        <f ca="1"/>
        <v>-4.1031671437139145E-3</v>
      </c>
    </row>
    <row r="41501" spans="2:7">
      <c r="B41501">
        <v>41480</v>
      </c>
      <c r="C41501">
        <f ca="1"/>
        <v>1.3274443843388568</v>
      </c>
      <c r="D41501">
        <f ca="1"/>
        <v>0.19190640845062165</v>
      </c>
      <c r="F41501">
        <f ca="1"/>
        <v>-0.18620745457304236</v>
      </c>
      <c r="G41501">
        <f ca="1"/>
        <v>-9.3103727286521199E-4</v>
      </c>
    </row>
    <row r="41502" spans="2:7">
      <c r="B41502">
        <v>41481</v>
      </c>
      <c r="C41502">
        <f ca="1"/>
        <v>0.48394333378300869</v>
      </c>
      <c r="D41502">
        <f ca="1"/>
        <v>6.9962876166878407E-2</v>
      </c>
      <c r="F41502">
        <f ca="1"/>
        <v>-0.91873632717979836</v>
      </c>
      <c r="G41502">
        <f ca="1"/>
        <v>-4.5936816358989928E-3</v>
      </c>
    </row>
    <row r="41503" spans="2:7">
      <c r="B41503">
        <v>41482</v>
      </c>
      <c r="C41503">
        <f ca="1"/>
        <v>-2.2156488815870889</v>
      </c>
      <c r="D41503">
        <f ca="1"/>
        <v>-0.32031264305267859</v>
      </c>
      <c r="F41503">
        <f ca="1"/>
        <v>0.65734768105214847</v>
      </c>
      <c r="G41503">
        <f ca="1"/>
        <v>3.2867384052607429E-3</v>
      </c>
    </row>
    <row r="41504" spans="2:7">
      <c r="B41504">
        <v>41483</v>
      </c>
      <c r="C41504">
        <f ca="1"/>
        <v>0.32711800224320942</v>
      </c>
      <c r="D41504">
        <f ca="1"/>
        <v>4.7290900990404033E-2</v>
      </c>
      <c r="F41504">
        <f ca="1"/>
        <v>-1.0275480111862463</v>
      </c>
      <c r="G41504">
        <f ca="1"/>
        <v>-5.1377400559312328E-3</v>
      </c>
    </row>
    <row r="41505" spans="2:7">
      <c r="B41505">
        <v>41484</v>
      </c>
      <c r="C41505">
        <f ca="1"/>
        <v>-0.67996283267591739</v>
      </c>
      <c r="D41505">
        <f ca="1"/>
        <v>-9.8301086386935452E-2</v>
      </c>
      <c r="F41505">
        <f ca="1"/>
        <v>-2.3470055367603528</v>
      </c>
      <c r="G41505">
        <f ca="1"/>
        <v>-1.1735027683801767E-2</v>
      </c>
    </row>
    <row r="41506" spans="2:7">
      <c r="B41506">
        <v>41485</v>
      </c>
      <c r="C41506">
        <f ca="1"/>
        <v>-0.65013006663192163</v>
      </c>
      <c r="D41506">
        <f ca="1"/>
        <v>-9.3988213431054651E-2</v>
      </c>
      <c r="F41506">
        <f ca="1"/>
        <v>-0.18380756649281013</v>
      </c>
      <c r="G41506">
        <f ca="1"/>
        <v>-9.1903783246405086E-4</v>
      </c>
    </row>
    <row r="41507" spans="2:7">
      <c r="B41507">
        <v>41486</v>
      </c>
      <c r="C41507">
        <f ca="1"/>
        <v>1.2293307588211213</v>
      </c>
      <c r="D41507">
        <f ca="1"/>
        <v>0.17772228615117358</v>
      </c>
      <c r="F41507">
        <f ca="1"/>
        <v>-9.0621443502290951E-3</v>
      </c>
      <c r="G41507">
        <f ca="1"/>
        <v>-4.5310721751145488E-5</v>
      </c>
    </row>
    <row r="41508" spans="2:7">
      <c r="B41508">
        <v>41487</v>
      </c>
      <c r="C41508">
        <f ca="1"/>
        <v>-0.59250352137673479</v>
      </c>
      <c r="D41508">
        <f ca="1"/>
        <v>-8.5657240426224718E-2</v>
      </c>
      <c r="F41508">
        <f ca="1"/>
        <v>-2.127494316283649</v>
      </c>
      <c r="G41508">
        <f ca="1"/>
        <v>-1.0637471581418248E-2</v>
      </c>
    </row>
    <row r="41509" spans="2:7">
      <c r="B41509">
        <v>41488</v>
      </c>
      <c r="C41509">
        <f ca="1"/>
        <v>0.14467975380818138</v>
      </c>
      <c r="D41509">
        <f ca="1"/>
        <v>2.0916109372579688E-2</v>
      </c>
      <c r="F41509">
        <f ca="1"/>
        <v>-1.8973951425474465</v>
      </c>
      <c r="G41509">
        <f ca="1"/>
        <v>-9.4869757127372337E-3</v>
      </c>
    </row>
    <row r="41510" spans="2:7">
      <c r="B41510">
        <v>41489</v>
      </c>
      <c r="C41510">
        <f ca="1"/>
        <v>0.64905008950253218</v>
      </c>
      <c r="D41510">
        <f ca="1"/>
        <v>9.3832082948636611E-2</v>
      </c>
      <c r="F41510">
        <f ca="1"/>
        <v>1.1287549271293986</v>
      </c>
      <c r="G41510">
        <f ca="1"/>
        <v>5.6437746356469941E-3</v>
      </c>
    </row>
    <row r="41511" spans="2:7">
      <c r="B41511">
        <v>41490</v>
      </c>
      <c r="C41511">
        <f ca="1"/>
        <v>1.3022874892136449</v>
      </c>
      <c r="D41511">
        <f ca="1"/>
        <v>0.18826951831179081</v>
      </c>
      <c r="F41511">
        <f ca="1"/>
        <v>0.75876868916433537</v>
      </c>
      <c r="G41511">
        <f ca="1"/>
        <v>3.7938434458216776E-3</v>
      </c>
    </row>
    <row r="41512" spans="2:7">
      <c r="B41512">
        <v>41491</v>
      </c>
      <c r="C41512">
        <f ca="1"/>
        <v>0.39343362019837513</v>
      </c>
      <c r="D41512">
        <f ca="1"/>
        <v>5.6878038663443257E-2</v>
      </c>
      <c r="F41512">
        <f ca="1"/>
        <v>1.2639898468656941E-2</v>
      </c>
      <c r="G41512">
        <f ca="1"/>
        <v>6.3199492343284715E-5</v>
      </c>
    </row>
    <row r="41513" spans="2:7">
      <c r="B41513">
        <v>41492</v>
      </c>
      <c r="C41513">
        <f ca="1"/>
        <v>-1.6036567638961374</v>
      </c>
      <c r="D41513">
        <f ca="1"/>
        <v>-0.2318379689406968</v>
      </c>
      <c r="F41513">
        <f ca="1"/>
        <v>-1.1574030714236438</v>
      </c>
      <c r="G41513">
        <f ca="1"/>
        <v>-5.7870153571182199E-3</v>
      </c>
    </row>
    <row r="41514" spans="2:7">
      <c r="B41514">
        <v>41493</v>
      </c>
      <c r="C41514">
        <f ca="1"/>
        <v>1.2274484427420302</v>
      </c>
      <c r="D41514">
        <f ca="1"/>
        <v>0.17745016287236132</v>
      </c>
      <c r="F41514">
        <f ca="1"/>
        <v>-0.59412423966450045</v>
      </c>
      <c r="G41514">
        <f ca="1"/>
        <v>-2.9706211983225026E-3</v>
      </c>
    </row>
    <row r="41515" spans="2:7">
      <c r="B41515">
        <v>41494</v>
      </c>
      <c r="C41515">
        <f ca="1"/>
        <v>0.17794894251456367</v>
      </c>
      <c r="D41515">
        <f ca="1"/>
        <v>2.5725780189702237E-2</v>
      </c>
      <c r="F41515">
        <f ca="1"/>
        <v>-0.97546421912861792</v>
      </c>
      <c r="G41515">
        <f ca="1"/>
        <v>-4.8773210956430902E-3</v>
      </c>
    </row>
    <row r="41516" spans="2:7">
      <c r="B41516">
        <v>41495</v>
      </c>
      <c r="C41516">
        <f ca="1"/>
        <v>0.82797156892027557</v>
      </c>
      <c r="D41516">
        <f ca="1"/>
        <v>0.1196984611674366</v>
      </c>
      <c r="F41516">
        <f ca="1"/>
        <v>-0.79848295370480693</v>
      </c>
      <c r="G41516">
        <f ca="1"/>
        <v>-3.9924147685240358E-3</v>
      </c>
    </row>
    <row r="41517" spans="2:7">
      <c r="B41517">
        <v>41496</v>
      </c>
      <c r="C41517">
        <f ca="1"/>
        <v>-0.47301738272343091</v>
      </c>
      <c r="D41517">
        <f ca="1"/>
        <v>-6.8383329745583227E-2</v>
      </c>
      <c r="F41517">
        <f ca="1"/>
        <v>-1.8205271575862565</v>
      </c>
      <c r="G41517">
        <f ca="1"/>
        <v>-9.102635787931284E-3</v>
      </c>
    </row>
    <row r="41518" spans="2:7">
      <c r="B41518">
        <v>41497</v>
      </c>
      <c r="C41518">
        <f ca="1"/>
        <v>0.10781327189408846</v>
      </c>
      <c r="D41518">
        <f ca="1"/>
        <v>1.5586383909266149E-2</v>
      </c>
      <c r="F41518">
        <f ca="1"/>
        <v>4.4105087457792465E-2</v>
      </c>
      <c r="G41518">
        <f ca="1"/>
        <v>2.2052543728896237E-4</v>
      </c>
    </row>
    <row r="41519" spans="2:7">
      <c r="B41519">
        <v>41498</v>
      </c>
      <c r="C41519">
        <f ca="1"/>
        <v>-6.0077363058506757E-2</v>
      </c>
      <c r="D41519">
        <f ca="1"/>
        <v>-8.6852836245070279E-3</v>
      </c>
      <c r="F41519">
        <f ca="1"/>
        <v>0.58908190525715964</v>
      </c>
      <c r="G41519">
        <f ca="1"/>
        <v>2.9454095262857988E-3</v>
      </c>
    </row>
    <row r="41520" spans="2:7">
      <c r="B41520">
        <v>41499</v>
      </c>
      <c r="C41520">
        <f ca="1"/>
        <v>-0.62085914688131028</v>
      </c>
      <c r="D41520">
        <f ca="1"/>
        <v>-8.9756565651562994E-2</v>
      </c>
      <c r="F41520">
        <f ca="1"/>
        <v>-1.38324513656532</v>
      </c>
      <c r="G41520">
        <f ca="1"/>
        <v>-6.9162256828266015E-3</v>
      </c>
    </row>
    <row r="41521" spans="2:7">
      <c r="B41521">
        <v>41500</v>
      </c>
      <c r="C41521">
        <f ca="1"/>
        <v>-0.51502273499963869</v>
      </c>
      <c r="D41521">
        <f ca="1"/>
        <v>-7.4455973078994944E-2</v>
      </c>
      <c r="F41521">
        <f ca="1"/>
        <v>-0.62534540060646082</v>
      </c>
      <c r="G41521">
        <f ca="1"/>
        <v>-3.1267270030323046E-3</v>
      </c>
    </row>
    <row r="41522" spans="2:7">
      <c r="B41522">
        <v>41501</v>
      </c>
      <c r="C41522">
        <f ca="1"/>
        <v>-0.60439636545152142</v>
      </c>
      <c r="D41522">
        <f ca="1"/>
        <v>-8.7376568949198791E-2</v>
      </c>
      <c r="F41522">
        <f ca="1"/>
        <v>-0.63236851704273611</v>
      </c>
      <c r="G41522">
        <f ca="1"/>
        <v>-3.1618425852136811E-3</v>
      </c>
    </row>
    <row r="41523" spans="2:7">
      <c r="B41523">
        <v>41502</v>
      </c>
      <c r="C41523">
        <f ca="1"/>
        <v>0.22634838127978918</v>
      </c>
      <c r="D41523">
        <f ca="1"/>
        <v>3.2722805883615778E-2</v>
      </c>
      <c r="F41523">
        <f ca="1"/>
        <v>0.96359275303577197</v>
      </c>
      <c r="G41523">
        <f ca="1"/>
        <v>4.817963765178861E-3</v>
      </c>
    </row>
    <row r="41524" spans="2:7">
      <c r="B41524">
        <v>41503</v>
      </c>
      <c r="C41524">
        <f ca="1"/>
        <v>-0.69296497547259117</v>
      </c>
      <c r="D41524">
        <f ca="1"/>
        <v>-0.10018078436578112</v>
      </c>
      <c r="F41524">
        <f ca="1"/>
        <v>0.46808802637067276</v>
      </c>
      <c r="G41524">
        <f ca="1"/>
        <v>2.3404401318533642E-3</v>
      </c>
    </row>
    <row r="41525" spans="2:7">
      <c r="B41525">
        <v>41504</v>
      </c>
      <c r="C41525">
        <f ca="1"/>
        <v>-0.41072983663683366</v>
      </c>
      <c r="D41525">
        <f ca="1"/>
        <v>-5.9378523667296998E-2</v>
      </c>
      <c r="F41525">
        <f ca="1"/>
        <v>-0.1298239204791217</v>
      </c>
      <c r="G41525">
        <f ca="1"/>
        <v>-6.4911960239560863E-4</v>
      </c>
    </row>
    <row r="41526" spans="2:7">
      <c r="B41526">
        <v>41505</v>
      </c>
      <c r="C41526">
        <f ca="1"/>
        <v>-1.5474288812097012</v>
      </c>
      <c r="D41526">
        <f ca="1"/>
        <v>-0.2237091982378013</v>
      </c>
      <c r="F41526">
        <f ca="1"/>
        <v>-0.48417386910659016</v>
      </c>
      <c r="G41526">
        <f ca="1"/>
        <v>-2.4208693455329512E-3</v>
      </c>
    </row>
    <row r="41527" spans="2:7">
      <c r="B41527">
        <v>41506</v>
      </c>
      <c r="C41527">
        <f ca="1"/>
        <v>1.2248553389742491</v>
      </c>
      <c r="D41527">
        <f ca="1"/>
        <v>0.17707528220942303</v>
      </c>
      <c r="F41527">
        <f ca="1"/>
        <v>-1.3484769927385956</v>
      </c>
      <c r="G41527">
        <f ca="1"/>
        <v>-6.7423849636929793E-3</v>
      </c>
    </row>
    <row r="41528" spans="2:7">
      <c r="B41528">
        <v>41507</v>
      </c>
      <c r="C41528">
        <f ca="1"/>
        <v>-1.6917076375003757</v>
      </c>
      <c r="D41528">
        <f ca="1"/>
        <v>-0.2445673360717687</v>
      </c>
      <c r="F41528">
        <f ca="1"/>
        <v>-0.81571208474683388</v>
      </c>
      <c r="G41528">
        <f ca="1"/>
        <v>-4.0785604237341703E-3</v>
      </c>
    </row>
    <row r="41529" spans="2:7">
      <c r="B41529">
        <v>41508</v>
      </c>
      <c r="C41529">
        <f ca="1"/>
        <v>0.59886454724928917</v>
      </c>
      <c r="D41529">
        <f ca="1"/>
        <v>8.6576843268848805E-2</v>
      </c>
      <c r="F41529">
        <f ca="1"/>
        <v>0.44327285360048663</v>
      </c>
      <c r="G41529">
        <f ca="1"/>
        <v>2.2163642680024334E-3</v>
      </c>
    </row>
    <row r="41530" spans="2:7">
      <c r="B41530">
        <v>41509</v>
      </c>
      <c r="C41530">
        <f ca="1"/>
        <v>-2.2669639228841434</v>
      </c>
      <c r="D41530">
        <f ca="1"/>
        <v>-0.32773117251500161</v>
      </c>
      <c r="F41530">
        <f ca="1"/>
        <v>2.981847355637353</v>
      </c>
      <c r="G41530">
        <f ca="1"/>
        <v>1.4909236778186768E-2</v>
      </c>
    </row>
    <row r="41531" spans="2:7">
      <c r="B41531">
        <v>41510</v>
      </c>
      <c r="C41531">
        <f ca="1"/>
        <v>1.0696815773529793</v>
      </c>
      <c r="D41531">
        <f ca="1"/>
        <v>0.15464207172630184</v>
      </c>
      <c r="F41531">
        <f ca="1"/>
        <v>5.5068652781864777E-2</v>
      </c>
      <c r="G41531">
        <f ca="1"/>
        <v>2.7534326390932392E-4</v>
      </c>
    </row>
    <row r="41532" spans="2:7">
      <c r="B41532">
        <v>41511</v>
      </c>
      <c r="C41532">
        <f ca="1"/>
        <v>0.11940407338035487</v>
      </c>
      <c r="D41532">
        <f ca="1"/>
        <v>1.7262046641758982E-2</v>
      </c>
      <c r="F41532">
        <f ca="1"/>
        <v>1.1948467494632107</v>
      </c>
      <c r="G41532">
        <f ca="1"/>
        <v>5.9742337473160543E-3</v>
      </c>
    </row>
    <row r="41533" spans="2:7">
      <c r="B41533">
        <v>41512</v>
      </c>
      <c r="C41533">
        <f ca="1"/>
        <v>-1.6743420495217185</v>
      </c>
      <c r="D41533">
        <f ca="1"/>
        <v>-0.2420568221406881</v>
      </c>
      <c r="F41533">
        <f ca="1"/>
        <v>0.74618946749334392</v>
      </c>
      <c r="G41533">
        <f ca="1"/>
        <v>3.7309473374667204E-3</v>
      </c>
    </row>
    <row r="41534" spans="2:7">
      <c r="B41534">
        <v>41513</v>
      </c>
      <c r="C41534">
        <f ca="1"/>
        <v>0.84728791012327342</v>
      </c>
      <c r="D41534">
        <f ca="1"/>
        <v>0.12249099222064554</v>
      </c>
      <c r="F41534">
        <f ca="1"/>
        <v>0.79987866390399609</v>
      </c>
      <c r="G41534">
        <f ca="1"/>
        <v>3.9993933195199812E-3</v>
      </c>
    </row>
    <row r="41535" spans="2:7">
      <c r="B41535">
        <v>41514</v>
      </c>
      <c r="C41535">
        <f ca="1"/>
        <v>0.39274099879404772</v>
      </c>
      <c r="D41535">
        <f ca="1"/>
        <v>5.6777907548581745E-2</v>
      </c>
      <c r="F41535">
        <f ca="1"/>
        <v>0.86869930009182306</v>
      </c>
      <c r="G41535">
        <f ca="1"/>
        <v>4.3434965004591165E-3</v>
      </c>
    </row>
    <row r="41536" spans="2:7">
      <c r="B41536">
        <v>41515</v>
      </c>
      <c r="C41536">
        <f ca="1"/>
        <v>-0.39069571260848496</v>
      </c>
      <c r="D41536">
        <f ca="1"/>
        <v>-5.6482223954786206E-2</v>
      </c>
      <c r="F41536">
        <f ca="1"/>
        <v>-0.86830791726378054</v>
      </c>
      <c r="G41536">
        <f ca="1"/>
        <v>-4.3415395863189033E-3</v>
      </c>
    </row>
    <row r="41537" spans="2:7">
      <c r="B41537">
        <v>41516</v>
      </c>
      <c r="C41537">
        <f ca="1"/>
        <v>-1.2428981525255098</v>
      </c>
      <c r="D41537">
        <f ca="1"/>
        <v>-0.17968370150579241</v>
      </c>
      <c r="F41537">
        <f ca="1"/>
        <v>-0.4465092943493823</v>
      </c>
      <c r="G41537">
        <f ca="1"/>
        <v>-2.2325464717469121E-3</v>
      </c>
    </row>
    <row r="41538" spans="2:7">
      <c r="B41538">
        <v>41517</v>
      </c>
      <c r="C41538">
        <f ca="1"/>
        <v>-0.60707315947698959</v>
      </c>
      <c r="D41538">
        <f ca="1"/>
        <v>-8.7763548572337979E-2</v>
      </c>
      <c r="F41538">
        <f ca="1"/>
        <v>0.72648686624744918</v>
      </c>
      <c r="G41538">
        <f ca="1"/>
        <v>3.6324343312372468E-3</v>
      </c>
    </row>
    <row r="41539" spans="2:7">
      <c r="B41539">
        <v>41518</v>
      </c>
      <c r="C41539">
        <f ca="1"/>
        <v>-0.10337501390781305</v>
      </c>
      <c r="D41539">
        <f ca="1"/>
        <v>-1.4944752395379702E-2</v>
      </c>
      <c r="F41539">
        <f ca="1"/>
        <v>-0.12111612420523586</v>
      </c>
      <c r="G41539">
        <f ca="1"/>
        <v>-6.0558062102617947E-4</v>
      </c>
    </row>
    <row r="41540" spans="2:7">
      <c r="B41540">
        <v>41519</v>
      </c>
      <c r="C41540">
        <f ca="1"/>
        <v>-7.8353741580245204E-2</v>
      </c>
      <c r="D41540">
        <f ca="1"/>
        <v>-1.1327469016957777E-2</v>
      </c>
      <c r="F41540">
        <f ca="1"/>
        <v>-0.79601147077090872</v>
      </c>
      <c r="G41540">
        <f ca="1"/>
        <v>-3.9800573538545441E-3</v>
      </c>
    </row>
    <row r="41541" spans="2:7">
      <c r="B41541">
        <v>41520</v>
      </c>
      <c r="C41541">
        <f ca="1"/>
        <v>0.94580064110853146</v>
      </c>
      <c r="D41541">
        <f ca="1"/>
        <v>0.1367328125282127</v>
      </c>
      <c r="F41541">
        <f ca="1"/>
        <v>1.6629278992781806</v>
      </c>
      <c r="G41541">
        <f ca="1"/>
        <v>8.3146394963909045E-3</v>
      </c>
    </row>
    <row r="41542" spans="2:7">
      <c r="B41542">
        <v>41521</v>
      </c>
      <c r="C41542">
        <f ca="1"/>
        <v>0.48763603728682392</v>
      </c>
      <c r="D41542">
        <f ca="1"/>
        <v>7.0496724119569212E-2</v>
      </c>
      <c r="F41542">
        <f ca="1"/>
        <v>-1.0263736023277661</v>
      </c>
      <c r="G41542">
        <f ca="1"/>
        <v>-5.1318680116388318E-3</v>
      </c>
    </row>
    <row r="41543" spans="2:7">
      <c r="B41543">
        <v>41522</v>
      </c>
      <c r="C41543">
        <f ca="1"/>
        <v>0.32844000246217048</v>
      </c>
      <c r="D41543">
        <f ca="1"/>
        <v>4.7482020344996136E-2</v>
      </c>
      <c r="F41543">
        <f ca="1"/>
        <v>0.47207606064123703</v>
      </c>
      <c r="G41543">
        <f ca="1"/>
        <v>2.3603803032061854E-3</v>
      </c>
    </row>
    <row r="41544" spans="2:7">
      <c r="B41544">
        <v>41523</v>
      </c>
      <c r="C41544">
        <f ca="1"/>
        <v>-0.16367261640122147</v>
      </c>
      <c r="D41544">
        <f ca="1"/>
        <v>-2.3661875665637482E-2</v>
      </c>
      <c r="F41544">
        <f ca="1"/>
        <v>-1.2603511683715383</v>
      </c>
      <c r="G41544">
        <f ca="1"/>
        <v>-6.301755841857693E-3</v>
      </c>
    </row>
    <row r="41545" spans="2:7">
      <c r="B41545">
        <v>41524</v>
      </c>
      <c r="C41545">
        <f ca="1"/>
        <v>0.60169399029647108</v>
      </c>
      <c r="D41545">
        <f ca="1"/>
        <v>8.6985891105056792E-2</v>
      </c>
      <c r="F41545">
        <f ca="1"/>
        <v>0.47321071817366911</v>
      </c>
      <c r="G41545">
        <f ca="1"/>
        <v>2.3660535908683459E-3</v>
      </c>
    </row>
    <row r="41546" spans="2:7">
      <c r="B41546">
        <v>41525</v>
      </c>
      <c r="C41546">
        <f ca="1"/>
        <v>0.15419398402472304</v>
      </c>
      <c r="D41546">
        <f ca="1"/>
        <v>2.2291565679126397E-2</v>
      </c>
      <c r="F41546">
        <f ca="1"/>
        <v>0.27178171303216692</v>
      </c>
      <c r="G41546">
        <f ca="1"/>
        <v>1.3589085651608348E-3</v>
      </c>
    </row>
    <row r="41547" spans="2:7">
      <c r="B41547">
        <v>41526</v>
      </c>
      <c r="C41547">
        <f ca="1"/>
        <v>0.14405678242824374</v>
      </c>
      <c r="D41547">
        <f ca="1"/>
        <v>2.0826047444937497E-2</v>
      </c>
      <c r="F41547">
        <f ca="1"/>
        <v>0.67340177435869863</v>
      </c>
      <c r="G41547">
        <f ca="1"/>
        <v>3.3670088717934936E-3</v>
      </c>
    </row>
    <row r="41548" spans="2:7">
      <c r="B41548">
        <v>41527</v>
      </c>
      <c r="C41548">
        <f ca="1"/>
        <v>0.29894062712952185</v>
      </c>
      <c r="D41548">
        <f ca="1"/>
        <v>4.3217345125141242E-2</v>
      </c>
      <c r="F41548">
        <f ca="1"/>
        <v>-0.12883683005254037</v>
      </c>
      <c r="G41548">
        <f ca="1"/>
        <v>-6.4418415026270203E-4</v>
      </c>
    </row>
    <row r="41549" spans="2:7">
      <c r="B41549">
        <v>41528</v>
      </c>
      <c r="C41549">
        <f ca="1"/>
        <v>-0.90291834413631333</v>
      </c>
      <c r="D41549">
        <f ca="1"/>
        <v>-0.13053339077078063</v>
      </c>
      <c r="F41549">
        <f ca="1"/>
        <v>1.7935130209541521</v>
      </c>
      <c r="G41549">
        <f ca="1"/>
        <v>8.9675651047707618E-3</v>
      </c>
    </row>
    <row r="41550" spans="2:7">
      <c r="B41550">
        <v>41529</v>
      </c>
      <c r="C41550">
        <f ca="1"/>
        <v>2.0021588538736341</v>
      </c>
      <c r="D41550">
        <f ca="1"/>
        <v>0.28944874778002033</v>
      </c>
      <c r="F41550">
        <f ca="1"/>
        <v>-0.71002668484190901</v>
      </c>
      <c r="G41550">
        <f ca="1"/>
        <v>-3.5501334242095456E-3</v>
      </c>
    </row>
    <row r="41551" spans="2:7">
      <c r="B41551">
        <v>41530</v>
      </c>
      <c r="C41551">
        <f ca="1"/>
        <v>-0.63798095472679384</v>
      </c>
      <c r="D41551">
        <f ca="1"/>
        <v>-9.2231836697622638E-2</v>
      </c>
      <c r="F41551">
        <f ca="1"/>
        <v>0.80326597762709051</v>
      </c>
      <c r="G41551">
        <f ca="1"/>
        <v>4.0163298881354531E-3</v>
      </c>
    </row>
    <row r="41552" spans="2:7">
      <c r="B41552">
        <v>41531</v>
      </c>
      <c r="C41552">
        <f ca="1"/>
        <v>1.165453645506265</v>
      </c>
      <c r="D41552">
        <f ca="1"/>
        <v>0.16848767900448483</v>
      </c>
      <c r="F41552">
        <f ca="1"/>
        <v>0.30149650959609403</v>
      </c>
      <c r="G41552">
        <f ca="1"/>
        <v>1.5074825479804706E-3</v>
      </c>
    </row>
    <row r="41553" spans="2:7">
      <c r="B41553">
        <v>41532</v>
      </c>
      <c r="C41553">
        <f ca="1"/>
        <v>9.7365233799741338E-2</v>
      </c>
      <c r="D41553">
        <f ca="1"/>
        <v>1.4075928563869466E-2</v>
      </c>
      <c r="F41553">
        <f ca="1"/>
        <v>-1.0022739256615691</v>
      </c>
      <c r="G41553">
        <f ca="1"/>
        <v>-5.0113696283078466E-3</v>
      </c>
    </row>
    <row r="41554" spans="2:7">
      <c r="B41554">
        <v>41533</v>
      </c>
      <c r="C41554">
        <f ca="1"/>
        <v>0.24269241880798864</v>
      </c>
      <c r="D41554">
        <f ca="1"/>
        <v>3.5085635979266908E-2</v>
      </c>
      <c r="F41554">
        <f ca="1"/>
        <v>-1.4881936523385262</v>
      </c>
      <c r="G41554">
        <f ca="1"/>
        <v>-7.440968261692632E-3</v>
      </c>
    </row>
    <row r="41555" spans="2:7">
      <c r="B41555">
        <v>41534</v>
      </c>
      <c r="C41555">
        <f ca="1"/>
        <v>0.9545500837334876</v>
      </c>
      <c r="D41555">
        <f ca="1"/>
        <v>0.13799770477523246</v>
      </c>
      <c r="F41555">
        <f ca="1"/>
        <v>2.0469605297295663</v>
      </c>
      <c r="G41555">
        <f ca="1"/>
        <v>1.0234802648647833E-2</v>
      </c>
    </row>
    <row r="41556" spans="2:7">
      <c r="B41556">
        <v>41535</v>
      </c>
      <c r="C41556">
        <f ca="1"/>
        <v>0.23807002472535999</v>
      </c>
      <c r="D41556">
        <f ca="1"/>
        <v>3.4417384218736476E-2</v>
      </c>
      <c r="F41556">
        <f ca="1"/>
        <v>-2.806220431951828E-2</v>
      </c>
      <c r="G41556">
        <f ca="1"/>
        <v>-1.4031102159759142E-4</v>
      </c>
    </row>
    <row r="41557" spans="2:7">
      <c r="B41557">
        <v>41536</v>
      </c>
      <c r="C41557">
        <f ca="1"/>
        <v>0.1185282673247266</v>
      </c>
      <c r="D41557">
        <f ca="1"/>
        <v>1.713543282906909E-2</v>
      </c>
      <c r="F41557">
        <f ca="1"/>
        <v>1.9402829133506594</v>
      </c>
      <c r="G41557">
        <f ca="1"/>
        <v>9.701414566753299E-3</v>
      </c>
    </row>
    <row r="41558" spans="2:7">
      <c r="B41558">
        <v>41537</v>
      </c>
      <c r="C41558">
        <f ca="1"/>
        <v>-0.6186848519694621</v>
      </c>
      <c r="D41558">
        <f ca="1"/>
        <v>-8.9442231482562723E-2</v>
      </c>
      <c r="F41558">
        <f ca="1"/>
        <v>-0.78504124107464857</v>
      </c>
      <c r="G41558">
        <f ca="1"/>
        <v>-3.9252062053732432E-3</v>
      </c>
    </row>
    <row r="41559" spans="2:7">
      <c r="B41559">
        <v>41538</v>
      </c>
      <c r="C41559">
        <f ca="1"/>
        <v>1.036894000072623</v>
      </c>
      <c r="D41559">
        <f ca="1"/>
        <v>0.14990202666535246</v>
      </c>
      <c r="F41559">
        <f ca="1"/>
        <v>0.77219004932325641</v>
      </c>
      <c r="G41559">
        <f ca="1"/>
        <v>3.8609502466162827E-3</v>
      </c>
    </row>
    <row r="41560" spans="2:7">
      <c r="B41560">
        <v>41539</v>
      </c>
      <c r="C41560">
        <f ca="1"/>
        <v>-0.79516252252734265</v>
      </c>
      <c r="D41560">
        <f ca="1"/>
        <v>-0.11495531235288685</v>
      </c>
      <c r="F41560">
        <f ca="1"/>
        <v>0.30747473454969965</v>
      </c>
      <c r="G41560">
        <f ca="1"/>
        <v>1.5373736727484985E-3</v>
      </c>
    </row>
    <row r="41561" spans="2:7">
      <c r="B41561">
        <v>41540</v>
      </c>
      <c r="C41561">
        <f ca="1"/>
        <v>1.3118801033679526</v>
      </c>
      <c r="D41561">
        <f ca="1"/>
        <v>0.1896563064527664</v>
      </c>
      <c r="F41561">
        <f ca="1"/>
        <v>0.15681963158776469</v>
      </c>
      <c r="G41561">
        <f ca="1"/>
        <v>7.8409815793882359E-4</v>
      </c>
    </row>
    <row r="41562" spans="2:7">
      <c r="B41562">
        <v>41541</v>
      </c>
      <c r="C41562">
        <f ca="1"/>
        <v>-0.84060079851480163</v>
      </c>
      <c r="D41562">
        <f ca="1"/>
        <v>-0.1215242477100426</v>
      </c>
      <c r="F41562">
        <f ca="1"/>
        <v>0.17973992981864856</v>
      </c>
      <c r="G41562">
        <f ca="1"/>
        <v>8.98699649093243E-4</v>
      </c>
    </row>
    <row r="41563" spans="2:7">
      <c r="B41563">
        <v>41542</v>
      </c>
      <c r="C41563">
        <f ca="1"/>
        <v>1.0431451331897379</v>
      </c>
      <c r="D41563">
        <f ca="1"/>
        <v>0.15080574249661852</v>
      </c>
      <c r="F41563">
        <f ca="1"/>
        <v>-1.0250770647237391</v>
      </c>
      <c r="G41563">
        <f ca="1"/>
        <v>-5.1253853236186966E-3</v>
      </c>
    </row>
    <row r="41564" spans="2:7">
      <c r="B41564">
        <v>41543</v>
      </c>
      <c r="C41564">
        <f ca="1"/>
        <v>-7.6001501259035043E-2</v>
      </c>
      <c r="D41564">
        <f ca="1"/>
        <v>-1.0987409578549738E-2</v>
      </c>
      <c r="F41564">
        <f ca="1"/>
        <v>-0.47726983111817745</v>
      </c>
      <c r="G41564">
        <f ca="1"/>
        <v>-2.3863491555908877E-3</v>
      </c>
    </row>
    <row r="41565" spans="2:7">
      <c r="B41565">
        <v>41544</v>
      </c>
      <c r="C41565">
        <f ca="1"/>
        <v>0.60929300905380857</v>
      </c>
      <c r="D41565">
        <f ca="1"/>
        <v>8.8084468502855548E-2</v>
      </c>
      <c r="F41565">
        <f ca="1"/>
        <v>-0.50655352814650412</v>
      </c>
      <c r="G41565">
        <f ca="1"/>
        <v>-2.5327676407325209E-3</v>
      </c>
    </row>
    <row r="41566" spans="2:7">
      <c r="B41566">
        <v>41545</v>
      </c>
      <c r="C41566">
        <f ca="1"/>
        <v>-0.40675810028494436</v>
      </c>
      <c r="D41566">
        <f ca="1"/>
        <v>-5.8804336403712715E-2</v>
      </c>
      <c r="F41566">
        <f ca="1"/>
        <v>-4.1039885094305409E-2</v>
      </c>
      <c r="G41566">
        <f ca="1"/>
        <v>-2.0519942547152708E-4</v>
      </c>
    </row>
    <row r="41567" spans="2:7">
      <c r="B41567">
        <v>41546</v>
      </c>
      <c r="C41567">
        <f ca="1"/>
        <v>-0.71936105571559039</v>
      </c>
      <c r="D41567">
        <f ca="1"/>
        <v>-0.10399682141891262</v>
      </c>
      <c r="F41567">
        <f ca="1"/>
        <v>0.38953863092800606</v>
      </c>
      <c r="G41567">
        <f ca="1"/>
        <v>1.9476931546400307E-3</v>
      </c>
    </row>
    <row r="41568" spans="2:7">
      <c r="B41568">
        <v>41547</v>
      </c>
      <c r="C41568">
        <f ca="1"/>
        <v>-0.1742056800722018</v>
      </c>
      <c r="D41568">
        <f ca="1"/>
        <v>-2.5184623016055712E-2</v>
      </c>
      <c r="F41568">
        <f ca="1"/>
        <v>1.1377029294612087</v>
      </c>
      <c r="G41568">
        <f ca="1"/>
        <v>5.6885146473060443E-3</v>
      </c>
    </row>
    <row r="41569" spans="2:7">
      <c r="B41569">
        <v>41548</v>
      </c>
      <c r="C41569">
        <f ca="1"/>
        <v>-0.90113869576879413</v>
      </c>
      <c r="D41569">
        <f ca="1"/>
        <v>-0.13027610999085121</v>
      </c>
      <c r="F41569">
        <f ca="1"/>
        <v>0.90321347587872347</v>
      </c>
      <c r="G41569">
        <f ca="1"/>
        <v>4.5160673793936184E-3</v>
      </c>
    </row>
    <row r="41570" spans="2:7">
      <c r="B41570">
        <v>41549</v>
      </c>
      <c r="C41570">
        <f ca="1"/>
        <v>-1.8137194795344489</v>
      </c>
      <c r="D41570">
        <f ca="1"/>
        <v>-0.26220638345443215</v>
      </c>
      <c r="F41570">
        <f ca="1"/>
        <v>0.22241526886001406</v>
      </c>
      <c r="G41570">
        <f ca="1"/>
        <v>1.1120763443000705E-3</v>
      </c>
    </row>
    <row r="41571" spans="2:7">
      <c r="B41571">
        <v>41550</v>
      </c>
      <c r="C41571">
        <f ca="1"/>
        <v>0.1311194680531885</v>
      </c>
      <c r="D41571">
        <f ca="1"/>
        <v>1.8955721602284585E-2</v>
      </c>
      <c r="F41571">
        <f ca="1"/>
        <v>-0.20194731115358727</v>
      </c>
      <c r="G41571">
        <f ca="1"/>
        <v>-1.0097365557679365E-3</v>
      </c>
    </row>
    <row r="41572" spans="2:7">
      <c r="B41572">
        <v>41551</v>
      </c>
      <c r="C41572">
        <f ca="1"/>
        <v>-0.68604878074390441</v>
      </c>
      <c r="D41572">
        <f ca="1"/>
        <v>-9.9180921692673008E-2</v>
      </c>
      <c r="F41572">
        <f ca="1"/>
        <v>0.28101005252763023</v>
      </c>
      <c r="G41572">
        <f ca="1"/>
        <v>1.4050502626381514E-3</v>
      </c>
    </row>
    <row r="41573" spans="2:7">
      <c r="B41573">
        <v>41552</v>
      </c>
      <c r="C41573">
        <f ca="1"/>
        <v>1.0952151533503458</v>
      </c>
      <c r="D41573">
        <f ca="1"/>
        <v>0.15833341798710668</v>
      </c>
      <c r="F41573">
        <f ca="1"/>
        <v>-0.56763802957329335</v>
      </c>
      <c r="G41573">
        <f ca="1"/>
        <v>-2.8381901478664673E-3</v>
      </c>
    </row>
    <row r="41574" spans="2:7">
      <c r="B41574">
        <v>41553</v>
      </c>
      <c r="C41574">
        <f ca="1"/>
        <v>1.4103766522492922</v>
      </c>
      <c r="D41574">
        <f ca="1"/>
        <v>0.20389578734070832</v>
      </c>
      <c r="F41574">
        <f ca="1"/>
        <v>1.083293915223005</v>
      </c>
      <c r="G41574">
        <f ca="1"/>
        <v>5.4164695761150256E-3</v>
      </c>
    </row>
    <row r="41575" spans="2:7">
      <c r="B41575">
        <v>41554</v>
      </c>
      <c r="C41575">
        <f ca="1"/>
        <v>1.1117532545932092</v>
      </c>
      <c r="D41575">
        <f ca="1"/>
        <v>0.16072430354853182</v>
      </c>
      <c r="F41575">
        <f ca="1"/>
        <v>-0.39303862641666448</v>
      </c>
      <c r="G41575">
        <f ca="1"/>
        <v>-1.9651931320833226E-3</v>
      </c>
    </row>
    <row r="41576" spans="2:7">
      <c r="B41576">
        <v>41555</v>
      </c>
      <c r="C41576">
        <f ca="1"/>
        <v>-0.49500275300837043</v>
      </c>
      <c r="D41576">
        <f ca="1"/>
        <v>-7.1561717857067941E-2</v>
      </c>
      <c r="F41576">
        <f ca="1"/>
        <v>-0.72180346719002653</v>
      </c>
      <c r="G41576">
        <f ca="1"/>
        <v>-3.6090173359501331E-3</v>
      </c>
    </row>
    <row r="41577" spans="2:7">
      <c r="B41577">
        <v>41556</v>
      </c>
      <c r="C41577">
        <f ca="1"/>
        <v>1.0426740638028162</v>
      </c>
      <c r="D41577">
        <f ca="1"/>
        <v>0.15073764078535912</v>
      </c>
      <c r="F41577">
        <f ca="1"/>
        <v>1.628425631093233</v>
      </c>
      <c r="G41577">
        <f ca="1"/>
        <v>8.1421281554661662E-3</v>
      </c>
    </row>
    <row r="41578" spans="2:7">
      <c r="B41578">
        <v>41557</v>
      </c>
      <c r="C41578">
        <f ca="1"/>
        <v>-0.59789870945443679</v>
      </c>
      <c r="D41578">
        <f ca="1"/>
        <v>-8.6437213718607186E-2</v>
      </c>
      <c r="F41578">
        <f ca="1"/>
        <v>-0.12554738134113172</v>
      </c>
      <c r="G41578">
        <f ca="1"/>
        <v>-6.2773690670565874E-4</v>
      </c>
    </row>
    <row r="41579" spans="2:7">
      <c r="B41579">
        <v>41558</v>
      </c>
      <c r="C41579">
        <f ca="1"/>
        <v>0.69474734029752538</v>
      </c>
      <c r="D41579">
        <f ca="1"/>
        <v>0.10043845785940339</v>
      </c>
      <c r="F41579">
        <f ca="1"/>
        <v>0.92603585175924008</v>
      </c>
      <c r="G41579">
        <f ca="1"/>
        <v>4.6301792587962014E-3</v>
      </c>
    </row>
    <row r="41580" spans="2:7">
      <c r="B41580">
        <v>41559</v>
      </c>
      <c r="C41580">
        <f ca="1"/>
        <v>-3.9975992806468269E-2</v>
      </c>
      <c r="D41580">
        <f ca="1"/>
        <v>-5.7792622382128143E-3</v>
      </c>
      <c r="F41580">
        <f ca="1"/>
        <v>0.48678090346548225</v>
      </c>
      <c r="G41580">
        <f ca="1"/>
        <v>2.4339045173274116E-3</v>
      </c>
    </row>
    <row r="41581" spans="2:7">
      <c r="B41581">
        <v>41560</v>
      </c>
      <c r="C41581">
        <f ca="1"/>
        <v>1.210435974638706E-2</v>
      </c>
      <c r="D41581">
        <f ca="1"/>
        <v>1.7499069888945722E-3</v>
      </c>
      <c r="F41581">
        <f ca="1"/>
        <v>-1.0365996494146978</v>
      </c>
      <c r="G41581">
        <f ca="1"/>
        <v>-5.1829982470734904E-3</v>
      </c>
    </row>
    <row r="41582" spans="2:7">
      <c r="B41582">
        <v>41561</v>
      </c>
      <c r="C41582">
        <f ca="1"/>
        <v>-0.390975969547249</v>
      </c>
      <c r="D41582">
        <f ca="1"/>
        <v>-5.6522740230417867E-2</v>
      </c>
      <c r="F41582">
        <f ca="1"/>
        <v>-0.71384667695001158</v>
      </c>
      <c r="G41582">
        <f ca="1"/>
        <v>-3.5692333847500584E-3</v>
      </c>
    </row>
    <row r="41583" spans="2:7">
      <c r="B41583">
        <v>41562</v>
      </c>
      <c r="C41583">
        <f ca="1"/>
        <v>1.3088255648303928</v>
      </c>
      <c r="D41583">
        <f ca="1"/>
        <v>0.18921471693901132</v>
      </c>
      <c r="F41583">
        <f ca="1"/>
        <v>0.25992462101515618</v>
      </c>
      <c r="G41583">
        <f ca="1"/>
        <v>1.2996231050757812E-3</v>
      </c>
    </row>
    <row r="41584" spans="2:7">
      <c r="B41584">
        <v>41563</v>
      </c>
      <c r="C41584">
        <f ca="1"/>
        <v>-7.1472380650305839E-2</v>
      </c>
      <c r="D41584">
        <f ca="1"/>
        <v>-1.0332642207716488E-2</v>
      </c>
      <c r="F41584">
        <f ca="1"/>
        <v>1.4917235050763205</v>
      </c>
      <c r="G41584">
        <f ca="1"/>
        <v>7.4586175253816035E-3</v>
      </c>
    </row>
    <row r="41585" spans="2:7">
      <c r="B41585">
        <v>41564</v>
      </c>
      <c r="C41585">
        <f ca="1"/>
        <v>1.4652850865866054</v>
      </c>
      <c r="D41585">
        <f ca="1"/>
        <v>0.21183380760855461</v>
      </c>
      <c r="F41585">
        <f ca="1"/>
        <v>0.23206807342752661</v>
      </c>
      <c r="G41585">
        <f ca="1"/>
        <v>1.1603403671376334E-3</v>
      </c>
    </row>
    <row r="41586" spans="2:7">
      <c r="B41586">
        <v>41565</v>
      </c>
      <c r="C41586">
        <f ca="1"/>
        <v>0.91237202082880042</v>
      </c>
      <c r="D41586">
        <f ca="1"/>
        <v>0.13190009295590618</v>
      </c>
      <c r="F41586">
        <f ca="1"/>
        <v>-0.45861654544291131</v>
      </c>
      <c r="G41586">
        <f ca="1"/>
        <v>-2.2930827272145569E-3</v>
      </c>
    </row>
    <row r="41587" spans="2:7">
      <c r="B41587">
        <v>41566</v>
      </c>
      <c r="C41587">
        <f ca="1"/>
        <v>-0.38015823259131637</v>
      </c>
      <c r="D41587">
        <f ca="1"/>
        <v>-5.4958838140605981E-2</v>
      </c>
      <c r="F41587">
        <f ca="1"/>
        <v>3.2866947523342363E-2</v>
      </c>
      <c r="G41587">
        <f ca="1"/>
        <v>1.6433473761671185E-4</v>
      </c>
    </row>
    <row r="41588" spans="2:7">
      <c r="B41588">
        <v>41567</v>
      </c>
      <c r="C41588">
        <f ca="1"/>
        <v>-0.48944700017475679</v>
      </c>
      <c r="D41588">
        <f ca="1"/>
        <v>-7.0758531987198753E-2</v>
      </c>
      <c r="F41588">
        <f ca="1"/>
        <v>0.61318454390865529</v>
      </c>
      <c r="G41588">
        <f ca="1"/>
        <v>3.065922719543277E-3</v>
      </c>
    </row>
    <row r="41589" spans="2:7">
      <c r="B41589">
        <v>41568</v>
      </c>
      <c r="C41589">
        <f ca="1"/>
        <v>-0.31912241158100563</v>
      </c>
      <c r="D41589">
        <f ca="1"/>
        <v>-4.6134991857390464E-2</v>
      </c>
      <c r="F41589">
        <f ca="1"/>
        <v>1.4430484043761584</v>
      </c>
      <c r="G41589">
        <f ca="1"/>
        <v>7.2152420218807934E-3</v>
      </c>
    </row>
    <row r="41590" spans="2:7">
      <c r="B41590">
        <v>41569</v>
      </c>
      <c r="C41590">
        <f ca="1"/>
        <v>5.7147092253712124E-2</v>
      </c>
      <c r="D41590">
        <f ca="1"/>
        <v>8.2616592884743531E-3</v>
      </c>
      <c r="F41590">
        <f ca="1"/>
        <v>-0.26814565962964981</v>
      </c>
      <c r="G41590">
        <f ca="1"/>
        <v>-1.3407282981482494E-3</v>
      </c>
    </row>
    <row r="41591" spans="2:7">
      <c r="B41591">
        <v>41570</v>
      </c>
      <c r="C41591">
        <f ca="1"/>
        <v>-0.91903885564629217</v>
      </c>
      <c r="D41591">
        <f ca="1"/>
        <v>-0.13286390608484236</v>
      </c>
      <c r="F41591">
        <f ca="1"/>
        <v>-0.77548822622838831</v>
      </c>
      <c r="G41591">
        <f ca="1"/>
        <v>-3.8774411311419425E-3</v>
      </c>
    </row>
    <row r="41592" spans="2:7">
      <c r="B41592">
        <v>41571</v>
      </c>
      <c r="C41592">
        <f ca="1"/>
        <v>0.39437991661369404</v>
      </c>
      <c r="D41592">
        <f ca="1"/>
        <v>5.701484314921762E-2</v>
      </c>
      <c r="F41592">
        <f ca="1"/>
        <v>-0.59469093549458163</v>
      </c>
      <c r="G41592">
        <f ca="1"/>
        <v>-2.9734546774729089E-3</v>
      </c>
    </row>
    <row r="41593" spans="2:7">
      <c r="B41593">
        <v>41572</v>
      </c>
      <c r="C41593">
        <f ca="1"/>
        <v>-0.75215455954267807</v>
      </c>
      <c r="D41593">
        <f ca="1"/>
        <v>-0.10873772327078381</v>
      </c>
      <c r="F41593">
        <f ca="1"/>
        <v>-0.83883698818718411</v>
      </c>
      <c r="G41593">
        <f ca="1"/>
        <v>-4.1941849409359213E-3</v>
      </c>
    </row>
    <row r="41594" spans="2:7">
      <c r="B41594">
        <v>41573</v>
      </c>
      <c r="C41594">
        <f ca="1"/>
        <v>-2.446358678150554</v>
      </c>
      <c r="D41594">
        <f ca="1"/>
        <v>-0.35366597142953521</v>
      </c>
      <c r="F41594">
        <f ca="1"/>
        <v>-0.97344828797715832</v>
      </c>
      <c r="G41594">
        <f ca="1"/>
        <v>-4.8672414398857923E-3</v>
      </c>
    </row>
    <row r="41595" spans="2:7">
      <c r="B41595">
        <v>41574</v>
      </c>
      <c r="C41595">
        <f ca="1"/>
        <v>0.42670638041625364</v>
      </c>
      <c r="D41595">
        <f ca="1"/>
        <v>6.1688225807993199E-2</v>
      </c>
      <c r="F41595">
        <f ca="1"/>
        <v>-0.87200728092592239</v>
      </c>
      <c r="G41595">
        <f ca="1"/>
        <v>-4.3600364046296131E-3</v>
      </c>
    </row>
    <row r="41596" spans="2:7">
      <c r="B41596">
        <v>41575</v>
      </c>
      <c r="C41596">
        <f ca="1"/>
        <v>0.75903660660699879</v>
      </c>
      <c r="D41596">
        <f ca="1"/>
        <v>0.10973264927332192</v>
      </c>
      <c r="F41596">
        <f ca="1"/>
        <v>-0.69954624182695979</v>
      </c>
      <c r="G41596">
        <f ca="1"/>
        <v>-3.4977312091347998E-3</v>
      </c>
    </row>
    <row r="41597" spans="2:7">
      <c r="B41597">
        <v>41576</v>
      </c>
      <c r="C41597">
        <f ca="1"/>
        <v>-1.9004324557193584</v>
      </c>
      <c r="D41597">
        <f ca="1"/>
        <v>-0.27474233299931516</v>
      </c>
      <c r="F41597">
        <f ca="1"/>
        <v>-0.73061679418664682</v>
      </c>
      <c r="G41597">
        <f ca="1"/>
        <v>-3.653083970933235E-3</v>
      </c>
    </row>
    <row r="41598" spans="2:7">
      <c r="B41598">
        <v>41577</v>
      </c>
      <c r="C41598">
        <f ca="1"/>
        <v>-0.21424338552372382</v>
      </c>
      <c r="D41598">
        <f ca="1"/>
        <v>-3.0972806947868633E-2</v>
      </c>
      <c r="F41598">
        <f ca="1"/>
        <v>-0.18690691362131839</v>
      </c>
      <c r="G41598">
        <f ca="1"/>
        <v>-9.3453456810659215E-4</v>
      </c>
    </row>
    <row r="41599" spans="2:7">
      <c r="B41599">
        <v>41578</v>
      </c>
      <c r="C41599">
        <f ca="1"/>
        <v>-1.0644381306797703</v>
      </c>
      <c r="D41599">
        <f ca="1"/>
        <v>-0.15388403543428869</v>
      </c>
      <c r="F41599">
        <f ca="1"/>
        <v>1.2700264041023523</v>
      </c>
      <c r="G41599">
        <f ca="1"/>
        <v>6.3501320205117629E-3</v>
      </c>
    </row>
    <row r="41600" spans="2:7">
      <c r="B41600">
        <v>41579</v>
      </c>
      <c r="C41600">
        <f ca="1"/>
        <v>1.3474961099300691</v>
      </c>
      <c r="D41600">
        <f ca="1"/>
        <v>0.19480525279155689</v>
      </c>
      <c r="F41600">
        <f ca="1"/>
        <v>0.3842435406896576</v>
      </c>
      <c r="G41600">
        <f ca="1"/>
        <v>1.9212177034482884E-3</v>
      </c>
    </row>
    <row r="41601" spans="2:7">
      <c r="B41601">
        <v>41580</v>
      </c>
      <c r="C41601">
        <f ca="1"/>
        <v>0.34332941065289579</v>
      </c>
      <c r="D41601">
        <f ca="1"/>
        <v>4.9634557116817649E-2</v>
      </c>
      <c r="F41601">
        <f ca="1"/>
        <v>7.6655669088925363E-2</v>
      </c>
      <c r="G41601">
        <f ca="1"/>
        <v>3.8327834544462687E-4</v>
      </c>
    </row>
    <row r="41602" spans="2:7">
      <c r="B41602">
        <v>41581</v>
      </c>
      <c r="C41602">
        <f ca="1"/>
        <v>1.8903392118229168</v>
      </c>
      <c r="D41602">
        <f ca="1"/>
        <v>0.27328316965610139</v>
      </c>
      <c r="F41602">
        <f ca="1"/>
        <v>3.5553380705952558</v>
      </c>
      <c r="G41602">
        <f ca="1"/>
        <v>1.7776690352976281E-2</v>
      </c>
    </row>
    <row r="41603" spans="2:7">
      <c r="B41603">
        <v>41582</v>
      </c>
      <c r="C41603">
        <f ca="1"/>
        <v>-1.1378078833160923</v>
      </c>
      <c r="D41603">
        <f ca="1"/>
        <v>-0.16449097752803207</v>
      </c>
      <c r="F41603">
        <f ca="1"/>
        <v>0.22699769638322997</v>
      </c>
      <c r="G41603">
        <f ca="1"/>
        <v>1.1349884819161502E-3</v>
      </c>
    </row>
    <row r="41604" spans="2:7">
      <c r="B41604">
        <v>41583</v>
      </c>
      <c r="C41604">
        <f ca="1"/>
        <v>-0.32698510292179356</v>
      </c>
      <c r="D41604">
        <f ca="1"/>
        <v>-4.7271687958386016E-2</v>
      </c>
      <c r="F41604">
        <f ca="1"/>
        <v>-6.4813230168718192E-2</v>
      </c>
      <c r="G41604">
        <f ca="1"/>
        <v>-3.2406615084359101E-4</v>
      </c>
    </row>
    <row r="41605" spans="2:7">
      <c r="B41605">
        <v>41584</v>
      </c>
      <c r="C41605">
        <f ca="1"/>
        <v>-0.25403166154431794</v>
      </c>
      <c r="D41605">
        <f ca="1"/>
        <v>-3.6724931285158434E-2</v>
      </c>
      <c r="F41605">
        <f ca="1"/>
        <v>0.96846823377127567</v>
      </c>
      <c r="G41605">
        <f ca="1"/>
        <v>4.8423411688563794E-3</v>
      </c>
    </row>
    <row r="41606" spans="2:7">
      <c r="B41606">
        <v>41585</v>
      </c>
      <c r="C41606">
        <f ca="1"/>
        <v>0.69487005496678844</v>
      </c>
      <c r="D41606">
        <f ca="1"/>
        <v>0.10045619851333987</v>
      </c>
      <c r="F41606">
        <f ca="1"/>
        <v>-1.65360540900154</v>
      </c>
      <c r="G41606">
        <f ca="1"/>
        <v>-8.2680270450077014E-3</v>
      </c>
    </row>
    <row r="41607" spans="2:7">
      <c r="B41607">
        <v>41586</v>
      </c>
      <c r="C41607">
        <f ca="1"/>
        <v>1.0639441406763772</v>
      </c>
      <c r="D41607">
        <f ca="1"/>
        <v>0.15381262012794508</v>
      </c>
      <c r="F41607">
        <f ca="1"/>
        <v>0.48907193734183152</v>
      </c>
      <c r="G41607">
        <f ca="1"/>
        <v>2.4453596867091581E-3</v>
      </c>
    </row>
    <row r="41608" spans="2:7">
      <c r="B41608">
        <v>41587</v>
      </c>
      <c r="C41608">
        <f ca="1"/>
        <v>0.65603089031335948</v>
      </c>
      <c r="D41608">
        <f ca="1"/>
        <v>9.4841285614692031E-2</v>
      </c>
      <c r="F41608">
        <f ca="1"/>
        <v>-0.16751419191149272</v>
      </c>
      <c r="G41608">
        <f ca="1"/>
        <v>-8.3757095955746381E-4</v>
      </c>
    </row>
    <row r="41609" spans="2:7">
      <c r="B41609">
        <v>41588</v>
      </c>
      <c r="C41609">
        <f ca="1"/>
        <v>-0.54285564789605623</v>
      </c>
      <c r="D41609">
        <f ca="1"/>
        <v>-7.8479730619188046E-2</v>
      </c>
      <c r="F41609">
        <f ca="1"/>
        <v>1.0869421049101518</v>
      </c>
      <c r="G41609">
        <f ca="1"/>
        <v>5.4347105245507602E-3</v>
      </c>
    </row>
    <row r="41610" spans="2:7">
      <c r="B41610">
        <v>41589</v>
      </c>
      <c r="C41610">
        <f ca="1"/>
        <v>-2.2607957133657144</v>
      </c>
      <c r="D41610">
        <f ca="1"/>
        <v>-0.32683944480933036</v>
      </c>
      <c r="F41610">
        <f ca="1"/>
        <v>-0.51719985360501031</v>
      </c>
      <c r="G41610">
        <f ca="1"/>
        <v>-2.5859992680250521E-3</v>
      </c>
    </row>
    <row r="41611" spans="2:7">
      <c r="B41611">
        <v>41590</v>
      </c>
      <c r="C41611">
        <f ca="1"/>
        <v>0.81653635372717648</v>
      </c>
      <c r="D41611">
        <f ca="1"/>
        <v>0.11804529128442066</v>
      </c>
      <c r="F41611">
        <f ca="1"/>
        <v>0.51532248245738543</v>
      </c>
      <c r="G41611">
        <f ca="1"/>
        <v>2.5766124122869275E-3</v>
      </c>
    </row>
    <row r="41612" spans="2:7">
      <c r="B41612">
        <v>41591</v>
      </c>
      <c r="C41612">
        <f ca="1"/>
        <v>0.83238172766254714</v>
      </c>
      <c r="D41612">
        <f ca="1"/>
        <v>0.1203360304207413</v>
      </c>
      <c r="F41612">
        <f ca="1"/>
        <v>1.7639807782782917</v>
      </c>
      <c r="G41612">
        <f ca="1"/>
        <v>8.8199038913914594E-3</v>
      </c>
    </row>
    <row r="41613" spans="2:7">
      <c r="B41613">
        <v>41592</v>
      </c>
      <c r="C41613">
        <f ca="1"/>
        <v>-0.44605096274701428</v>
      </c>
      <c r="D41613">
        <f ca="1"/>
        <v>-6.4484839633680971E-2</v>
      </c>
      <c r="F41613">
        <f ca="1"/>
        <v>-0.52767635526125456</v>
      </c>
      <c r="G41613">
        <f ca="1"/>
        <v>-2.6383817763062731E-3</v>
      </c>
    </row>
    <row r="41614" spans="2:7">
      <c r="B41614">
        <v>41593</v>
      </c>
      <c r="C41614">
        <f ca="1"/>
        <v>0.18348135715712202</v>
      </c>
      <c r="D41614">
        <f ca="1"/>
        <v>2.6525592096429913E-2</v>
      </c>
      <c r="F41614">
        <f ca="1"/>
        <v>-1.8099581521522212</v>
      </c>
      <c r="G41614">
        <f ca="1"/>
        <v>-9.0497907607611072E-3</v>
      </c>
    </row>
    <row r="41615" spans="2:7">
      <c r="B41615">
        <v>41594</v>
      </c>
      <c r="C41615">
        <f ca="1"/>
        <v>-0.67949305955532091</v>
      </c>
      <c r="D41615">
        <f ca="1"/>
        <v>-9.8233172074724762E-2</v>
      </c>
      <c r="F41615">
        <f ca="1"/>
        <v>-4.3418093021418185E-2</v>
      </c>
      <c r="G41615">
        <f ca="1"/>
        <v>-2.1709046510709097E-4</v>
      </c>
    </row>
    <row r="41616" spans="2:7">
      <c r="B41616">
        <v>41595</v>
      </c>
      <c r="C41616">
        <f ca="1"/>
        <v>-1.3491313623805394</v>
      </c>
      <c r="D41616">
        <f ca="1"/>
        <v>-0.19504165849591801</v>
      </c>
      <c r="F41616">
        <f ca="1"/>
        <v>-1.1318299323299024</v>
      </c>
      <c r="G41616">
        <f ca="1"/>
        <v>-5.6591496616495126E-3</v>
      </c>
    </row>
    <row r="41617" spans="2:7">
      <c r="B41617">
        <v>41596</v>
      </c>
      <c r="C41617">
        <f ca="1"/>
        <v>1.3939190586333037E-2</v>
      </c>
      <c r="D41617">
        <f ca="1"/>
        <v>2.0151654063188498E-3</v>
      </c>
      <c r="F41617">
        <f ca="1"/>
        <v>0.58611350439612653</v>
      </c>
      <c r="G41617">
        <f ca="1"/>
        <v>2.930567521980633E-3</v>
      </c>
    </row>
    <row r="41618" spans="2:7">
      <c r="B41618">
        <v>41597</v>
      </c>
      <c r="C41618">
        <f ca="1"/>
        <v>-0.37104366885163304</v>
      </c>
      <c r="D41618">
        <f ca="1"/>
        <v>-5.3641160946357222E-2</v>
      </c>
      <c r="F41618">
        <f ca="1"/>
        <v>-1.0614188742505961E-2</v>
      </c>
      <c r="G41618">
        <f ca="1"/>
        <v>-5.3070943712529819E-5</v>
      </c>
    </row>
    <row r="41619" spans="2:7">
      <c r="B41619">
        <v>41598</v>
      </c>
      <c r="C41619">
        <f ca="1"/>
        <v>0.59239243525324392</v>
      </c>
      <c r="D41619">
        <f ca="1"/>
        <v>8.5641180891648849E-2</v>
      </c>
      <c r="F41619">
        <f ca="1"/>
        <v>1.4972417898225279</v>
      </c>
      <c r="G41619">
        <f ca="1"/>
        <v>7.4862089491126412E-3</v>
      </c>
    </row>
    <row r="41620" spans="2:7">
      <c r="B41620">
        <v>41599</v>
      </c>
      <c r="C41620">
        <f ca="1"/>
        <v>-0.87081282685606709</v>
      </c>
      <c r="D41620">
        <f ca="1"/>
        <v>-0.12589194998019709</v>
      </c>
      <c r="F41620">
        <f ca="1"/>
        <v>-1.0194064799781117</v>
      </c>
      <c r="G41620">
        <f ca="1"/>
        <v>-5.0970323998905595E-3</v>
      </c>
    </row>
    <row r="41621" spans="2:7">
      <c r="B41621">
        <v>41600</v>
      </c>
      <c r="C41621">
        <f ca="1"/>
        <v>-4.706355721781335E-2</v>
      </c>
      <c r="D41621">
        <f ca="1"/>
        <v>-6.8038995389469691E-3</v>
      </c>
      <c r="F41621">
        <f ca="1"/>
        <v>-0.14498185815863704</v>
      </c>
      <c r="G41621">
        <f ca="1"/>
        <v>-7.2490929079318536E-4</v>
      </c>
    </row>
    <row r="41622" spans="2:7">
      <c r="B41622">
        <v>41601</v>
      </c>
      <c r="C41622">
        <f ca="1"/>
        <v>0.44385449058044046</v>
      </c>
      <c r="D41622">
        <f ca="1"/>
        <v>6.4167299336157405E-2</v>
      </c>
      <c r="F41622">
        <f ca="1"/>
        <v>0.90530696105698316</v>
      </c>
      <c r="G41622">
        <f ca="1"/>
        <v>4.5265348052849165E-3</v>
      </c>
    </row>
    <row r="41623" spans="2:7">
      <c r="B41623">
        <v>41602</v>
      </c>
      <c r="C41623">
        <f ca="1"/>
        <v>0.90916426237731873</v>
      </c>
      <c r="D41623">
        <f ca="1"/>
        <v>0.13143635269615317</v>
      </c>
      <c r="F41623">
        <f ca="1"/>
        <v>-4.5888428193072005E-2</v>
      </c>
      <c r="G41623">
        <f ca="1"/>
        <v>-2.2944214096536007E-4</v>
      </c>
    </row>
    <row r="41624" spans="2:7">
      <c r="B41624">
        <v>41603</v>
      </c>
      <c r="C41624">
        <f ca="1"/>
        <v>0.45933453789451362</v>
      </c>
      <c r="D41624">
        <f ca="1"/>
        <v>6.6405223815508799E-2</v>
      </c>
      <c r="F41624">
        <f ca="1"/>
        <v>-0.68686137658315682</v>
      </c>
      <c r="G41624">
        <f ca="1"/>
        <v>-3.4343068829157846E-3</v>
      </c>
    </row>
    <row r="41625" spans="2:7">
      <c r="B41625">
        <v>41604</v>
      </c>
      <c r="C41625">
        <f ca="1"/>
        <v>-0.17218424804299368</v>
      </c>
      <c r="D41625">
        <f ca="1"/>
        <v>-2.4892387977639704E-2</v>
      </c>
      <c r="F41625">
        <f ca="1"/>
        <v>-1.0612118528961245</v>
      </c>
      <c r="G41625">
        <f ca="1"/>
        <v>-5.3060592644806233E-3</v>
      </c>
    </row>
    <row r="41626" spans="2:7">
      <c r="B41626">
        <v>41605</v>
      </c>
      <c r="C41626">
        <f ca="1"/>
        <v>-1.2636168407228259</v>
      </c>
      <c r="D41626">
        <f ca="1"/>
        <v>-0.18267896751216112</v>
      </c>
      <c r="F41626">
        <f ca="1"/>
        <v>-0.40768565987890915</v>
      </c>
      <c r="G41626">
        <f ca="1"/>
        <v>-2.0384282993945462E-3</v>
      </c>
    </row>
    <row r="41627" spans="2:7">
      <c r="B41627">
        <v>41606</v>
      </c>
      <c r="C41627">
        <f ca="1"/>
        <v>-1.3983899604676373</v>
      </c>
      <c r="D41627">
        <f ca="1"/>
        <v>-0.20216289141213978</v>
      </c>
      <c r="F41627">
        <f ca="1"/>
        <v>1.1642442359235889</v>
      </c>
      <c r="G41627">
        <f ca="1"/>
        <v>5.8212211796179461E-3</v>
      </c>
    </row>
    <row r="41628" spans="2:7">
      <c r="B41628">
        <v>41607</v>
      </c>
      <c r="C41628">
        <f ca="1"/>
        <v>0.22050086401982819</v>
      </c>
      <c r="D41628">
        <f ca="1"/>
        <v>3.1877440119933674E-2</v>
      </c>
      <c r="F41628">
        <f ca="1"/>
        <v>0.56781520570530086</v>
      </c>
      <c r="G41628">
        <f ca="1"/>
        <v>2.8390760285265048E-3</v>
      </c>
    </row>
    <row r="41629" spans="2:7">
      <c r="B41629">
        <v>41608</v>
      </c>
      <c r="C41629">
        <f ca="1"/>
        <v>1.1584386263540354</v>
      </c>
      <c r="D41629">
        <f ca="1"/>
        <v>0.16747352945019883</v>
      </c>
      <c r="F41629">
        <f ca="1"/>
        <v>0.37482564835051868</v>
      </c>
      <c r="G41629">
        <f ca="1"/>
        <v>1.8741282417525937E-3</v>
      </c>
    </row>
    <row r="41630" spans="2:7">
      <c r="B41630">
        <v>41609</v>
      </c>
      <c r="C41630">
        <f ca="1"/>
        <v>-0.70377724007014575</v>
      </c>
      <c r="D41630">
        <f ca="1"/>
        <v>-0.10174389532591972</v>
      </c>
      <c r="F41630">
        <f ca="1"/>
        <v>0.6280867074845119</v>
      </c>
      <c r="G41630">
        <f ca="1"/>
        <v>3.1404335374225602E-3</v>
      </c>
    </row>
    <row r="41631" spans="2:7">
      <c r="B41631">
        <v>41610</v>
      </c>
      <c r="C41631">
        <f ca="1"/>
        <v>0.76222897074977258</v>
      </c>
      <c r="D41631">
        <f ca="1"/>
        <v>0.11019416400368209</v>
      </c>
      <c r="F41631">
        <f ca="1"/>
        <v>-0.71013233654470498</v>
      </c>
      <c r="G41631">
        <f ca="1"/>
        <v>-3.5506616827235254E-3</v>
      </c>
    </row>
    <row r="41632" spans="2:7">
      <c r="B41632">
        <v>41611</v>
      </c>
      <c r="C41632">
        <f ca="1"/>
        <v>2.0308032852250983</v>
      </c>
      <c r="D41632">
        <f ca="1"/>
        <v>0.29358982518230092</v>
      </c>
      <c r="F41632">
        <f ca="1"/>
        <v>-0.68401802961784053</v>
      </c>
      <c r="G41632">
        <f ca="1"/>
        <v>-3.4200901480892034E-3</v>
      </c>
    </row>
    <row r="41633" spans="2:7">
      <c r="B41633">
        <v>41612</v>
      </c>
      <c r="C41633">
        <f ca="1"/>
        <v>0.22593316014058976</v>
      </c>
      <c r="D41633">
        <f ca="1"/>
        <v>3.2662778059869155E-2</v>
      </c>
      <c r="F41633">
        <f ca="1"/>
        <v>-0.27093891326277419</v>
      </c>
      <c r="G41633">
        <f ca="1"/>
        <v>-1.3546945663138713E-3</v>
      </c>
    </row>
    <row r="41634" spans="2:7">
      <c r="B41634">
        <v>41613</v>
      </c>
      <c r="C41634">
        <f ca="1"/>
        <v>-2.067781477525692</v>
      </c>
      <c r="D41634">
        <f ca="1"/>
        <v>-0.29893570042884671</v>
      </c>
      <c r="F41634">
        <f ca="1"/>
        <v>-1.7303515068131652</v>
      </c>
      <c r="G41634">
        <f ca="1"/>
        <v>-8.6517575340658275E-3</v>
      </c>
    </row>
    <row r="41635" spans="2:7">
      <c r="B41635">
        <v>41614</v>
      </c>
      <c r="C41635">
        <f ca="1"/>
        <v>3.6136561732642153E-2</v>
      </c>
      <c r="D41635">
        <f ca="1"/>
        <v>5.2242021267952963E-3</v>
      </c>
      <c r="F41635">
        <f ca="1"/>
        <v>0.25056728213528989</v>
      </c>
      <c r="G41635">
        <f ca="1"/>
        <v>1.2528364106764497E-3</v>
      </c>
    </row>
    <row r="41636" spans="2:7">
      <c r="B41636">
        <v>41615</v>
      </c>
      <c r="C41636">
        <f ca="1"/>
        <v>1.7697131311114542</v>
      </c>
      <c r="D41636">
        <f ca="1"/>
        <v>0.25584445946385398</v>
      </c>
      <c r="F41636">
        <f ca="1"/>
        <v>1.5483172200844328</v>
      </c>
      <c r="G41636">
        <f ca="1"/>
        <v>7.7415861004221653E-3</v>
      </c>
    </row>
    <row r="41637" spans="2:7">
      <c r="B41637">
        <v>41616</v>
      </c>
      <c r="C41637">
        <f ca="1"/>
        <v>1.051532392455008</v>
      </c>
      <c r="D41637">
        <f ca="1"/>
        <v>0.15201827450272878</v>
      </c>
      <c r="F41637">
        <f ca="1"/>
        <v>-0.45111447034248153</v>
      </c>
      <c r="G41637">
        <f ca="1"/>
        <v>-2.2555723517124083E-3</v>
      </c>
    </row>
    <row r="41638" spans="2:7">
      <c r="B41638">
        <v>41617</v>
      </c>
      <c r="C41638">
        <f ca="1"/>
        <v>-0.73348621710499939</v>
      </c>
      <c r="D41638">
        <f ca="1"/>
        <v>-0.10603887231234944</v>
      </c>
      <c r="F41638">
        <f ca="1"/>
        <v>-1.2236114228701604</v>
      </c>
      <c r="G41638">
        <f ca="1"/>
        <v>-6.1180571143508037E-3</v>
      </c>
    </row>
    <row r="41639" spans="2:7">
      <c r="B41639">
        <v>41618</v>
      </c>
      <c r="C41639">
        <f ca="1"/>
        <v>1.3113832732074509</v>
      </c>
      <c r="D41639">
        <f ca="1"/>
        <v>0.18958448054967267</v>
      </c>
      <c r="F41639">
        <f ca="1"/>
        <v>-0.47279970230962165</v>
      </c>
      <c r="G41639">
        <f ca="1"/>
        <v>-2.3639985115481085E-3</v>
      </c>
    </row>
    <row r="41640" spans="2:7">
      <c r="B41640">
        <v>41619</v>
      </c>
      <c r="C41640">
        <f ca="1"/>
        <v>0.11609104567094673</v>
      </c>
      <c r="D41640">
        <f ca="1"/>
        <v>1.6783087781929561E-2</v>
      </c>
      <c r="F41640">
        <f ca="1"/>
        <v>-0.85661306765009204</v>
      </c>
      <c r="G41640">
        <f ca="1"/>
        <v>-4.2830653382504615E-3</v>
      </c>
    </row>
    <row r="41641" spans="2:7">
      <c r="B41641">
        <v>41620</v>
      </c>
      <c r="C41641">
        <f ca="1"/>
        <v>0.70816950905520515</v>
      </c>
      <c r="D41641">
        <f ca="1"/>
        <v>0.10237887828702631</v>
      </c>
      <c r="F41641">
        <f ca="1"/>
        <v>1.6030309624597114</v>
      </c>
      <c r="G41641">
        <f ca="1"/>
        <v>8.0151548122985583E-3</v>
      </c>
    </row>
    <row r="41642" spans="2:7">
      <c r="B41642">
        <v>41621</v>
      </c>
      <c r="C41642">
        <f ca="1"/>
        <v>0.35748561474183332</v>
      </c>
      <c r="D41642">
        <f ca="1"/>
        <v>5.1681095801265106E-2</v>
      </c>
      <c r="F41642">
        <f ca="1"/>
        <v>-0.63078325345701791</v>
      </c>
      <c r="G41642">
        <f ca="1"/>
        <v>-3.15391626728509E-3</v>
      </c>
    </row>
    <row r="41643" spans="2:7">
      <c r="B41643">
        <v>41622</v>
      </c>
      <c r="C41643">
        <f ca="1"/>
        <v>1.8756330110917621</v>
      </c>
      <c r="D41643">
        <f ca="1"/>
        <v>0.27115711887946153</v>
      </c>
      <c r="F41643">
        <f ca="1"/>
        <v>-1.0479023568089489</v>
      </c>
      <c r="G41643">
        <f ca="1"/>
        <v>-5.2395117840447454E-3</v>
      </c>
    </row>
    <row r="41644" spans="2:7">
      <c r="B41644">
        <v>41623</v>
      </c>
      <c r="C41644">
        <f ca="1"/>
        <v>-0.49712390896189768</v>
      </c>
      <c r="D41644">
        <f ca="1"/>
        <v>-7.1868369815980548E-2</v>
      </c>
      <c r="F41644">
        <f ca="1"/>
        <v>-2.6087858610593304E-2</v>
      </c>
      <c r="G41644">
        <f ca="1"/>
        <v>-1.3043929305296654E-4</v>
      </c>
    </row>
    <row r="41645" spans="2:7">
      <c r="B41645">
        <v>41624</v>
      </c>
      <c r="C41645">
        <f ca="1"/>
        <v>-6.3845784849502568E-2</v>
      </c>
      <c r="D41645">
        <f ca="1"/>
        <v>-9.2300780429920275E-3</v>
      </c>
      <c r="F41645">
        <f ca="1"/>
        <v>-0.34288659689720946</v>
      </c>
      <c r="G41645">
        <f ca="1"/>
        <v>-1.7144329844860477E-3</v>
      </c>
    </row>
    <row r="41646" spans="2:7">
      <c r="B41646">
        <v>41625</v>
      </c>
      <c r="C41646">
        <f ca="1"/>
        <v>-1.0361436395152577</v>
      </c>
      <c r="D41646">
        <f ca="1"/>
        <v>-0.14979354829796782</v>
      </c>
      <c r="F41646">
        <f ca="1"/>
        <v>-0.24012404745948282</v>
      </c>
      <c r="G41646">
        <f ca="1"/>
        <v>-1.2006202372974143E-3</v>
      </c>
    </row>
    <row r="41647" spans="2:7">
      <c r="B41647">
        <v>41626</v>
      </c>
      <c r="C41647">
        <f ca="1"/>
        <v>-0.77466431104887901</v>
      </c>
      <c r="D41647">
        <f ca="1"/>
        <v>-0.11199192029601171</v>
      </c>
      <c r="F41647">
        <f ca="1"/>
        <v>0.84559935005826203</v>
      </c>
      <c r="G41647">
        <f ca="1"/>
        <v>4.2279967502913112E-3</v>
      </c>
    </row>
    <row r="41648" spans="2:7">
      <c r="B41648">
        <v>41627</v>
      </c>
      <c r="C41648">
        <f ca="1"/>
        <v>-5.5990949262055181E-2</v>
      </c>
      <c r="D41648">
        <f ca="1"/>
        <v>-8.0945176350824145E-3</v>
      </c>
      <c r="F41648">
        <f ca="1"/>
        <v>1.6720704564767337</v>
      </c>
      <c r="G41648">
        <f ca="1"/>
        <v>8.36035228238367E-3</v>
      </c>
    </row>
    <row r="41649" spans="2:7">
      <c r="B41649">
        <v>41628</v>
      </c>
      <c r="C41649">
        <f ca="1"/>
        <v>0.89105305921597633</v>
      </c>
      <c r="D41649">
        <f ca="1"/>
        <v>0.12881804642854719</v>
      </c>
      <c r="F41649">
        <f ca="1"/>
        <v>0.11682620687358335</v>
      </c>
      <c r="G41649">
        <f ca="1"/>
        <v>5.8413103436791682E-4</v>
      </c>
    </row>
    <row r="41650" spans="2:7">
      <c r="B41650">
        <v>41629</v>
      </c>
      <c r="C41650">
        <f ca="1"/>
        <v>-1.461776881819169</v>
      </c>
      <c r="D41650">
        <f ca="1"/>
        <v>-0.21132663232876811</v>
      </c>
      <c r="F41650">
        <f ca="1"/>
        <v>1.3519995879167133</v>
      </c>
      <c r="G41650">
        <f ca="1"/>
        <v>6.7599979395835674E-3</v>
      </c>
    </row>
    <row r="41651" spans="2:7">
      <c r="B41651">
        <v>41630</v>
      </c>
      <c r="C41651">
        <f ca="1"/>
        <v>-1.1617256022159808</v>
      </c>
      <c r="D41651">
        <f ca="1"/>
        <v>-0.16794872203813085</v>
      </c>
      <c r="F41651">
        <f ca="1"/>
        <v>1.9204058123706071</v>
      </c>
      <c r="G41651">
        <f ca="1"/>
        <v>9.6020290618530381E-3</v>
      </c>
    </row>
    <row r="41652" spans="2:7">
      <c r="B41652">
        <v>41631</v>
      </c>
      <c r="C41652">
        <f ca="1"/>
        <v>-1.2721907370208536</v>
      </c>
      <c r="D41652">
        <f ca="1"/>
        <v>-0.18391848132109714</v>
      </c>
      <c r="F41652">
        <f ca="1"/>
        <v>-2.7937031402378416</v>
      </c>
      <c r="G41652">
        <f ca="1"/>
        <v>-1.396851570118921E-2</v>
      </c>
    </row>
    <row r="41653" spans="2:7">
      <c r="B41653">
        <v>41632</v>
      </c>
      <c r="C41653">
        <f ca="1"/>
        <v>-0.6667457252030331</v>
      </c>
      <c r="D41653">
        <f ca="1"/>
        <v>-9.6390311325356956E-2</v>
      </c>
      <c r="F41653">
        <f ca="1"/>
        <v>1.1183553396669883</v>
      </c>
      <c r="G41653">
        <f ca="1"/>
        <v>5.5917766983349425E-3</v>
      </c>
    </row>
    <row r="41654" spans="2:7">
      <c r="B41654">
        <v>41633</v>
      </c>
      <c r="C41654">
        <f ca="1"/>
        <v>-0.20638978372061859</v>
      </c>
      <c r="D41654">
        <f ca="1"/>
        <v>-2.9837424906092244E-2</v>
      </c>
      <c r="F41654">
        <f ca="1"/>
        <v>-1.1872777623388293</v>
      </c>
      <c r="G41654">
        <f ca="1"/>
        <v>-5.9363888116941476E-3</v>
      </c>
    </row>
    <row r="41655" spans="2:7">
      <c r="B41655">
        <v>41634</v>
      </c>
      <c r="C41655">
        <f ca="1"/>
        <v>-1.1229256173599018</v>
      </c>
      <c r="D41655">
        <f ca="1"/>
        <v>-0.16233947329707935</v>
      </c>
      <c r="F41655">
        <f ca="1"/>
        <v>0.73397639023655981</v>
      </c>
      <c r="G41655">
        <f ca="1"/>
        <v>3.6698819511827999E-3</v>
      </c>
    </row>
    <row r="41656" spans="2:7">
      <c r="B41656">
        <v>41635</v>
      </c>
      <c r="C41656">
        <f ca="1"/>
        <v>1.4942783614286899</v>
      </c>
      <c r="D41656">
        <f ca="1"/>
        <v>0.21602531672924546</v>
      </c>
      <c r="F41656">
        <f ca="1"/>
        <v>2.1925547719061758</v>
      </c>
      <c r="G41656">
        <f ca="1"/>
        <v>1.0962773859530881E-2</v>
      </c>
    </row>
    <row r="41657" spans="2:7">
      <c r="B41657">
        <v>41636</v>
      </c>
      <c r="C41657">
        <f ca="1"/>
        <v>-9.3853181178959424E-2</v>
      </c>
      <c r="D41657">
        <f ca="1"/>
        <v>-1.3568197006377864E-2</v>
      </c>
      <c r="F41657">
        <f ca="1"/>
        <v>0.85579486404812322</v>
      </c>
      <c r="G41657">
        <f ca="1"/>
        <v>4.2789743202406166E-3</v>
      </c>
    </row>
    <row r="41658" spans="2:7">
      <c r="B41658">
        <v>41637</v>
      </c>
      <c r="C41658">
        <f ca="1"/>
        <v>0.47465151295200719</v>
      </c>
      <c r="D41658">
        <f ca="1"/>
        <v>6.8619573212207144E-2</v>
      </c>
      <c r="F41658">
        <f ca="1"/>
        <v>0.85046214429323819</v>
      </c>
      <c r="G41658">
        <f ca="1"/>
        <v>4.2523107214661919E-3</v>
      </c>
    </row>
    <row r="41659" spans="2:7">
      <c r="B41659">
        <v>41638</v>
      </c>
      <c r="C41659">
        <f ca="1"/>
        <v>-3.5074030673232011E-2</v>
      </c>
      <c r="D41659">
        <f ca="1"/>
        <v>-5.0705937934562E-3</v>
      </c>
      <c r="F41659">
        <f ca="1"/>
        <v>0.8242781783530766</v>
      </c>
      <c r="G41659">
        <f ca="1"/>
        <v>4.1213908917653837E-3</v>
      </c>
    </row>
    <row r="41660" spans="2:7">
      <c r="B41660">
        <v>41639</v>
      </c>
      <c r="C41660">
        <f ca="1"/>
        <v>1.2741416747540961</v>
      </c>
      <c r="D41660">
        <f ca="1"/>
        <v>0.18420052511736801</v>
      </c>
      <c r="F41660">
        <f ca="1"/>
        <v>1.0189814389933531</v>
      </c>
      <c r="G41660">
        <f ca="1"/>
        <v>5.0949071949667668E-3</v>
      </c>
    </row>
    <row r="41661" spans="2:7">
      <c r="B41661">
        <v>41640</v>
      </c>
      <c r="C41661">
        <f ca="1"/>
        <v>-0.46297751035910939</v>
      </c>
      <c r="D41661">
        <f ca="1"/>
        <v>-6.6931882235261198E-2</v>
      </c>
      <c r="F41661">
        <f ca="1"/>
        <v>0.15015941396939442</v>
      </c>
      <c r="G41661">
        <f ca="1"/>
        <v>7.5079706984697227E-4</v>
      </c>
    </row>
    <row r="41662" spans="2:7">
      <c r="B41662">
        <v>41641</v>
      </c>
      <c r="C41662">
        <f ca="1"/>
        <v>-1.4248032590866551</v>
      </c>
      <c r="D41662">
        <f ca="1"/>
        <v>-0.20598141769701617</v>
      </c>
      <c r="F41662">
        <f ca="1"/>
        <v>0.25639362153035955</v>
      </c>
      <c r="G41662">
        <f ca="1"/>
        <v>1.2819681076517979E-3</v>
      </c>
    </row>
    <row r="41663" spans="2:7">
      <c r="B41663">
        <v>41642</v>
      </c>
      <c r="C41663">
        <f ca="1"/>
        <v>-6.4200826408455675E-2</v>
      </c>
      <c r="D41663">
        <f ca="1"/>
        <v>-9.2814058057467241E-3</v>
      </c>
      <c r="F41663">
        <f ca="1"/>
        <v>-0.43881750240865136</v>
      </c>
      <c r="G41663">
        <f ca="1"/>
        <v>-2.1940875120432571E-3</v>
      </c>
    </row>
    <row r="41664" spans="2:7">
      <c r="B41664">
        <v>41643</v>
      </c>
      <c r="C41664">
        <f ca="1"/>
        <v>1.0728856514558145</v>
      </c>
      <c r="D41664">
        <f ca="1"/>
        <v>0.15510527934594986</v>
      </c>
      <c r="F41664">
        <f ca="1"/>
        <v>0.25840151980802717</v>
      </c>
      <c r="G41664">
        <f ca="1"/>
        <v>1.292007599040136E-3</v>
      </c>
    </row>
    <row r="41665" spans="2:7">
      <c r="B41665">
        <v>41644</v>
      </c>
      <c r="C41665">
        <f ca="1"/>
        <v>2.069862066806099</v>
      </c>
      <c r="D41665">
        <f ca="1"/>
        <v>0.29923648773185879</v>
      </c>
      <c r="F41665">
        <f ca="1"/>
        <v>-1.2114523744650449</v>
      </c>
      <c r="G41665">
        <f ca="1"/>
        <v>-6.0572618723252255E-3</v>
      </c>
    </row>
    <row r="41666" spans="2:7">
      <c r="B41666">
        <v>41645</v>
      </c>
      <c r="C41666">
        <f ca="1"/>
        <v>0.30831910408525925</v>
      </c>
      <c r="D41666">
        <f ca="1"/>
        <v>4.457317581043875E-2</v>
      </c>
      <c r="F41666">
        <f ca="1"/>
        <v>-0.45682252398245921</v>
      </c>
      <c r="G41666">
        <f ca="1"/>
        <v>-2.2841126199122964E-3</v>
      </c>
    </row>
    <row r="41667" spans="2:7">
      <c r="B41667">
        <v>41646</v>
      </c>
      <c r="C41667">
        <f ca="1"/>
        <v>-1.1583502689084617</v>
      </c>
      <c r="D41667">
        <f ca="1"/>
        <v>-0.16746075576247227</v>
      </c>
      <c r="F41667">
        <f ca="1"/>
        <v>0.76858824896632083</v>
      </c>
      <c r="G41667">
        <f ca="1"/>
        <v>3.842941244831605E-3</v>
      </c>
    </row>
    <row r="41668" spans="2:7">
      <c r="B41668">
        <v>41647</v>
      </c>
      <c r="C41668">
        <f ca="1"/>
        <v>0.26899097890466706</v>
      </c>
      <c r="D41668">
        <f ca="1"/>
        <v>3.8887574708391145E-2</v>
      </c>
      <c r="F41668">
        <f ca="1"/>
        <v>0.41829415265459813</v>
      </c>
      <c r="G41668">
        <f ca="1"/>
        <v>2.091470763272991E-3</v>
      </c>
    </row>
    <row r="41669" spans="2:7">
      <c r="B41669">
        <v>41648</v>
      </c>
      <c r="C41669">
        <f ca="1"/>
        <v>-0.12516106082498593</v>
      </c>
      <c r="D41669">
        <f ca="1"/>
        <v>-1.8094324661862039E-2</v>
      </c>
      <c r="F41669">
        <f ca="1"/>
        <v>0.46080165868471795</v>
      </c>
      <c r="G41669">
        <f ca="1"/>
        <v>2.3040082934235903E-3</v>
      </c>
    </row>
    <row r="41670" spans="2:7">
      <c r="B41670">
        <v>41649</v>
      </c>
      <c r="C41670">
        <f ca="1"/>
        <v>0.3340330678390549</v>
      </c>
      <c r="D41670">
        <f ca="1"/>
        <v>4.8290600426670889E-2</v>
      </c>
      <c r="F41670">
        <f ca="1"/>
        <v>-1.4575666833506995</v>
      </c>
      <c r="G41670">
        <f ca="1"/>
        <v>-7.2878334167534985E-3</v>
      </c>
    </row>
    <row r="41671" spans="2:7">
      <c r="B41671">
        <v>41650</v>
      </c>
      <c r="C41671">
        <f ca="1"/>
        <v>-0.50930666626008469</v>
      </c>
      <c r="D41671">
        <f ca="1"/>
        <v>-7.3629610607462079E-2</v>
      </c>
      <c r="F41671">
        <f ca="1"/>
        <v>-0.16597443561299521</v>
      </c>
      <c r="G41671">
        <f ca="1"/>
        <v>-8.2987217806497623E-4</v>
      </c>
    </row>
    <row r="41672" spans="2:7">
      <c r="B41672">
        <v>41651</v>
      </c>
      <c r="C41672">
        <f ca="1"/>
        <v>-2.3794703269582844</v>
      </c>
      <c r="D41672">
        <f ca="1"/>
        <v>-0.34399603467291129</v>
      </c>
      <c r="F41672">
        <f ca="1"/>
        <v>-0.975460487329465</v>
      </c>
      <c r="G41672">
        <f ca="1"/>
        <v>-4.877302436647326E-3</v>
      </c>
    </row>
    <row r="41673" spans="2:7">
      <c r="B41673">
        <v>41652</v>
      </c>
      <c r="C41673">
        <f ca="1"/>
        <v>-0.80891291800579279</v>
      </c>
      <c r="D41673">
        <f ca="1"/>
        <v>-0.11694318396707827</v>
      </c>
      <c r="F41673">
        <f ca="1"/>
        <v>0.1941808554680414</v>
      </c>
      <c r="G41673">
        <f ca="1"/>
        <v>9.709042773402072E-4</v>
      </c>
    </row>
    <row r="41674" spans="2:7">
      <c r="B41674">
        <v>41653</v>
      </c>
      <c r="C41674">
        <f ca="1"/>
        <v>1.4836753461411272</v>
      </c>
      <c r="D41674">
        <f ca="1"/>
        <v>0.21449245659093041</v>
      </c>
      <c r="F41674">
        <f ca="1"/>
        <v>-0.21587939855764232</v>
      </c>
      <c r="G41674">
        <f ca="1"/>
        <v>-1.0793969927882117E-3</v>
      </c>
    </row>
    <row r="41675" spans="2:7">
      <c r="B41675">
        <v>41654</v>
      </c>
      <c r="C41675">
        <f ca="1"/>
        <v>0.36726871519037924</v>
      </c>
      <c r="D41675">
        <f ca="1"/>
        <v>5.3095422226343308E-2</v>
      </c>
      <c r="F41675">
        <f ca="1"/>
        <v>-1.6482988147106425</v>
      </c>
      <c r="G41675">
        <f ca="1"/>
        <v>-8.2414940735532141E-3</v>
      </c>
    </row>
    <row r="41676" spans="2:7">
      <c r="B41676">
        <v>41655</v>
      </c>
      <c r="C41676">
        <f ca="1"/>
        <v>1.9858199081472426E-2</v>
      </c>
      <c r="D41676">
        <f ca="1"/>
        <v>2.8708665379761737E-3</v>
      </c>
      <c r="F41676">
        <f ca="1"/>
        <v>-0.90151701489404834</v>
      </c>
      <c r="G41676">
        <f ca="1"/>
        <v>-4.5075850744702422E-3</v>
      </c>
    </row>
    <row r="41677" spans="2:7">
      <c r="B41677">
        <v>41656</v>
      </c>
      <c r="C41677">
        <f ca="1"/>
        <v>0.4267228537176751</v>
      </c>
      <c r="D41677">
        <f ca="1"/>
        <v>6.1690607325553121E-2</v>
      </c>
      <c r="F41677">
        <f ca="1"/>
        <v>-0.5915334928377648</v>
      </c>
      <c r="G41677">
        <f ca="1"/>
        <v>-2.9576674641888247E-3</v>
      </c>
    </row>
    <row r="41678" spans="2:7">
      <c r="B41678">
        <v>41657</v>
      </c>
      <c r="C41678">
        <f ca="1"/>
        <v>-0.36635658767785678</v>
      </c>
      <c r="D41678">
        <f ca="1"/>
        <v>-5.2963557481543196E-2</v>
      </c>
      <c r="F41678">
        <f ca="1"/>
        <v>1.2289228992876802</v>
      </c>
      <c r="G41678">
        <f ca="1"/>
        <v>6.1446144964384022E-3</v>
      </c>
    </row>
    <row r="41679" spans="2:7">
      <c r="B41679">
        <v>41658</v>
      </c>
      <c r="C41679">
        <f ca="1"/>
        <v>0.69394728478538081</v>
      </c>
      <c r="D41679">
        <f ca="1"/>
        <v>0.10032279517574733</v>
      </c>
      <c r="F41679">
        <f ca="1"/>
        <v>-1.3541397999329379</v>
      </c>
      <c r="G41679">
        <f ca="1"/>
        <v>-6.7706989996646908E-3</v>
      </c>
    </row>
    <row r="41680" spans="2:7">
      <c r="B41680">
        <v>41659</v>
      </c>
      <c r="C41680">
        <f ca="1"/>
        <v>-1.7916333136154963</v>
      </c>
      <c r="D41680">
        <f ca="1"/>
        <v>-0.25901342348717765</v>
      </c>
      <c r="F41680">
        <f ca="1"/>
        <v>0.28205195012334461</v>
      </c>
      <c r="G41680">
        <f ca="1"/>
        <v>1.4102597506167234E-3</v>
      </c>
    </row>
    <row r="41681" spans="2:7">
      <c r="B41681">
        <v>41660</v>
      </c>
      <c r="C41681">
        <f ca="1"/>
        <v>-1.4641500822752702</v>
      </c>
      <c r="D41681">
        <f ca="1"/>
        <v>-0.2116697219387261</v>
      </c>
      <c r="F41681">
        <f ca="1"/>
        <v>-0.82669665795231262</v>
      </c>
      <c r="G41681">
        <f ca="1"/>
        <v>-4.133483289761564E-3</v>
      </c>
    </row>
    <row r="41682" spans="2:7">
      <c r="B41682">
        <v>41661</v>
      </c>
      <c r="C41682">
        <f ca="1"/>
        <v>-0.58238579199679286</v>
      </c>
      <c r="D41682">
        <f ca="1"/>
        <v>-8.4194537257724703E-2</v>
      </c>
      <c r="F41682">
        <f ca="1"/>
        <v>-1.0358027411614734</v>
      </c>
      <c r="G41682">
        <f ca="1"/>
        <v>-5.179013705807368E-3</v>
      </c>
    </row>
    <row r="41683" spans="2:7">
      <c r="B41683">
        <v>41662</v>
      </c>
      <c r="C41683">
        <f ca="1"/>
        <v>0.16814490672754015</v>
      </c>
      <c r="D41683">
        <f ca="1"/>
        <v>2.4308427177849978E-2</v>
      </c>
      <c r="F41683">
        <f ca="1"/>
        <v>-0.40940667959575378</v>
      </c>
      <c r="G41683">
        <f ca="1"/>
        <v>-2.0470333979787695E-3</v>
      </c>
    </row>
    <row r="41684" spans="2:7">
      <c r="B41684">
        <v>41663</v>
      </c>
      <c r="C41684">
        <f ca="1"/>
        <v>0.12619136275171286</v>
      </c>
      <c r="D41684">
        <f ca="1"/>
        <v>1.8243273683539056E-2</v>
      </c>
      <c r="F41684">
        <f ca="1"/>
        <v>-0.78518360796414688</v>
      </c>
      <c r="G41684">
        <f ca="1"/>
        <v>-3.9259180398207348E-3</v>
      </c>
    </row>
    <row r="41685" spans="2:7">
      <c r="B41685">
        <v>41664</v>
      </c>
      <c r="C41685">
        <f ca="1"/>
        <v>0.25656824077652157</v>
      </c>
      <c r="D41685">
        <f ca="1"/>
        <v>3.7091640290782858E-2</v>
      </c>
      <c r="F41685">
        <f ca="1"/>
        <v>0.3112878582183593</v>
      </c>
      <c r="G41685">
        <f ca="1"/>
        <v>1.5564392910917969E-3</v>
      </c>
    </row>
    <row r="41686" spans="2:7">
      <c r="B41686">
        <v>41665</v>
      </c>
      <c r="C41686">
        <f ca="1"/>
        <v>0.77699593524305077</v>
      </c>
      <c r="D41686">
        <f ca="1"/>
        <v>0.11232899929550813</v>
      </c>
      <c r="F41686">
        <f ca="1"/>
        <v>-0.16946172382522487</v>
      </c>
      <c r="G41686">
        <f ca="1"/>
        <v>-8.4730861912612446E-4</v>
      </c>
    </row>
    <row r="41687" spans="2:7">
      <c r="B41687">
        <v>41666</v>
      </c>
      <c r="C41687">
        <f ca="1"/>
        <v>0.44470535102585595</v>
      </c>
      <c r="D41687">
        <f ca="1"/>
        <v>6.4290306803813924E-2</v>
      </c>
      <c r="F41687">
        <f ca="1"/>
        <v>-0.96581248941148989</v>
      </c>
      <c r="G41687">
        <f ca="1"/>
        <v>-4.8290624470574504E-3</v>
      </c>
    </row>
    <row r="41688" spans="2:7">
      <c r="B41688">
        <v>41667</v>
      </c>
      <c r="C41688">
        <f ca="1"/>
        <v>-1.8602787372059393</v>
      </c>
      <c r="D41688">
        <f ca="1"/>
        <v>-0.26893737725370376</v>
      </c>
      <c r="F41688">
        <f ca="1"/>
        <v>0.56249671017275438</v>
      </c>
      <c r="G41688">
        <f ca="1"/>
        <v>2.8124835508637723E-3</v>
      </c>
    </row>
    <row r="41689" spans="2:7">
      <c r="B41689">
        <v>41668</v>
      </c>
      <c r="C41689">
        <f ca="1"/>
        <v>0.11607642117926219</v>
      </c>
      <c r="D41689">
        <f ca="1"/>
        <v>1.6780973543692759E-2</v>
      </c>
      <c r="F41689">
        <f ca="1"/>
        <v>0.78630141274322218</v>
      </c>
      <c r="G41689">
        <f ca="1"/>
        <v>3.9315070637161113E-3</v>
      </c>
    </row>
    <row r="41690" spans="2:7">
      <c r="B41690">
        <v>41669</v>
      </c>
      <c r="C41690">
        <f ca="1"/>
        <v>1.1941405564447618</v>
      </c>
      <c r="D41690">
        <f ca="1"/>
        <v>0.17263489760942222</v>
      </c>
      <c r="F41690">
        <f ca="1"/>
        <v>-2.9611370353738033E-2</v>
      </c>
      <c r="G41690">
        <f ca="1"/>
        <v>-1.480568517686902E-4</v>
      </c>
    </row>
    <row r="41691" spans="2:7">
      <c r="B41691">
        <v>41670</v>
      </c>
      <c r="C41691">
        <f ca="1"/>
        <v>0.35733957463993377</v>
      </c>
      <c r="D41691">
        <f ca="1"/>
        <v>5.1659983028650332E-2</v>
      </c>
      <c r="F41691">
        <f ca="1"/>
        <v>2.3771253869117737</v>
      </c>
      <c r="G41691">
        <f ca="1"/>
        <v>1.1885626934558871E-2</v>
      </c>
    </row>
    <row r="41692" spans="2:7">
      <c r="B41692">
        <v>41671</v>
      </c>
      <c r="C41692">
        <f ca="1"/>
        <v>-0.35365438587882875</v>
      </c>
      <c r="D41692">
        <f ca="1"/>
        <v>-5.1127221469710528E-2</v>
      </c>
      <c r="F41692">
        <f ca="1"/>
        <v>-1.4947976528182627</v>
      </c>
      <c r="G41692">
        <f ca="1"/>
        <v>-7.4739882640913148E-3</v>
      </c>
    </row>
    <row r="41693" spans="2:7">
      <c r="B41693">
        <v>41672</v>
      </c>
      <c r="C41693">
        <f ca="1"/>
        <v>0.12584986282863034</v>
      </c>
      <c r="D41693">
        <f ca="1"/>
        <v>1.819390361237214E-2</v>
      </c>
      <c r="F41693">
        <f ca="1"/>
        <v>1.4730526624764324</v>
      </c>
      <c r="G41693">
        <f ca="1"/>
        <v>7.365263312382163E-3</v>
      </c>
    </row>
    <row r="41694" spans="2:7">
      <c r="B41694">
        <v>41673</v>
      </c>
      <c r="C41694">
        <f ca="1"/>
        <v>0.85627866440781542</v>
      </c>
      <c r="D41694">
        <f ca="1"/>
        <v>0.12379077048959941</v>
      </c>
      <c r="F41694">
        <f ca="1"/>
        <v>-1.0273020713000662</v>
      </c>
      <c r="G41694">
        <f ca="1"/>
        <v>-5.1365103565003322E-3</v>
      </c>
    </row>
    <row r="41695" spans="2:7">
      <c r="B41695">
        <v>41674</v>
      </c>
      <c r="C41695">
        <f ca="1"/>
        <v>-0.47110743157789775</v>
      </c>
      <c r="D41695">
        <f ca="1"/>
        <v>-6.8107211311560861E-2</v>
      </c>
      <c r="F41695">
        <f ca="1"/>
        <v>-1.013182426108034</v>
      </c>
      <c r="G41695">
        <f ca="1"/>
        <v>-5.0659121305401712E-3</v>
      </c>
    </row>
    <row r="41696" spans="2:7">
      <c r="B41696">
        <v>41675</v>
      </c>
      <c r="C41696">
        <f ca="1"/>
        <v>-0.50819255914293104</v>
      </c>
      <c r="D41696">
        <f ca="1"/>
        <v>-7.346854600995073E-2</v>
      </c>
      <c r="F41696">
        <f ca="1"/>
        <v>0.6552964188029291</v>
      </c>
      <c r="G41696">
        <f ca="1"/>
        <v>3.2764820940146462E-3</v>
      </c>
    </row>
    <row r="41697" spans="2:7">
      <c r="B41697">
        <v>41676</v>
      </c>
      <c r="C41697">
        <f ca="1"/>
        <v>-0.42343219664460868</v>
      </c>
      <c r="D41697">
        <f ca="1"/>
        <v>-6.1214882551102898E-2</v>
      </c>
      <c r="F41697">
        <f ca="1"/>
        <v>-0.1587645419245787</v>
      </c>
      <c r="G41697">
        <f ca="1"/>
        <v>-7.9382270962289367E-4</v>
      </c>
    </row>
    <row r="41698" spans="2:7">
      <c r="B41698">
        <v>41677</v>
      </c>
      <c r="C41698">
        <f ca="1"/>
        <v>0.86277221228956447</v>
      </c>
      <c r="D41698">
        <f ca="1"/>
        <v>0.12472953181684647</v>
      </c>
      <c r="F41698">
        <f ca="1"/>
        <v>-1.0015632647512778</v>
      </c>
      <c r="G41698">
        <f ca="1"/>
        <v>-5.0078163237563898E-3</v>
      </c>
    </row>
    <row r="41699" spans="2:7">
      <c r="B41699">
        <v>41678</v>
      </c>
      <c r="C41699">
        <f ca="1"/>
        <v>0.72898158351394404</v>
      </c>
      <c r="D41699">
        <f ca="1"/>
        <v>0.10538764498859531</v>
      </c>
      <c r="F41699">
        <f ca="1"/>
        <v>-2.0607495607382682</v>
      </c>
      <c r="G41699">
        <f ca="1"/>
        <v>-1.0303747803691343E-2</v>
      </c>
    </row>
    <row r="41700" spans="2:7">
      <c r="B41700">
        <v>41679</v>
      </c>
      <c r="C41700">
        <f ca="1"/>
        <v>0.74390283750913799</v>
      </c>
      <c r="D41700">
        <f ca="1"/>
        <v>0.10754478565496178</v>
      </c>
      <c r="F41700">
        <f ca="1"/>
        <v>1.1429087994326377</v>
      </c>
      <c r="G41700">
        <f ca="1"/>
        <v>5.7145439971631896E-3</v>
      </c>
    </row>
    <row r="41701" spans="2:7">
      <c r="B41701">
        <v>41680</v>
      </c>
      <c r="C41701">
        <f ca="1"/>
        <v>0.73928722617980469</v>
      </c>
      <c r="D41701">
        <f ca="1"/>
        <v>0.10687751446570024</v>
      </c>
      <c r="F41701">
        <f ca="1"/>
        <v>0.36602557269074204</v>
      </c>
      <c r="G41701">
        <f ca="1"/>
        <v>1.8301278634537106E-3</v>
      </c>
    </row>
    <row r="41702" spans="2:7">
      <c r="B41702">
        <v>41681</v>
      </c>
      <c r="C41702">
        <f ca="1"/>
        <v>0.78015809087404819</v>
      </c>
      <c r="D41702">
        <f ca="1"/>
        <v>0.11278614683198203</v>
      </c>
      <c r="F41702">
        <f ca="1"/>
        <v>1.6215052496434923</v>
      </c>
      <c r="G41702">
        <f ca="1"/>
        <v>8.1075262482174625E-3</v>
      </c>
    </row>
    <row r="41703" spans="2:7">
      <c r="B41703">
        <v>41682</v>
      </c>
      <c r="C41703">
        <f ca="1"/>
        <v>0.17275560457467087</v>
      </c>
      <c r="D41703">
        <f ca="1"/>
        <v>2.4974988033229666E-2</v>
      </c>
      <c r="F41703">
        <f ca="1"/>
        <v>0.79872355625942759</v>
      </c>
      <c r="G41703">
        <f ca="1"/>
        <v>3.9936177812971386E-3</v>
      </c>
    </row>
    <row r="41704" spans="2:7">
      <c r="B41704">
        <v>41683</v>
      </c>
      <c r="C41704">
        <f ca="1"/>
        <v>-0.17688310139965216</v>
      </c>
      <c r="D41704">
        <f ca="1"/>
        <v>-2.5571693327190444E-2</v>
      </c>
      <c r="F41704">
        <f ca="1"/>
        <v>-0.10091513940633995</v>
      </c>
      <c r="G41704">
        <f ca="1"/>
        <v>-5.0457569703169988E-4</v>
      </c>
    </row>
    <row r="41705" spans="2:7">
      <c r="B41705">
        <v>41684</v>
      </c>
      <c r="C41705">
        <f ca="1"/>
        <v>-0.89877684548347403</v>
      </c>
      <c r="D41705">
        <f ca="1"/>
        <v>-0.12993466125604822</v>
      </c>
      <c r="F41705">
        <f ca="1"/>
        <v>-0.31958581973773675</v>
      </c>
      <c r="G41705">
        <f ca="1"/>
        <v>-1.5979290986886841E-3</v>
      </c>
    </row>
    <row r="41706" spans="2:7">
      <c r="B41706">
        <v>41685</v>
      </c>
      <c r="C41706">
        <f ca="1"/>
        <v>0.53509725988796819</v>
      </c>
      <c r="D41706">
        <f ca="1"/>
        <v>7.7358113476078821E-2</v>
      </c>
      <c r="F41706">
        <f ca="1"/>
        <v>-0.5969386053114405</v>
      </c>
      <c r="G41706">
        <f ca="1"/>
        <v>-2.9846930265572031E-3</v>
      </c>
    </row>
    <row r="41707" spans="2:7">
      <c r="B41707">
        <v>41686</v>
      </c>
      <c r="C41707">
        <f ca="1"/>
        <v>0.44887243966909501</v>
      </c>
      <c r="D41707">
        <f ca="1"/>
        <v>6.4892735820542696E-2</v>
      </c>
      <c r="F41707">
        <f ca="1"/>
        <v>0.40033592587935879</v>
      </c>
      <c r="G41707">
        <f ca="1"/>
        <v>2.0016796293967944E-3</v>
      </c>
    </row>
    <row r="41708" spans="2:7">
      <c r="B41708">
        <v>41687</v>
      </c>
      <c r="C41708">
        <f ca="1"/>
        <v>1.2396009284886191</v>
      </c>
      <c r="D41708">
        <f ca="1"/>
        <v>0.17920702735639527</v>
      </c>
      <c r="F41708">
        <f ca="1"/>
        <v>1.808940850793705</v>
      </c>
      <c r="G41708">
        <f ca="1"/>
        <v>9.0447042539685274E-3</v>
      </c>
    </row>
    <row r="41709" spans="2:7">
      <c r="B41709">
        <v>41688</v>
      </c>
      <c r="C41709">
        <f ca="1"/>
        <v>-0.62184853074965296</v>
      </c>
      <c r="D41709">
        <f ca="1"/>
        <v>-8.9899599218161111E-2</v>
      </c>
      <c r="F41709">
        <f ca="1"/>
        <v>-0.89619583757905819</v>
      </c>
      <c r="G41709">
        <f ca="1"/>
        <v>-4.4809791878952917E-3</v>
      </c>
    </row>
    <row r="41710" spans="2:7">
      <c r="B41710">
        <v>41689</v>
      </c>
      <c r="C41710">
        <f ca="1"/>
        <v>8.0942221007887297E-2</v>
      </c>
      <c r="D41710">
        <f ca="1"/>
        <v>1.1701681146797418E-2</v>
      </c>
      <c r="F41710">
        <f ca="1"/>
        <v>1.7631015076152601</v>
      </c>
      <c r="G41710">
        <f ca="1"/>
        <v>8.8155075380763025E-3</v>
      </c>
    </row>
    <row r="41711" spans="2:7">
      <c r="B41711">
        <v>41690</v>
      </c>
      <c r="C41711">
        <f ca="1"/>
        <v>-0.47911653922906805</v>
      </c>
      <c r="D41711">
        <f ca="1"/>
        <v>-6.9265074573000629E-2</v>
      </c>
      <c r="F41711">
        <f ca="1"/>
        <v>-0.21707145814604117</v>
      </c>
      <c r="G41711">
        <f ca="1"/>
        <v>-1.0853572907302061E-3</v>
      </c>
    </row>
    <row r="41712" spans="2:7">
      <c r="B41712">
        <v>41691</v>
      </c>
      <c r="C41712">
        <f ca="1"/>
        <v>-0.98868164687527826</v>
      </c>
      <c r="D41712">
        <f ca="1"/>
        <v>-0.14293204761823522</v>
      </c>
      <c r="F41712">
        <f ca="1"/>
        <v>-0.12644525740547022</v>
      </c>
      <c r="G41712">
        <f ca="1"/>
        <v>-6.3222628702735116E-4</v>
      </c>
    </row>
    <row r="41713" spans="2:7">
      <c r="B41713">
        <v>41692</v>
      </c>
      <c r="C41713">
        <f ca="1"/>
        <v>-0.89654553481833543</v>
      </c>
      <c r="D41713">
        <f ca="1"/>
        <v>-0.1296120844152131</v>
      </c>
      <c r="F41713">
        <f ca="1"/>
        <v>-1.1612314436606832</v>
      </c>
      <c r="G41713">
        <f ca="1"/>
        <v>-5.8061572183034172E-3</v>
      </c>
    </row>
    <row r="41714" spans="2:7">
      <c r="B41714">
        <v>41693</v>
      </c>
      <c r="C41714">
        <f ca="1"/>
        <v>0.80513536738154234</v>
      </c>
      <c r="D41714">
        <f ca="1"/>
        <v>0.11639706980847918</v>
      </c>
      <c r="F41714">
        <f ca="1"/>
        <v>-0.43797709096403215</v>
      </c>
      <c r="G41714">
        <f ca="1"/>
        <v>-2.1898854548201611E-3</v>
      </c>
    </row>
    <row r="41715" spans="2:7">
      <c r="B41715">
        <v>41694</v>
      </c>
      <c r="C41715">
        <f ca="1"/>
        <v>-1.3743375087439604</v>
      </c>
      <c r="D41715">
        <f ca="1"/>
        <v>-0.19868566880365987</v>
      </c>
      <c r="F41715">
        <f ca="1"/>
        <v>-0.85453015126671839</v>
      </c>
      <c r="G41715">
        <f ca="1"/>
        <v>-4.2726507563335923E-3</v>
      </c>
    </row>
    <row r="41716" spans="2:7">
      <c r="B41716">
        <v>41695</v>
      </c>
      <c r="C41716">
        <f ca="1"/>
        <v>0.81286412510868722</v>
      </c>
      <c r="D41716">
        <f ca="1"/>
        <v>0.11751440335156399</v>
      </c>
      <c r="F41716">
        <f ca="1"/>
        <v>-1.3808857172327227</v>
      </c>
      <c r="G41716">
        <f ca="1"/>
        <v>-6.9044285861636148E-3</v>
      </c>
    </row>
    <row r="41717" spans="2:7">
      <c r="B41717">
        <v>41696</v>
      </c>
      <c r="C41717">
        <f ca="1"/>
        <v>-7.6874626709712304E-2</v>
      </c>
      <c r="D41717">
        <f ca="1"/>
        <v>-1.1113635860677373E-2</v>
      </c>
      <c r="F41717">
        <f ca="1"/>
        <v>1.2739991467606229</v>
      </c>
      <c r="G41717">
        <f ca="1"/>
        <v>6.3699957338031153E-3</v>
      </c>
    </row>
    <row r="41718" spans="2:7">
      <c r="B41718">
        <v>41697</v>
      </c>
      <c r="C41718">
        <f ca="1"/>
        <v>-1.1193482724093937</v>
      </c>
      <c r="D41718">
        <f ca="1"/>
        <v>-0.16182230253697788</v>
      </c>
      <c r="F41718">
        <f ca="1"/>
        <v>-0.79497354135314746</v>
      </c>
      <c r="G41718">
        <f ca="1"/>
        <v>-3.9748677067657379E-3</v>
      </c>
    </row>
    <row r="41719" spans="2:7">
      <c r="B41719">
        <v>41698</v>
      </c>
      <c r="C41719">
        <f ca="1"/>
        <v>-1.0882014496277981</v>
      </c>
      <c r="D41719">
        <f ca="1"/>
        <v>-0.15731945860228372</v>
      </c>
      <c r="F41719">
        <f ca="1"/>
        <v>-0.15371684202499214</v>
      </c>
      <c r="G41719">
        <f ca="1"/>
        <v>-7.6858421012496083E-4</v>
      </c>
    </row>
    <row r="41720" spans="2:7">
      <c r="B41720">
        <v>41699</v>
      </c>
      <c r="C41720">
        <f ca="1"/>
        <v>0.52924678646207446</v>
      </c>
      <c r="D41720">
        <f ca="1"/>
        <v>7.6512320344445467E-2</v>
      </c>
      <c r="F41720">
        <f ca="1"/>
        <v>0.81922348407025647</v>
      </c>
      <c r="G41720">
        <f ca="1"/>
        <v>4.0961174203512831E-3</v>
      </c>
    </row>
    <row r="41721" spans="2:7">
      <c r="B41721">
        <v>41700</v>
      </c>
      <c r="C41721">
        <f ca="1"/>
        <v>-0.38378882144668902</v>
      </c>
      <c r="D41721">
        <f ca="1"/>
        <v>-5.5483706282740936E-2</v>
      </c>
      <c r="F41721">
        <f ca="1"/>
        <v>1.0043019625005549</v>
      </c>
      <c r="G41721">
        <f ca="1"/>
        <v>5.0215098125027755E-3</v>
      </c>
    </row>
    <row r="41722" spans="2:7">
      <c r="B41722">
        <v>41701</v>
      </c>
      <c r="C41722">
        <f ca="1"/>
        <v>0.47222974294704972</v>
      </c>
      <c r="D41722">
        <f ca="1"/>
        <v>6.8269461984024643E-2</v>
      </c>
      <c r="F41722">
        <f ca="1"/>
        <v>-1.2878631910713765</v>
      </c>
      <c r="G41722">
        <f ca="1"/>
        <v>-6.439315955356884E-3</v>
      </c>
    </row>
    <row r="41723" spans="2:7">
      <c r="B41723">
        <v>41702</v>
      </c>
      <c r="C41723">
        <f ca="1"/>
        <v>-1.3766807462146797</v>
      </c>
      <c r="D41723">
        <f ca="1"/>
        <v>-0.19902442671507067</v>
      </c>
      <c r="F41723">
        <f ca="1"/>
        <v>-1.0280215504990724</v>
      </c>
      <c r="G41723">
        <f ca="1"/>
        <v>-5.1401077524953634E-3</v>
      </c>
    </row>
    <row r="41724" spans="2:7">
      <c r="B41724">
        <v>41703</v>
      </c>
      <c r="C41724">
        <f ca="1"/>
        <v>1.5596341385239267</v>
      </c>
      <c r="D41724">
        <f ca="1"/>
        <v>0.22547369181886781</v>
      </c>
      <c r="F41724">
        <f ca="1"/>
        <v>-0.99053197561612494</v>
      </c>
      <c r="G41724">
        <f ca="1"/>
        <v>-4.9526598780806255E-3</v>
      </c>
    </row>
    <row r="41725" spans="2:7">
      <c r="B41725">
        <v>41704</v>
      </c>
      <c r="C41725">
        <f ca="1"/>
        <v>1.5492893802271936</v>
      </c>
      <c r="D41725">
        <f ca="1"/>
        <v>0.22397816746060659</v>
      </c>
      <c r="F41725">
        <f ca="1"/>
        <v>1.4063250137639201</v>
      </c>
      <c r="G41725">
        <f ca="1"/>
        <v>7.0316250688196016E-3</v>
      </c>
    </row>
    <row r="41726" spans="2:7">
      <c r="B41726">
        <v>41705</v>
      </c>
      <c r="C41726">
        <f ca="1"/>
        <v>-0.87422670314455397</v>
      </c>
      <c r="D41726">
        <f ca="1"/>
        <v>-0.12638548834997562</v>
      </c>
      <c r="F41726">
        <f ca="1"/>
        <v>-0.21224608566823971</v>
      </c>
      <c r="G41726">
        <f ca="1"/>
        <v>-1.0612304283411987E-3</v>
      </c>
    </row>
    <row r="41727" spans="2:7">
      <c r="B41727">
        <v>41706</v>
      </c>
      <c r="C41727">
        <f ca="1"/>
        <v>0.37945842540435498</v>
      </c>
      <c r="D41727">
        <f ca="1"/>
        <v>5.4857668189200008E-2</v>
      </c>
      <c r="F41727">
        <f ca="1"/>
        <v>-1.9364053592341357</v>
      </c>
      <c r="G41727">
        <f ca="1"/>
        <v>-9.6820267961706796E-3</v>
      </c>
    </row>
    <row r="41728" spans="2:7">
      <c r="B41728">
        <v>41707</v>
      </c>
      <c r="C41728">
        <f ca="1"/>
        <v>-1.3841611782132781</v>
      </c>
      <c r="D41728">
        <f ca="1"/>
        <v>-0.20010586022403468</v>
      </c>
      <c r="F41728">
        <f ca="1"/>
        <v>0.93228487414957306</v>
      </c>
      <c r="G41728">
        <f ca="1"/>
        <v>4.6614243707478664E-3</v>
      </c>
    </row>
    <row r="41729" spans="2:7">
      <c r="B41729">
        <v>41708</v>
      </c>
      <c r="C41729">
        <f ca="1"/>
        <v>1.1901942589852526</v>
      </c>
      <c r="D41729">
        <f ca="1"/>
        <v>0.17206438800384699</v>
      </c>
      <c r="F41729">
        <f ca="1"/>
        <v>-0.72207780016628598</v>
      </c>
      <c r="G41729">
        <f ca="1"/>
        <v>-3.6103890008314307E-3</v>
      </c>
    </row>
    <row r="41730" spans="2:7">
      <c r="B41730">
        <v>41709</v>
      </c>
      <c r="C41730">
        <f ca="1"/>
        <v>1.8932701275178478</v>
      </c>
      <c r="D41730">
        <f ca="1"/>
        <v>0.27370688722281955</v>
      </c>
      <c r="F41730">
        <f ca="1"/>
        <v>0.28177450906336798</v>
      </c>
      <c r="G41730">
        <f ca="1"/>
        <v>1.4088725453168401E-3</v>
      </c>
    </row>
    <row r="41731" spans="2:7">
      <c r="B41731">
        <v>41710</v>
      </c>
      <c r="C41731">
        <f ca="1"/>
        <v>-0.72078769021577993</v>
      </c>
      <c r="D41731">
        <f ca="1"/>
        <v>-0.10420306757606479</v>
      </c>
      <c r="F41731">
        <f ca="1"/>
        <v>8.3476176163414639E-3</v>
      </c>
      <c r="G41731">
        <f ca="1"/>
        <v>4.1738088081707326E-5</v>
      </c>
    </row>
    <row r="41732" spans="2:7">
      <c r="B41732">
        <v>41711</v>
      </c>
      <c r="C41732">
        <f ca="1"/>
        <v>-0.86848210358731126</v>
      </c>
      <c r="D41732">
        <f ca="1"/>
        <v>-0.12555500122597715</v>
      </c>
      <c r="F41732">
        <f ca="1"/>
        <v>0.44499055126195242</v>
      </c>
      <c r="G41732">
        <f ca="1"/>
        <v>2.2249527563097623E-3</v>
      </c>
    </row>
    <row r="41733" spans="2:7">
      <c r="B41733">
        <v>41712</v>
      </c>
      <c r="C41733">
        <f ca="1"/>
        <v>0.39545727513989382</v>
      </c>
      <c r="D41733">
        <f ca="1"/>
        <v>5.717059506456406E-2</v>
      </c>
      <c r="F41733">
        <f ca="1"/>
        <v>-0.15830662181345287</v>
      </c>
      <c r="G41733">
        <f ca="1"/>
        <v>-7.9153310906726452E-4</v>
      </c>
    </row>
    <row r="41734" spans="2:7">
      <c r="B41734">
        <v>41713</v>
      </c>
      <c r="C41734">
        <f ca="1"/>
        <v>0.1915250617250869</v>
      </c>
      <c r="D41734">
        <f ca="1"/>
        <v>2.7688456976109839E-2</v>
      </c>
      <c r="F41734">
        <f ca="1"/>
        <v>0.58455457985677273</v>
      </c>
      <c r="G41734">
        <f ca="1"/>
        <v>2.9227728992838641E-3</v>
      </c>
    </row>
    <row r="41735" spans="2:7">
      <c r="B41735">
        <v>41714</v>
      </c>
      <c r="C41735">
        <f ca="1"/>
        <v>-0.96739158982146967</v>
      </c>
      <c r="D41735">
        <f ca="1"/>
        <v>-0.13985417977449868</v>
      </c>
      <c r="F41735">
        <f ca="1"/>
        <v>0.95602844374482421</v>
      </c>
      <c r="G41735">
        <f ca="1"/>
        <v>4.7801422187241224E-3</v>
      </c>
    </row>
    <row r="41736" spans="2:7">
      <c r="B41736">
        <v>41715</v>
      </c>
      <c r="C41736">
        <f ca="1"/>
        <v>2.2110774598156278</v>
      </c>
      <c r="D41736">
        <f ca="1"/>
        <v>0.31965176027369041</v>
      </c>
      <c r="F41736">
        <f ca="1"/>
        <v>-1.5191781652286269E-3</v>
      </c>
      <c r="G41736">
        <f ca="1"/>
        <v>-7.5958908261431358E-6</v>
      </c>
    </row>
    <row r="41737" spans="2:7">
      <c r="B41737">
        <v>41716</v>
      </c>
      <c r="C41737">
        <f ca="1"/>
        <v>0.60836820731644026</v>
      </c>
      <c r="D41737">
        <f ca="1"/>
        <v>8.7950771466624805E-2</v>
      </c>
      <c r="F41737">
        <f ca="1"/>
        <v>-1.9821238272821422</v>
      </c>
      <c r="G41737">
        <f ca="1"/>
        <v>-9.9106191364107133E-3</v>
      </c>
    </row>
    <row r="41738" spans="2:7">
      <c r="B41738">
        <v>41717</v>
      </c>
      <c r="C41738">
        <f ca="1"/>
        <v>-0.4352896041807478</v>
      </c>
      <c r="D41738">
        <f ca="1"/>
        <v>-6.292908807311362E-2</v>
      </c>
      <c r="F41738">
        <f ca="1"/>
        <v>-0.63494410171548077</v>
      </c>
      <c r="G41738">
        <f ca="1"/>
        <v>-3.1747205085774044E-3</v>
      </c>
    </row>
    <row r="41739" spans="2:7">
      <c r="B41739">
        <v>41718</v>
      </c>
      <c r="C41739">
        <f ca="1"/>
        <v>1.200275500987114</v>
      </c>
      <c r="D41739">
        <f ca="1"/>
        <v>0.17352181625328914</v>
      </c>
      <c r="F41739">
        <f ca="1"/>
        <v>-0.61459423162341853</v>
      </c>
      <c r="G41739">
        <f ca="1"/>
        <v>-3.0729711581170931E-3</v>
      </c>
    </row>
    <row r="41740" spans="2:7">
      <c r="B41740">
        <v>41719</v>
      </c>
      <c r="C41740">
        <f ca="1"/>
        <v>-0.91382710927939337</v>
      </c>
      <c r="D41740">
        <f ca="1"/>
        <v>-0.13211045265294941</v>
      </c>
      <c r="F41740">
        <f ca="1"/>
        <v>0.28336099182287688</v>
      </c>
      <c r="G41740">
        <f ca="1"/>
        <v>1.4168049591143847E-3</v>
      </c>
    </row>
    <row r="41741" spans="2:7">
      <c r="B41741">
        <v>41720</v>
      </c>
      <c r="C41741">
        <f ca="1"/>
        <v>-1.2738936499043219</v>
      </c>
      <c r="D41741">
        <f ca="1"/>
        <v>-0.1841646685807867</v>
      </c>
      <c r="F41741">
        <f ca="1"/>
        <v>0.39901542135434753</v>
      </c>
      <c r="G41741">
        <f ca="1"/>
        <v>1.9950771067717382E-3</v>
      </c>
    </row>
    <row r="41742" spans="2:7">
      <c r="B41742">
        <v>41721</v>
      </c>
      <c r="C41742">
        <f ca="1"/>
        <v>0.90101440370296004</v>
      </c>
      <c r="D41742">
        <f ca="1"/>
        <v>0.13025814129533783</v>
      </c>
      <c r="F41742">
        <f ca="1"/>
        <v>-0.70122922855308623</v>
      </c>
      <c r="G41742">
        <f ca="1"/>
        <v>-3.5061461427654318E-3</v>
      </c>
    </row>
    <row r="41743" spans="2:7">
      <c r="B41743">
        <v>41722</v>
      </c>
      <c r="C41743">
        <f ca="1"/>
        <v>1.0260688724966893</v>
      </c>
      <c r="D41743">
        <f ca="1"/>
        <v>0.14833705612600148</v>
      </c>
      <c r="F41743">
        <f ca="1"/>
        <v>0.39680066981508055</v>
      </c>
      <c r="G41743">
        <f ca="1"/>
        <v>1.9840033490754029E-3</v>
      </c>
    </row>
    <row r="41744" spans="2:7">
      <c r="B41744">
        <v>41723</v>
      </c>
      <c r="C41744">
        <f ca="1"/>
        <v>-0.64783998187522729</v>
      </c>
      <c r="D41744">
        <f ca="1"/>
        <v>-9.3657139718370558E-2</v>
      </c>
      <c r="F41744">
        <f ca="1"/>
        <v>0.1987849358821375</v>
      </c>
      <c r="G41744">
        <f ca="1"/>
        <v>9.9392467941068763E-4</v>
      </c>
    </row>
    <row r="41745" spans="2:7">
      <c r="B41745">
        <v>41724</v>
      </c>
      <c r="C41745">
        <f ca="1"/>
        <v>1.0089145474181924</v>
      </c>
      <c r="D41745">
        <f ca="1"/>
        <v>0.1458570841180982</v>
      </c>
      <c r="F41745">
        <f ca="1"/>
        <v>-0.73921085675569764</v>
      </c>
      <c r="G41745">
        <f ca="1"/>
        <v>-3.6960542837784888E-3</v>
      </c>
    </row>
    <row r="41746" spans="2:7">
      <c r="B41746">
        <v>41725</v>
      </c>
      <c r="C41746">
        <f ca="1"/>
        <v>0.19210998486468744</v>
      </c>
      <c r="D41746">
        <f ca="1"/>
        <v>2.7773018333455374E-2</v>
      </c>
      <c r="F41746">
        <f ca="1"/>
        <v>-0.54784876417925576</v>
      </c>
      <c r="G41746">
        <f ca="1"/>
        <v>-2.7392438208962795E-3</v>
      </c>
    </row>
    <row r="41747" spans="2:7">
      <c r="B41747">
        <v>41726</v>
      </c>
      <c r="C41747">
        <f ca="1"/>
        <v>0.25070242264488696</v>
      </c>
      <c r="D41747">
        <f ca="1"/>
        <v>3.6243628800774419E-2</v>
      </c>
      <c r="F41747">
        <f ca="1"/>
        <v>-1.0196215528670878</v>
      </c>
      <c r="G41747">
        <f ca="1"/>
        <v>-5.0981077643354397E-3</v>
      </c>
    </row>
    <row r="41748" spans="2:7">
      <c r="B41748">
        <v>41727</v>
      </c>
      <c r="C41748">
        <f ca="1"/>
        <v>0.26163427604197614</v>
      </c>
      <c r="D41748">
        <f ca="1"/>
        <v>3.7824028513105103E-2</v>
      </c>
      <c r="F41748">
        <f ca="1"/>
        <v>0.57897759899114709</v>
      </c>
      <c r="G41748">
        <f ca="1"/>
        <v>2.8948879949557359E-3</v>
      </c>
    </row>
    <row r="41749" spans="2:7">
      <c r="B41749">
        <v>41728</v>
      </c>
      <c r="C41749">
        <f ca="1"/>
        <v>0.36862092092724058</v>
      </c>
      <c r="D41749">
        <f ca="1"/>
        <v>5.3290908342002029E-2</v>
      </c>
      <c r="F41749">
        <f ca="1"/>
        <v>1.0339676221390661</v>
      </c>
      <c r="G41749">
        <f ca="1"/>
        <v>5.1698381106953318E-3</v>
      </c>
    </row>
    <row r="41750" spans="2:7">
      <c r="B41750">
        <v>41729</v>
      </c>
      <c r="C41750">
        <f ca="1"/>
        <v>2.1314754037078187</v>
      </c>
      <c r="D41750">
        <f ca="1"/>
        <v>0.3081438245189711</v>
      </c>
      <c r="F41750">
        <f ca="1"/>
        <v>0.1052923379127107</v>
      </c>
      <c r="G41750">
        <f ca="1"/>
        <v>5.264616895635536E-4</v>
      </c>
    </row>
    <row r="41751" spans="2:7">
      <c r="B41751">
        <v>41730</v>
      </c>
      <c r="C41751">
        <f ca="1"/>
        <v>6.2951202513064533E-2</v>
      </c>
      <c r="D41751">
        <f ca="1"/>
        <v>9.1007497748742672E-3</v>
      </c>
      <c r="F41751">
        <f ca="1"/>
        <v>-0.34434733597572859</v>
      </c>
      <c r="G41751">
        <f ca="1"/>
        <v>-1.7217366798786434E-3</v>
      </c>
    </row>
    <row r="41752" spans="2:7">
      <c r="B41752">
        <v>41731</v>
      </c>
      <c r="C41752">
        <f ca="1"/>
        <v>1.3307529399296216</v>
      </c>
      <c r="D41752">
        <f ca="1"/>
        <v>0.19238472078375879</v>
      </c>
      <c r="F41752">
        <f ca="1"/>
        <v>0.28127715771351314</v>
      </c>
      <c r="G41752">
        <f ca="1"/>
        <v>1.4063857885675659E-3</v>
      </c>
    </row>
    <row r="41753" spans="2:7">
      <c r="B41753">
        <v>41732</v>
      </c>
      <c r="C41753">
        <f ca="1"/>
        <v>-2.3737824294822858E-2</v>
      </c>
      <c r="D41753">
        <f ca="1"/>
        <v>-3.4317374487370595E-3</v>
      </c>
      <c r="F41753">
        <f ca="1"/>
        <v>-0.84968417426310017</v>
      </c>
      <c r="G41753">
        <f ca="1"/>
        <v>-4.2484208713155017E-3</v>
      </c>
    </row>
    <row r="41754" spans="2:7">
      <c r="B41754">
        <v>41733</v>
      </c>
      <c r="C41754">
        <f ca="1"/>
        <v>-0.96750725917658975</v>
      </c>
      <c r="D41754">
        <f ca="1"/>
        <v>-0.13987090189918486</v>
      </c>
      <c r="F41754">
        <f ca="1"/>
        <v>-1.7001802829223522</v>
      </c>
      <c r="G41754">
        <f ca="1"/>
        <v>-8.5009014146117633E-3</v>
      </c>
    </row>
    <row r="41755" spans="2:7">
      <c r="B41755">
        <v>41734</v>
      </c>
      <c r="C41755">
        <f ca="1"/>
        <v>0.69047019073809135</v>
      </c>
      <c r="D41755">
        <f ca="1"/>
        <v>9.9820117520598189E-2</v>
      </c>
      <c r="F41755">
        <f ca="1"/>
        <v>0.46982737084282733</v>
      </c>
      <c r="G41755">
        <f ca="1"/>
        <v>2.3491368542141373E-3</v>
      </c>
    </row>
    <row r="41756" spans="2:7">
      <c r="B41756">
        <v>41735</v>
      </c>
      <c r="C41756">
        <f ca="1"/>
        <v>1.8538855117655222</v>
      </c>
      <c r="D41756">
        <f ca="1"/>
        <v>0.2680131193735541</v>
      </c>
      <c r="F41756">
        <f ca="1"/>
        <v>4.9499723109546392E-3</v>
      </c>
      <c r="G41756">
        <f ca="1"/>
        <v>2.4749861554773202E-5</v>
      </c>
    </row>
    <row r="41757" spans="2:7">
      <c r="B41757">
        <v>41736</v>
      </c>
      <c r="C41757">
        <f ca="1"/>
        <v>0.92310852387219211</v>
      </c>
      <c r="D41757">
        <f ca="1"/>
        <v>0.1334522511952155</v>
      </c>
      <c r="F41757">
        <f ca="1"/>
        <v>-0.32451308134871593</v>
      </c>
      <c r="G41757">
        <f ca="1"/>
        <v>-1.6225654067435799E-3</v>
      </c>
    </row>
    <row r="41758" spans="2:7">
      <c r="B41758">
        <v>41737</v>
      </c>
      <c r="C41758">
        <f ca="1"/>
        <v>1.5493969896807849</v>
      </c>
      <c r="D41758">
        <f ca="1"/>
        <v>0.22399372437884563</v>
      </c>
      <c r="F41758">
        <f ca="1"/>
        <v>1.4764983349997902</v>
      </c>
      <c r="G41758">
        <f ca="1"/>
        <v>7.3824916749989523E-3</v>
      </c>
    </row>
    <row r="41759" spans="2:7">
      <c r="B41759">
        <v>41738</v>
      </c>
      <c r="C41759">
        <f ca="1"/>
        <v>1.7979610022528574</v>
      </c>
      <c r="D41759">
        <f ca="1"/>
        <v>0.2599282068216181</v>
      </c>
      <c r="F41759">
        <f ca="1"/>
        <v>-1.6490777487583226</v>
      </c>
      <c r="G41759">
        <f ca="1"/>
        <v>-8.2453887437916144E-3</v>
      </c>
    </row>
    <row r="41760" spans="2:7">
      <c r="B41760">
        <v>41739</v>
      </c>
      <c r="C41760">
        <f ca="1"/>
        <v>0.63734919100092147</v>
      </c>
      <c r="D41760">
        <f ca="1"/>
        <v>9.2140503675273877E-2</v>
      </c>
      <c r="F41760">
        <f ca="1"/>
        <v>-0.57637142338420155</v>
      </c>
      <c r="G41760">
        <f ca="1"/>
        <v>-2.8818571169210083E-3</v>
      </c>
    </row>
    <row r="41761" spans="2:7">
      <c r="B41761">
        <v>41740</v>
      </c>
      <c r="C41761">
        <f ca="1"/>
        <v>1.29276289263154</v>
      </c>
      <c r="D41761">
        <f ca="1"/>
        <v>0.18689256335715956</v>
      </c>
      <c r="F41761">
        <f ca="1"/>
        <v>-0.54703878133339778</v>
      </c>
      <c r="G41761">
        <f ca="1"/>
        <v>-2.7351939066669897E-3</v>
      </c>
    </row>
    <row r="41762" spans="2:7">
      <c r="B41762">
        <v>41741</v>
      </c>
      <c r="C41762">
        <f ca="1"/>
        <v>-0.34381018494845395</v>
      </c>
      <c r="D41762">
        <f ca="1"/>
        <v>-4.9704061850443002E-2</v>
      </c>
      <c r="F41762">
        <f ca="1"/>
        <v>1.107055091779436</v>
      </c>
      <c r="G41762">
        <f ca="1"/>
        <v>5.5352754588971808E-3</v>
      </c>
    </row>
    <row r="41763" spans="2:7">
      <c r="B41763">
        <v>41742</v>
      </c>
      <c r="C41763">
        <f ca="1"/>
        <v>-1.7822658867749848</v>
      </c>
      <c r="D41763">
        <f ca="1"/>
        <v>-0.25765919029850676</v>
      </c>
      <c r="F41763">
        <f ca="1"/>
        <v>-0.85834905008209406</v>
      </c>
      <c r="G41763">
        <f ca="1"/>
        <v>-4.2917452504104715E-3</v>
      </c>
    </row>
    <row r="41764" spans="2:7">
      <c r="B41764">
        <v>41743</v>
      </c>
      <c r="C41764">
        <f ca="1"/>
        <v>0.66833292866261707</v>
      </c>
      <c r="D41764">
        <f ca="1"/>
        <v>9.6619770667686289E-2</v>
      </c>
      <c r="F41764">
        <f ca="1"/>
        <v>0.25933836589119896</v>
      </c>
      <c r="G41764">
        <f ca="1"/>
        <v>1.296691829455995E-3</v>
      </c>
    </row>
    <row r="41765" spans="2:7">
      <c r="B41765">
        <v>41744</v>
      </c>
      <c r="C41765">
        <f ca="1"/>
        <v>2.268023911311377E-2</v>
      </c>
      <c r="D41765">
        <f ca="1"/>
        <v>3.2788441326427106E-3</v>
      </c>
      <c r="F41765">
        <f ca="1"/>
        <v>0.16175867054565679</v>
      </c>
      <c r="G41765">
        <f ca="1"/>
        <v>8.0879335272828411E-4</v>
      </c>
    </row>
    <row r="41766" spans="2:7">
      <c r="B41766">
        <v>41745</v>
      </c>
      <c r="C41766">
        <f ca="1"/>
        <v>-1.08483341424698</v>
      </c>
      <c r="D41766">
        <f ca="1"/>
        <v>-0.15683254737564931</v>
      </c>
      <c r="F41766">
        <f ca="1"/>
        <v>-1.5029858852933273</v>
      </c>
      <c r="G41766">
        <f ca="1"/>
        <v>-7.5149294264666381E-3</v>
      </c>
    </row>
    <row r="41767" spans="2:7">
      <c r="B41767">
        <v>41746</v>
      </c>
      <c r="C41767">
        <f ca="1"/>
        <v>0.29132141413326285</v>
      </c>
      <c r="D41767">
        <f ca="1"/>
        <v>4.2115848280088394E-2</v>
      </c>
      <c r="F41767">
        <f ca="1"/>
        <v>-1.729001720125694</v>
      </c>
      <c r="G41767">
        <f ca="1"/>
        <v>-8.6450086006284715E-3</v>
      </c>
    </row>
    <row r="41768" spans="2:7">
      <c r="B41768">
        <v>41747</v>
      </c>
      <c r="C41768">
        <f ca="1"/>
        <v>-0.91587706173563654</v>
      </c>
      <c r="D41768">
        <f ca="1"/>
        <v>-0.13240681084167163</v>
      </c>
      <c r="F41768">
        <f ca="1"/>
        <v>1.040837723705234</v>
      </c>
      <c r="G41768">
        <f ca="1"/>
        <v>5.2041886185261706E-3</v>
      </c>
    </row>
    <row r="41769" spans="2:7">
      <c r="B41769">
        <v>41748</v>
      </c>
      <c r="C41769">
        <f ca="1"/>
        <v>2.3249591861284107</v>
      </c>
      <c r="D41769">
        <f ca="1"/>
        <v>0.33611545046115365</v>
      </c>
      <c r="F41769">
        <f ca="1"/>
        <v>0.760776325872628</v>
      </c>
      <c r="G41769">
        <f ca="1"/>
        <v>3.8038816293631409E-3</v>
      </c>
    </row>
    <row r="41770" spans="2:7">
      <c r="B41770">
        <v>41749</v>
      </c>
      <c r="C41770">
        <f ca="1"/>
        <v>-0.44549823085965984</v>
      </c>
      <c r="D41770">
        <f ca="1"/>
        <v>-6.4404932111686242E-2</v>
      </c>
      <c r="F41770">
        <f ca="1"/>
        <v>-1.389988620413547</v>
      </c>
      <c r="G41770">
        <f ca="1"/>
        <v>-6.9499431020677363E-3</v>
      </c>
    </row>
    <row r="41771" spans="2:7">
      <c r="B41771">
        <v>41750</v>
      </c>
      <c r="C41771">
        <f ca="1"/>
        <v>-4.7177336140646745E-2</v>
      </c>
      <c r="D41771">
        <f ca="1"/>
        <v>-6.8203483670078238E-3</v>
      </c>
      <c r="F41771">
        <f ca="1"/>
        <v>-0.90258013798446191</v>
      </c>
      <c r="G41771">
        <f ca="1"/>
        <v>-4.5129006899223105E-3</v>
      </c>
    </row>
    <row r="41772" spans="2:7">
      <c r="B41772">
        <v>41751</v>
      </c>
      <c r="C41772">
        <f ca="1"/>
        <v>-0.52427825763995173</v>
      </c>
      <c r="D41772">
        <f ca="1"/>
        <v>-7.5794028465112337E-2</v>
      </c>
      <c r="F41772">
        <f ca="1"/>
        <v>-0.86144924226891972</v>
      </c>
      <c r="G41772">
        <f ca="1"/>
        <v>-4.3072462113445996E-3</v>
      </c>
    </row>
    <row r="41773" spans="2:7">
      <c r="B41773">
        <v>41752</v>
      </c>
      <c r="C41773">
        <f ca="1"/>
        <v>-5.1415628900063244E-2</v>
      </c>
      <c r="D41773">
        <f ca="1"/>
        <v>-7.4330712433993591E-3</v>
      </c>
      <c r="F41773">
        <f ca="1"/>
        <v>0.22612445037247003</v>
      </c>
      <c r="G41773">
        <f ca="1"/>
        <v>1.1306222518623504E-3</v>
      </c>
    </row>
    <row r="41774" spans="2:7">
      <c r="B41774">
        <v>41753</v>
      </c>
      <c r="C41774">
        <f ca="1"/>
        <v>-0.36853945210593902</v>
      </c>
      <c r="D41774">
        <f ca="1"/>
        <v>-5.3279130531133916E-2</v>
      </c>
      <c r="F41774">
        <f ca="1"/>
        <v>1.0269510796834607</v>
      </c>
      <c r="G41774">
        <f ca="1"/>
        <v>5.1347553984173048E-3</v>
      </c>
    </row>
    <row r="41775" spans="2:7">
      <c r="B41775">
        <v>41754</v>
      </c>
      <c r="C41775">
        <f ca="1"/>
        <v>0.40386841411804381</v>
      </c>
      <c r="D41775">
        <f ca="1"/>
        <v>5.8386579320717842E-2</v>
      </c>
      <c r="F41775">
        <f ca="1"/>
        <v>0.49885671106598256</v>
      </c>
      <c r="G41775">
        <f ca="1"/>
        <v>2.4942835553299135E-3</v>
      </c>
    </row>
    <row r="41776" spans="2:7">
      <c r="B41776">
        <v>41755</v>
      </c>
      <c r="C41776">
        <f ca="1"/>
        <v>0.82696349519985346</v>
      </c>
      <c r="D41776">
        <f ca="1"/>
        <v>0.11955272564026721</v>
      </c>
      <c r="F41776">
        <f ca="1"/>
        <v>-1.8226734986284936</v>
      </c>
      <c r="G41776">
        <f ca="1"/>
        <v>-9.1133674931424703E-3</v>
      </c>
    </row>
    <row r="41777" spans="2:7">
      <c r="B41777">
        <v>41756</v>
      </c>
      <c r="C41777">
        <f ca="1"/>
        <v>1.7870880872698836</v>
      </c>
      <c r="D41777">
        <f ca="1"/>
        <v>0.25835632773697331</v>
      </c>
      <c r="F41777">
        <f ca="1"/>
        <v>-0.52941200639963792</v>
      </c>
      <c r="G41777">
        <f ca="1"/>
        <v>-2.6470600319981902E-3</v>
      </c>
    </row>
    <row r="41778" spans="2:7">
      <c r="B41778">
        <v>41757</v>
      </c>
      <c r="C41778">
        <f ca="1"/>
        <v>1.0228502232063763</v>
      </c>
      <c r="D41778">
        <f ca="1"/>
        <v>0.14787174139594314</v>
      </c>
      <c r="F41778">
        <f ca="1"/>
        <v>0.16976202171446053</v>
      </c>
      <c r="G41778">
        <f ca="1"/>
        <v>8.4881010857230281E-4</v>
      </c>
    </row>
    <row r="41779" spans="2:7">
      <c r="B41779">
        <v>41758</v>
      </c>
      <c r="C41779">
        <f ca="1"/>
        <v>1.3523515827758144</v>
      </c>
      <c r="D41779">
        <f ca="1"/>
        <v>0.19550720035798588</v>
      </c>
      <c r="F41779">
        <f ca="1"/>
        <v>1.065630728989748</v>
      </c>
      <c r="G41779">
        <f ca="1"/>
        <v>5.3281536449487406E-3</v>
      </c>
    </row>
    <row r="41780" spans="2:7">
      <c r="B41780">
        <v>41759</v>
      </c>
      <c r="C41780">
        <f ca="1"/>
        <v>-0.11599455623642374</v>
      </c>
      <c r="D41780">
        <f ca="1"/>
        <v>-1.6769138466198371E-2</v>
      </c>
      <c r="F41780">
        <f ca="1"/>
        <v>-0.760366257793051</v>
      </c>
      <c r="G41780">
        <f ca="1"/>
        <v>-3.8018312889652557E-3</v>
      </c>
    </row>
    <row r="41781" spans="2:7">
      <c r="B41781">
        <v>41760</v>
      </c>
      <c r="C41781">
        <f ca="1"/>
        <v>0.36048144958268663</v>
      </c>
      <c r="D41781">
        <f ca="1"/>
        <v>5.2114198620036488E-2</v>
      </c>
      <c r="F41781">
        <f ca="1"/>
        <v>-0.95534425253588606</v>
      </c>
      <c r="G41781">
        <f ca="1"/>
        <v>-4.7767212626794314E-3</v>
      </c>
    </row>
    <row r="41782" spans="2:7">
      <c r="B41782">
        <v>41761</v>
      </c>
      <c r="C41782">
        <f ca="1"/>
        <v>1.0754526852055124</v>
      </c>
      <c r="D41782">
        <f ca="1"/>
        <v>0.15547639111009465</v>
      </c>
      <c r="F41782">
        <f ca="1"/>
        <v>-0.41428018687889262</v>
      </c>
      <c r="G41782">
        <f ca="1"/>
        <v>-2.0714009343944634E-3</v>
      </c>
    </row>
    <row r="41783" spans="2:7">
      <c r="B41783">
        <v>41762</v>
      </c>
      <c r="C41783">
        <f ca="1"/>
        <v>0.10341105081617671</v>
      </c>
      <c r="D41783">
        <f ca="1"/>
        <v>1.4949962190786068E-2</v>
      </c>
      <c r="F41783">
        <f ca="1"/>
        <v>-0.19545722833554247</v>
      </c>
      <c r="G41783">
        <f ca="1"/>
        <v>-9.7728614167771248E-4</v>
      </c>
    </row>
    <row r="41784" spans="2:7">
      <c r="B41784">
        <v>41763</v>
      </c>
      <c r="C41784">
        <f ca="1"/>
        <v>2.0192863943574482</v>
      </c>
      <c r="D41784">
        <f ca="1"/>
        <v>0.29192484758398946</v>
      </c>
      <c r="F41784">
        <f ca="1"/>
        <v>-0.73975169077780067</v>
      </c>
      <c r="G41784">
        <f ca="1"/>
        <v>-3.698758453889004E-3</v>
      </c>
    </row>
    <row r="41785" spans="2:7">
      <c r="B41785">
        <v>41764</v>
      </c>
      <c r="C41785">
        <f ca="1"/>
        <v>0.50361356301208948</v>
      </c>
      <c r="D41785">
        <f ca="1"/>
        <v>7.2806568218529544E-2</v>
      </c>
      <c r="F41785">
        <f ca="1"/>
        <v>-0.51958339621902594</v>
      </c>
      <c r="G41785">
        <f ca="1"/>
        <v>-2.5979169810951301E-3</v>
      </c>
    </row>
    <row r="41786" spans="2:7">
      <c r="B41786">
        <v>41765</v>
      </c>
      <c r="C41786">
        <f ca="1"/>
        <v>2.1866154150673806E-2</v>
      </c>
      <c r="D41786">
        <f ca="1"/>
        <v>3.1611532348855718E-3</v>
      </c>
      <c r="F41786">
        <f ca="1"/>
        <v>2.0720758857774983</v>
      </c>
      <c r="G41786">
        <f ca="1"/>
        <v>1.0360379428887494E-2</v>
      </c>
    </row>
    <row r="41787" spans="2:7">
      <c r="B41787">
        <v>41766</v>
      </c>
      <c r="C41787">
        <f ca="1"/>
        <v>-8.6418195273593512E-2</v>
      </c>
      <c r="D41787">
        <f ca="1"/>
        <v>-1.2493333562897025E-2</v>
      </c>
      <c r="F41787">
        <f ca="1"/>
        <v>-1.2063822035007503</v>
      </c>
      <c r="G41787">
        <f ca="1"/>
        <v>-6.0319110175037528E-3</v>
      </c>
    </row>
    <row r="41788" spans="2:7">
      <c r="B41788">
        <v>41767</v>
      </c>
      <c r="C41788">
        <f ca="1"/>
        <v>-0.50598934343716506</v>
      </c>
      <c r="D41788">
        <f ca="1"/>
        <v>-7.3150030810275421E-2</v>
      </c>
      <c r="F41788">
        <f ca="1"/>
        <v>0.36703272220663158</v>
      </c>
      <c r="G41788">
        <f ca="1"/>
        <v>1.8351636110331582E-3</v>
      </c>
    </row>
    <row r="41789" spans="2:7">
      <c r="B41789">
        <v>41768</v>
      </c>
      <c r="C41789">
        <f ca="1"/>
        <v>-0.32392652670565902</v>
      </c>
      <c r="D41789">
        <f ca="1"/>
        <v>-4.6829514724210777E-2</v>
      </c>
      <c r="F41789">
        <f ca="1"/>
        <v>0.3740364167415432</v>
      </c>
      <c r="G41789">
        <f ca="1"/>
        <v>1.8701820837077163E-3</v>
      </c>
    </row>
    <row r="41790" spans="2:7">
      <c r="B41790">
        <v>41769</v>
      </c>
      <c r="C41790">
        <f ca="1"/>
        <v>-0.39640869763089248</v>
      </c>
      <c r="D41790">
        <f ca="1"/>
        <v>-5.7308140618502756E-2</v>
      </c>
      <c r="F41790">
        <f ca="1"/>
        <v>-1.5941423810110322</v>
      </c>
      <c r="G41790">
        <f ca="1"/>
        <v>-7.9707119050551629E-3</v>
      </c>
    </row>
    <row r="41791" spans="2:7">
      <c r="B41791">
        <v>41770</v>
      </c>
      <c r="C41791">
        <f ca="1"/>
        <v>-0.1527796871312774</v>
      </c>
      <c r="D41791">
        <f ca="1"/>
        <v>-2.2087103149090379E-2</v>
      </c>
      <c r="F41791">
        <f ca="1"/>
        <v>-0.67390997492323645</v>
      </c>
      <c r="G41791">
        <f ca="1"/>
        <v>-3.3695498746161828E-3</v>
      </c>
    </row>
    <row r="41792" spans="2:7">
      <c r="B41792">
        <v>41771</v>
      </c>
      <c r="C41792">
        <f ca="1"/>
        <v>-0.62277511781232742</v>
      </c>
      <c r="D41792">
        <f ca="1"/>
        <v>-9.0033554355877288E-2</v>
      </c>
      <c r="F41792">
        <f ca="1"/>
        <v>-0.83548675908199888</v>
      </c>
      <c r="G41792">
        <f ca="1"/>
        <v>-4.1774337954099952E-3</v>
      </c>
    </row>
    <row r="41793" spans="2:7">
      <c r="B41793">
        <v>41772</v>
      </c>
      <c r="C41793">
        <f ca="1"/>
        <v>-1.2119137737899974</v>
      </c>
      <c r="D41793">
        <f ca="1"/>
        <v>-0.17520434183441341</v>
      </c>
      <c r="F41793">
        <f ca="1"/>
        <v>-0.37955489563060951</v>
      </c>
      <c r="G41793">
        <f ca="1"/>
        <v>-1.8977744781530478E-3</v>
      </c>
    </row>
    <row r="41794" spans="2:7">
      <c r="B41794">
        <v>41773</v>
      </c>
      <c r="C41794">
        <f ca="1"/>
        <v>0.18097901198075969</v>
      </c>
      <c r="D41794">
        <f ca="1"/>
        <v>2.6163832250846168E-2</v>
      </c>
      <c r="F41794">
        <f ca="1"/>
        <v>-0.16401426142621012</v>
      </c>
      <c r="G41794">
        <f ca="1"/>
        <v>-8.2007130713105075E-4</v>
      </c>
    </row>
    <row r="41795" spans="2:7">
      <c r="B41795">
        <v>41774</v>
      </c>
      <c r="C41795">
        <f ca="1"/>
        <v>0.94712347083902237</v>
      </c>
      <c r="D41795">
        <f ca="1"/>
        <v>0.13692405180389555</v>
      </c>
      <c r="F41795">
        <f ca="1"/>
        <v>-0.99761900864635689</v>
      </c>
      <c r="G41795">
        <f ca="1"/>
        <v>-4.988095043231785E-3</v>
      </c>
    </row>
    <row r="41796" spans="2:7">
      <c r="B41796">
        <v>41775</v>
      </c>
      <c r="C41796">
        <f ca="1"/>
        <v>-0.38577430035402155</v>
      </c>
      <c r="D41796">
        <f ca="1"/>
        <v>-5.5770743638622645E-2</v>
      </c>
      <c r="F41796">
        <f ca="1"/>
        <v>1.0156629577555876</v>
      </c>
      <c r="G41796">
        <f ca="1"/>
        <v>5.0783147887779392E-3</v>
      </c>
    </row>
    <row r="41797" spans="2:7">
      <c r="B41797">
        <v>41776</v>
      </c>
      <c r="C41797">
        <f ca="1"/>
        <v>0.98233043587175584</v>
      </c>
      <c r="D41797">
        <f ca="1"/>
        <v>0.14201386369476704</v>
      </c>
      <c r="F41797">
        <f ca="1"/>
        <v>-0.37813731146256729</v>
      </c>
      <c r="G41797">
        <f ca="1"/>
        <v>-1.8906865573128369E-3</v>
      </c>
    </row>
    <row r="41798" spans="2:7">
      <c r="B41798">
        <v>41777</v>
      </c>
      <c r="C41798">
        <f ca="1"/>
        <v>0.80794956823671593</v>
      </c>
      <c r="D41798">
        <f ca="1"/>
        <v>0.11680391410655049</v>
      </c>
      <c r="F41798">
        <f ca="1"/>
        <v>-1.2265429932687353</v>
      </c>
      <c r="G41798">
        <f ca="1"/>
        <v>-6.1327149663436779E-3</v>
      </c>
    </row>
    <row r="41799" spans="2:7">
      <c r="B41799">
        <v>41778</v>
      </c>
      <c r="C41799">
        <f ca="1"/>
        <v>-0.51320521967156574</v>
      </c>
      <c r="D41799">
        <f ca="1"/>
        <v>-7.4193217936083133E-2</v>
      </c>
      <c r="F41799">
        <f ca="1"/>
        <v>-0.31115342429371828</v>
      </c>
      <c r="G41799">
        <f ca="1"/>
        <v>-1.5557671214685917E-3</v>
      </c>
    </row>
    <row r="41800" spans="2:7">
      <c r="B41800">
        <v>41779</v>
      </c>
      <c r="C41800">
        <f ca="1"/>
        <v>-0.85885751453599213</v>
      </c>
      <c r="D41800">
        <f ca="1"/>
        <v>-0.12416359052776417</v>
      </c>
      <c r="F41800">
        <f ca="1"/>
        <v>2.5191433949820974</v>
      </c>
      <c r="G41800">
        <f ca="1"/>
        <v>1.2595716974910489E-2</v>
      </c>
    </row>
    <row r="41801" spans="2:7">
      <c r="B41801">
        <v>41780</v>
      </c>
      <c r="C41801">
        <f ca="1"/>
        <v>0.35341035751090732</v>
      </c>
      <c r="D41801">
        <f ca="1"/>
        <v>5.1091942697808389E-2</v>
      </c>
      <c r="F41801">
        <f ca="1"/>
        <v>1.21607382238947</v>
      </c>
      <c r="G41801">
        <f ca="1"/>
        <v>6.0803691119473511E-3</v>
      </c>
    </row>
    <row r="41802" spans="2:7">
      <c r="B41802">
        <v>41781</v>
      </c>
      <c r="C41802">
        <f ca="1"/>
        <v>-1.106585166736014</v>
      </c>
      <c r="D41802">
        <f ca="1"/>
        <v>-0.15997716175416915</v>
      </c>
      <c r="F41802">
        <f ca="1"/>
        <v>0.37388180018260375</v>
      </c>
      <c r="G41802">
        <f ca="1"/>
        <v>1.8694090009130191E-3</v>
      </c>
    </row>
    <row r="41803" spans="2:7">
      <c r="B41803">
        <v>41782</v>
      </c>
      <c r="C41803">
        <f ca="1"/>
        <v>0.49230067164658781</v>
      </c>
      <c r="D41803">
        <f ca="1"/>
        <v>7.1171082486125942E-2</v>
      </c>
      <c r="F41803">
        <f ca="1"/>
        <v>0.3509001896626997</v>
      </c>
      <c r="G41803">
        <f ca="1"/>
        <v>1.7545009483134989E-3</v>
      </c>
    </row>
    <row r="41804" spans="2:7">
      <c r="B41804">
        <v>41783</v>
      </c>
      <c r="C41804">
        <f ca="1"/>
        <v>-1.8157872617510973</v>
      </c>
      <c r="D41804">
        <f ca="1"/>
        <v>-0.26250531926171472</v>
      </c>
      <c r="F41804">
        <f ca="1"/>
        <v>0.22225357790929209</v>
      </c>
      <c r="G41804">
        <f ca="1"/>
        <v>1.1112678895464608E-3</v>
      </c>
    </row>
    <row r="41805" spans="2:7">
      <c r="B41805">
        <v>41784</v>
      </c>
      <c r="C41805">
        <f ca="1"/>
        <v>-1.5551490893542956</v>
      </c>
      <c r="D41805">
        <f ca="1"/>
        <v>-0.22482529578207489</v>
      </c>
      <c r="F41805">
        <f ca="1"/>
        <v>0.47219660955943987</v>
      </c>
      <c r="G41805">
        <f ca="1"/>
        <v>2.3609830477971999E-3</v>
      </c>
    </row>
    <row r="41806" spans="2:7">
      <c r="B41806">
        <v>41785</v>
      </c>
      <c r="C41806">
        <f ca="1"/>
        <v>1.6567646115911379</v>
      </c>
      <c r="D41806">
        <f ca="1"/>
        <v>0.23951568141734134</v>
      </c>
      <c r="F41806">
        <f ca="1"/>
        <v>-0.33251492428654461</v>
      </c>
      <c r="G41806">
        <f ca="1"/>
        <v>-1.6625746214327234E-3</v>
      </c>
    </row>
    <row r="41807" spans="2:7">
      <c r="B41807">
        <v>41786</v>
      </c>
      <c r="C41807">
        <f ca="1"/>
        <v>-1.5673276759757748</v>
      </c>
      <c r="D41807">
        <f ca="1"/>
        <v>-0.22658593362581919</v>
      </c>
      <c r="F41807">
        <f ca="1"/>
        <v>0.5818052330324277</v>
      </c>
      <c r="G41807">
        <f ca="1"/>
        <v>2.9090261651621391E-3</v>
      </c>
    </row>
    <row r="41808" spans="2:7">
      <c r="B41808">
        <v>41787</v>
      </c>
      <c r="C41808">
        <f ca="1"/>
        <v>1.7252951966622923</v>
      </c>
      <c r="D41808">
        <f ca="1"/>
        <v>0.24942303317172401</v>
      </c>
      <c r="F41808">
        <f ca="1"/>
        <v>0.59802592287414646</v>
      </c>
      <c r="G41808">
        <f ca="1"/>
        <v>2.9901296143707329E-3</v>
      </c>
    </row>
    <row r="41809" spans="2:7">
      <c r="B41809">
        <v>41788</v>
      </c>
      <c r="C41809">
        <f ca="1"/>
        <v>1.5594599711500767</v>
      </c>
      <c r="D41809">
        <f ca="1"/>
        <v>0.22544851273371805</v>
      </c>
      <c r="F41809">
        <f ca="1"/>
        <v>-2.0515597140355282</v>
      </c>
      <c r="G41809">
        <f ca="1"/>
        <v>-1.0257798570177643E-2</v>
      </c>
    </row>
    <row r="41810" spans="2:7">
      <c r="B41810">
        <v>41789</v>
      </c>
      <c r="C41810">
        <f ca="1"/>
        <v>1.4344429009255577</v>
      </c>
      <c r="D41810">
        <f ca="1"/>
        <v>0.20737500455148578</v>
      </c>
      <c r="F41810">
        <f ca="1"/>
        <v>0.57210223839328245</v>
      </c>
      <c r="G41810">
        <f ca="1"/>
        <v>2.8605111919664129E-3</v>
      </c>
    </row>
    <row r="41811" spans="2:7">
      <c r="B41811">
        <v>41790</v>
      </c>
      <c r="C41811">
        <f ca="1"/>
        <v>2.0760739431818758</v>
      </c>
      <c r="D41811">
        <f ca="1"/>
        <v>0.30013452828186515</v>
      </c>
      <c r="F41811">
        <f ca="1"/>
        <v>0.38362718638184395</v>
      </c>
      <c r="G41811">
        <f ca="1"/>
        <v>1.9181359319092202E-3</v>
      </c>
    </row>
    <row r="41812" spans="2:7">
      <c r="B41812">
        <v>41791</v>
      </c>
      <c r="C41812">
        <f ca="1"/>
        <v>0.12800613986920789</v>
      </c>
      <c r="D41812">
        <f ca="1"/>
        <v>1.8505632967939736E-2</v>
      </c>
      <c r="F41812">
        <f ca="1"/>
        <v>0.66023442326022119</v>
      </c>
      <c r="G41812">
        <f ca="1"/>
        <v>3.3011721163011066E-3</v>
      </c>
    </row>
    <row r="41813" spans="2:7">
      <c r="B41813">
        <v>41792</v>
      </c>
      <c r="C41813">
        <f ca="1"/>
        <v>-1.7533966126650415</v>
      </c>
      <c r="D41813">
        <f ca="1"/>
        <v>-0.25348560775570583</v>
      </c>
      <c r="F41813">
        <f ca="1"/>
        <v>-1.1411818805187757</v>
      </c>
      <c r="G41813">
        <f ca="1"/>
        <v>-5.7059094025938796E-3</v>
      </c>
    </row>
    <row r="41814" spans="2:7">
      <c r="B41814">
        <v>41793</v>
      </c>
      <c r="C41814">
        <f ca="1"/>
        <v>1.1642216753950789</v>
      </c>
      <c r="D41814">
        <f ca="1"/>
        <v>0.16830957515158859</v>
      </c>
      <c r="F41814">
        <f ca="1"/>
        <v>0.76294434352610729</v>
      </c>
      <c r="G41814">
        <f ca="1"/>
        <v>3.8147217176305371E-3</v>
      </c>
    </row>
    <row r="41815" spans="2:7">
      <c r="B41815">
        <v>41794</v>
      </c>
      <c r="C41815">
        <f ca="1"/>
        <v>-3.6115518639068062E-2</v>
      </c>
      <c r="D41815">
        <f ca="1"/>
        <v>-5.221159962047652E-3</v>
      </c>
      <c r="F41815">
        <f ca="1"/>
        <v>1.2082149535346587</v>
      </c>
      <c r="G41815">
        <f ca="1"/>
        <v>6.0410747676732943E-3</v>
      </c>
    </row>
    <row r="41816" spans="2:7">
      <c r="B41816">
        <v>41795</v>
      </c>
      <c r="C41816">
        <f ca="1"/>
        <v>-1.3203187879867653</v>
      </c>
      <c r="D41816">
        <f ca="1"/>
        <v>-0.19087627293599532</v>
      </c>
      <c r="F41816">
        <f ca="1"/>
        <v>-0.89749295714022714</v>
      </c>
      <c r="G41816">
        <f ca="1"/>
        <v>-4.487464785701137E-3</v>
      </c>
    </row>
    <row r="41817" spans="2:7">
      <c r="B41817">
        <v>41796</v>
      </c>
      <c r="C41817">
        <f ca="1"/>
        <v>0.14611034585487326</v>
      </c>
      <c r="D41817">
        <f ca="1"/>
        <v>2.1122927665592695E-2</v>
      </c>
      <c r="F41817">
        <f ca="1"/>
        <v>-0.76189485826312986</v>
      </c>
      <c r="G41817">
        <f ca="1"/>
        <v>-3.8094742913156502E-3</v>
      </c>
    </row>
    <row r="41818" spans="2:7">
      <c r="B41818">
        <v>41797</v>
      </c>
      <c r="C41818">
        <f ca="1"/>
        <v>0.63243723690130405</v>
      </c>
      <c r="D41818">
        <f ca="1"/>
        <v>9.1430390708694589E-2</v>
      </c>
      <c r="F41818">
        <f ca="1"/>
        <v>-0.32525573850703399</v>
      </c>
      <c r="G41818">
        <f ca="1"/>
        <v>-1.6262786925351702E-3</v>
      </c>
    </row>
    <row r="41819" spans="2:7">
      <c r="B41819">
        <v>41798</v>
      </c>
      <c r="C41819">
        <f ca="1"/>
        <v>2.0664130691344433</v>
      </c>
      <c r="D41819">
        <f ca="1"/>
        <v>0.29873787192261592</v>
      </c>
      <c r="F41819">
        <f ca="1"/>
        <v>0.53250629208971956</v>
      </c>
      <c r="G41819">
        <f ca="1"/>
        <v>2.6625314604485982E-3</v>
      </c>
    </row>
    <row r="41820" spans="2:7">
      <c r="B41820">
        <v>41799</v>
      </c>
      <c r="C41820">
        <f ca="1"/>
        <v>0.71090670882355889</v>
      </c>
      <c r="D41820">
        <f ca="1"/>
        <v>0.10277459066711089</v>
      </c>
      <c r="F41820">
        <f ca="1"/>
        <v>-0.74427890872184965</v>
      </c>
      <c r="G41820">
        <f ca="1"/>
        <v>-3.721394543609249E-3</v>
      </c>
    </row>
    <row r="41821" spans="2:7">
      <c r="B41821">
        <v>41800</v>
      </c>
      <c r="C41821">
        <f ca="1"/>
        <v>-2.2612067980352606</v>
      </c>
      <c r="D41821">
        <f ca="1"/>
        <v>-0.3268988746305963</v>
      </c>
      <c r="F41821">
        <f ca="1"/>
        <v>-1.6179096350451645</v>
      </c>
      <c r="G41821">
        <f ca="1"/>
        <v>-8.0895481752258237E-3</v>
      </c>
    </row>
    <row r="41822" spans="2:7">
      <c r="B41822">
        <v>41801</v>
      </c>
      <c r="C41822">
        <f ca="1"/>
        <v>0.93961355457863738</v>
      </c>
      <c r="D41822">
        <f ca="1"/>
        <v>0.1358383558046517</v>
      </c>
      <c r="F41822">
        <f ca="1"/>
        <v>-1.4048875247592292</v>
      </c>
      <c r="G41822">
        <f ca="1"/>
        <v>-7.0244376237961472E-3</v>
      </c>
    </row>
    <row r="41823" spans="2:7">
      <c r="B41823">
        <v>41802</v>
      </c>
      <c r="C41823">
        <f ca="1"/>
        <v>2.013684492784992</v>
      </c>
      <c r="D41823">
        <f ca="1"/>
        <v>0.29111499006833963</v>
      </c>
      <c r="F41823">
        <f ca="1"/>
        <v>-0.95011201483719143</v>
      </c>
      <c r="G41823">
        <f ca="1"/>
        <v>-4.7505600741859577E-3</v>
      </c>
    </row>
    <row r="41824" spans="2:7">
      <c r="B41824">
        <v>41803</v>
      </c>
      <c r="C41824">
        <f ca="1"/>
        <v>-1.2553528325554926</v>
      </c>
      <c r="D41824">
        <f ca="1"/>
        <v>-0.18148425371058108</v>
      </c>
      <c r="F41824">
        <f ca="1"/>
        <v>-0.79423689462466607</v>
      </c>
      <c r="G41824">
        <f ca="1"/>
        <v>-3.9711844731233313E-3</v>
      </c>
    </row>
    <row r="41825" spans="2:7">
      <c r="B41825">
        <v>41804</v>
      </c>
      <c r="C41825">
        <f ca="1"/>
        <v>0.32761014092139079</v>
      </c>
      <c r="D41825">
        <f ca="1"/>
        <v>4.7362048653766566E-2</v>
      </c>
      <c r="F41825">
        <f ca="1"/>
        <v>-0.56964554530432299</v>
      </c>
      <c r="G41825">
        <f ca="1"/>
        <v>-2.8482277265216155E-3</v>
      </c>
    </row>
    <row r="41826" spans="2:7">
      <c r="B41826">
        <v>41805</v>
      </c>
      <c r="C41826">
        <f ca="1"/>
        <v>-2.1023862663364148</v>
      </c>
      <c r="D41826">
        <f ca="1"/>
        <v>-0.30393845671318298</v>
      </c>
      <c r="F41826">
        <f ca="1"/>
        <v>0.56598634467584974</v>
      </c>
      <c r="G41826">
        <f ca="1"/>
        <v>2.8299317233792492E-3</v>
      </c>
    </row>
    <row r="41827" spans="2:7">
      <c r="B41827">
        <v>41806</v>
      </c>
      <c r="C41827">
        <f ca="1"/>
        <v>-0.65592484257829597</v>
      </c>
      <c r="D41827">
        <f ca="1"/>
        <v>-9.4825954471481455E-2</v>
      </c>
      <c r="F41827">
        <f ca="1"/>
        <v>-0.46585608120130878</v>
      </c>
      <c r="G41827">
        <f ca="1"/>
        <v>-2.3292804060065443E-3</v>
      </c>
    </row>
    <row r="41828" spans="2:7">
      <c r="B41828">
        <v>41807</v>
      </c>
      <c r="C41828">
        <f ca="1"/>
        <v>-1.1598289147250389</v>
      </c>
      <c r="D41828">
        <f ca="1"/>
        <v>-0.16767452110840894</v>
      </c>
      <c r="F41828">
        <f ca="1"/>
        <v>1.02858624867242</v>
      </c>
      <c r="G41828">
        <f ca="1"/>
        <v>5.1429312433621012E-3</v>
      </c>
    </row>
    <row r="41829" spans="2:7">
      <c r="B41829">
        <v>41808</v>
      </c>
      <c r="C41829">
        <f ca="1"/>
        <v>0.29737443575191391</v>
      </c>
      <c r="D41829">
        <f ca="1"/>
        <v>4.2990923464264828E-2</v>
      </c>
      <c r="F41829">
        <f ca="1"/>
        <v>1.5433553719192865</v>
      </c>
      <c r="G41829">
        <f ca="1"/>
        <v>7.7167768595964338E-3</v>
      </c>
    </row>
    <row r="41830" spans="2:7">
      <c r="B41830">
        <v>41809</v>
      </c>
      <c r="C41830">
        <f ca="1"/>
        <v>-1.6339140478829484</v>
      </c>
      <c r="D41830">
        <f ca="1"/>
        <v>-0.23621221374363172</v>
      </c>
      <c r="F41830">
        <f ca="1"/>
        <v>-1.0251443332788033</v>
      </c>
      <c r="G41830">
        <f ca="1"/>
        <v>-5.125721666394017E-3</v>
      </c>
    </row>
    <row r="41831" spans="2:7">
      <c r="B41831">
        <v>41810</v>
      </c>
      <c r="C41831">
        <f ca="1"/>
        <v>1.3783005421256886</v>
      </c>
      <c r="D41831">
        <f ca="1"/>
        <v>0.19925859789344327</v>
      </c>
      <c r="F41831">
        <f ca="1"/>
        <v>1.4319455639386691</v>
      </c>
      <c r="G41831">
        <f ca="1"/>
        <v>7.1597278196933473E-3</v>
      </c>
    </row>
    <row r="41832" spans="2:7">
      <c r="B41832">
        <v>41811</v>
      </c>
      <c r="C41832">
        <f ca="1"/>
        <v>0.88675398600432964</v>
      </c>
      <c r="D41832">
        <f ca="1"/>
        <v>0.12819653662410874</v>
      </c>
      <c r="F41832">
        <f ca="1"/>
        <v>2.2663622292289555E-2</v>
      </c>
      <c r="G41832">
        <f ca="1"/>
        <v>1.1331811146144779E-4</v>
      </c>
    </row>
    <row r="41833" spans="2:7">
      <c r="B41833">
        <v>41812</v>
      </c>
      <c r="C41833">
        <f ca="1"/>
        <v>-0.2619453206575057</v>
      </c>
      <c r="D41833">
        <f ca="1"/>
        <v>-3.7868995711534216E-2</v>
      </c>
      <c r="F41833">
        <f ca="1"/>
        <v>-0.35237576675844934</v>
      </c>
      <c r="G41833">
        <f ca="1"/>
        <v>-1.761878833792247E-3</v>
      </c>
    </row>
    <row r="41834" spans="2:7">
      <c r="B41834">
        <v>41813</v>
      </c>
      <c r="C41834">
        <f ca="1"/>
        <v>-9.9120284023863484E-2</v>
      </c>
      <c r="D41834">
        <f ca="1"/>
        <v>-1.4329653231460335E-2</v>
      </c>
      <c r="F41834">
        <f ca="1"/>
        <v>0.88227574302238732</v>
      </c>
      <c r="G41834">
        <f ca="1"/>
        <v>4.4113787151119372E-3</v>
      </c>
    </row>
    <row r="41835" spans="2:7">
      <c r="B41835">
        <v>41814</v>
      </c>
      <c r="C41835">
        <f ca="1"/>
        <v>0.25286677401180235</v>
      </c>
      <c r="D41835">
        <f ca="1"/>
        <v>3.6556525448159606E-2</v>
      </c>
      <c r="F41835">
        <f ca="1"/>
        <v>-0.95128095565352777</v>
      </c>
      <c r="G41835">
        <f ca="1"/>
        <v>-4.7564047782676401E-3</v>
      </c>
    </row>
    <row r="41836" spans="2:7">
      <c r="B41836">
        <v>41815</v>
      </c>
      <c r="C41836">
        <f ca="1"/>
        <v>-0.32125817197523721</v>
      </c>
      <c r="D41836">
        <f ca="1"/>
        <v>-4.6443755155803304E-2</v>
      </c>
      <c r="F41836">
        <f ca="1"/>
        <v>0.34923445574469131</v>
      </c>
      <c r="G41836">
        <f ca="1"/>
        <v>1.7461722787234569E-3</v>
      </c>
    </row>
    <row r="41837" spans="2:7">
      <c r="B41837">
        <v>41816</v>
      </c>
      <c r="C41837">
        <f ca="1"/>
        <v>0.25565611879414218</v>
      </c>
      <c r="D41837">
        <f ca="1"/>
        <v>3.695977634546626E-2</v>
      </c>
      <c r="F41837">
        <f ca="1"/>
        <v>1.4719931021208108</v>
      </c>
      <c r="G41837">
        <f ca="1"/>
        <v>7.3599655106040551E-3</v>
      </c>
    </row>
    <row r="41838" spans="2:7">
      <c r="B41838">
        <v>41817</v>
      </c>
      <c r="C41838">
        <f ca="1"/>
        <v>0.28317165968997432</v>
      </c>
      <c r="D41838">
        <f ca="1"/>
        <v>4.0937651947784086E-2</v>
      </c>
      <c r="F41838">
        <f ca="1"/>
        <v>-0.27300731462390626</v>
      </c>
      <c r="G41838">
        <f ca="1"/>
        <v>-1.3650365731195317E-3</v>
      </c>
    </row>
    <row r="41839" spans="2:7">
      <c r="B41839">
        <v>41818</v>
      </c>
      <c r="C41839">
        <f ca="1"/>
        <v>0.57309084643026098</v>
      </c>
      <c r="D41839">
        <f ca="1"/>
        <v>8.2850782565278155E-2</v>
      </c>
      <c r="F41839">
        <f ca="1"/>
        <v>0.64954721484357247</v>
      </c>
      <c r="G41839">
        <f ca="1"/>
        <v>3.247736074217863E-3</v>
      </c>
    </row>
    <row r="41840" spans="2:7">
      <c r="B41840">
        <v>41819</v>
      </c>
      <c r="C41840">
        <f ca="1"/>
        <v>-1.2878431057315023</v>
      </c>
      <c r="D41840">
        <f ca="1"/>
        <v>-0.18618131801575952</v>
      </c>
      <c r="F41840">
        <f ca="1"/>
        <v>-1.3437971721504678</v>
      </c>
      <c r="G41840">
        <f ca="1"/>
        <v>-6.7189858607523403E-3</v>
      </c>
    </row>
    <row r="41841" spans="2:7">
      <c r="B41841">
        <v>41820</v>
      </c>
      <c r="C41841">
        <f ca="1"/>
        <v>-1.6659839184592284</v>
      </c>
      <c r="D41841">
        <f ca="1"/>
        <v>-0.24084850115000425</v>
      </c>
      <c r="F41841">
        <f ca="1"/>
        <v>-1.6665729068424495</v>
      </c>
      <c r="G41841">
        <f ca="1"/>
        <v>-8.3328645342122497E-3</v>
      </c>
    </row>
    <row r="41842" spans="2:7">
      <c r="B41842">
        <v>41821</v>
      </c>
      <c r="C41842">
        <f ca="1"/>
        <v>0.29647042893628717</v>
      </c>
      <c r="D41842">
        <f ca="1"/>
        <v>4.2860232714996095E-2</v>
      </c>
      <c r="F41842">
        <f ca="1"/>
        <v>-0.19972859408466964</v>
      </c>
      <c r="G41842">
        <f ca="1"/>
        <v>-9.9864297042334834E-4</v>
      </c>
    </row>
    <row r="41843" spans="2:7">
      <c r="B41843">
        <v>41822</v>
      </c>
      <c r="C41843">
        <f ca="1"/>
        <v>-0.93196085624703484</v>
      </c>
      <c r="D41843">
        <f ca="1"/>
        <v>-0.13473201804082491</v>
      </c>
      <c r="F41843">
        <f ca="1"/>
        <v>-0.87666413807419374</v>
      </c>
      <c r="G41843">
        <f ca="1"/>
        <v>-4.3833206903709692E-3</v>
      </c>
    </row>
    <row r="41844" spans="2:7">
      <c r="B41844">
        <v>41823</v>
      </c>
      <c r="C41844">
        <f ca="1"/>
        <v>0.3485172851553498</v>
      </c>
      <c r="D41844">
        <f ca="1"/>
        <v>5.0384559433302167E-2</v>
      </c>
      <c r="F41844">
        <f ca="1"/>
        <v>1.1552172696265723</v>
      </c>
      <c r="G41844">
        <f ca="1"/>
        <v>5.7760863481328625E-3</v>
      </c>
    </row>
    <row r="41845" spans="2:7">
      <c r="B41845">
        <v>41824</v>
      </c>
      <c r="C41845">
        <f ca="1"/>
        <v>1.4451302642598798</v>
      </c>
      <c r="D41845">
        <f ca="1"/>
        <v>0.20892005874546477</v>
      </c>
      <c r="F41845">
        <f ca="1"/>
        <v>0.37328991976177323</v>
      </c>
      <c r="G41845">
        <f ca="1"/>
        <v>1.8664495988088665E-3</v>
      </c>
    </row>
    <row r="41846" spans="2:7">
      <c r="B41846">
        <v>41825</v>
      </c>
      <c r="C41846">
        <f ca="1"/>
        <v>-0.24661359742179953</v>
      </c>
      <c r="D41846">
        <f ca="1"/>
        <v>-3.5652514195445142E-2</v>
      </c>
      <c r="F41846">
        <f ca="1"/>
        <v>0.12778111301546843</v>
      </c>
      <c r="G41846">
        <f ca="1"/>
        <v>6.3890556507734228E-4</v>
      </c>
    </row>
    <row r="41847" spans="2:7">
      <c r="B41847">
        <v>41826</v>
      </c>
      <c r="C41847">
        <f ca="1"/>
        <v>0.14654850902891406</v>
      </c>
      <c r="D41847">
        <f ca="1"/>
        <v>2.1186272180841351E-2</v>
      </c>
      <c r="F41847">
        <f ca="1"/>
        <v>0.17126063062278987</v>
      </c>
      <c r="G41847">
        <f ca="1"/>
        <v>8.5630315311394957E-4</v>
      </c>
    </row>
    <row r="41848" spans="2:7">
      <c r="B41848">
        <v>41827</v>
      </c>
      <c r="C41848">
        <f ca="1"/>
        <v>8.3266029754524962E-2</v>
      </c>
      <c r="D41848">
        <f ca="1"/>
        <v>1.2037630280150742E-2</v>
      </c>
      <c r="F41848">
        <f ca="1"/>
        <v>-0.28911109219691872</v>
      </c>
      <c r="G41848">
        <f ca="1"/>
        <v>-1.4455554609845939E-3</v>
      </c>
    </row>
    <row r="41849" spans="2:7">
      <c r="B41849">
        <v>41828</v>
      </c>
      <c r="C41849">
        <f ca="1"/>
        <v>0.65476895843517879</v>
      </c>
      <c r="D41849">
        <f ca="1"/>
        <v>9.4658850239388817E-2</v>
      </c>
      <c r="F41849">
        <f ca="1"/>
        <v>-0.84341601145283418</v>
      </c>
      <c r="G41849">
        <f ca="1"/>
        <v>-4.2170800572641715E-3</v>
      </c>
    </row>
    <row r="41850" spans="2:7">
      <c r="B41850">
        <v>41829</v>
      </c>
      <c r="C41850">
        <f ca="1"/>
        <v>1.0654260428346036</v>
      </c>
      <c r="D41850">
        <f ca="1"/>
        <v>0.15402685623773291</v>
      </c>
      <c r="F41850">
        <f ca="1"/>
        <v>0.83652444575485219</v>
      </c>
      <c r="G41850">
        <f ca="1"/>
        <v>4.1826222287742621E-3</v>
      </c>
    </row>
    <row r="41851" spans="2:7">
      <c r="B41851">
        <v>41830</v>
      </c>
      <c r="C41851">
        <f ca="1"/>
        <v>-0.92993468537342194</v>
      </c>
      <c r="D41851">
        <f ca="1"/>
        <v>-0.13443909791562059</v>
      </c>
      <c r="F41851">
        <f ca="1"/>
        <v>-0.2494219813305408</v>
      </c>
      <c r="G41851">
        <f ca="1"/>
        <v>-1.2471099066527042E-3</v>
      </c>
    </row>
    <row r="41852" spans="2:7">
      <c r="B41852">
        <v>41831</v>
      </c>
      <c r="C41852">
        <f ca="1"/>
        <v>1.4722189183009851</v>
      </c>
      <c r="D41852">
        <f ca="1"/>
        <v>0.21283622003110619</v>
      </c>
      <c r="F41852">
        <f ca="1"/>
        <v>-1.5427039917298018</v>
      </c>
      <c r="G41852">
        <f ca="1"/>
        <v>-7.7135199586490103E-3</v>
      </c>
    </row>
    <row r="41853" spans="2:7">
      <c r="B41853">
        <v>41832</v>
      </c>
      <c r="C41853">
        <f ca="1"/>
        <v>0.72377475783722567</v>
      </c>
      <c r="D41853">
        <f ca="1"/>
        <v>0.10463490293262949</v>
      </c>
      <c r="F41853">
        <f ca="1"/>
        <v>-1.6047846470520777</v>
      </c>
      <c r="G41853">
        <f ca="1"/>
        <v>-8.0239232352603898E-3</v>
      </c>
    </row>
    <row r="41854" spans="2:7">
      <c r="B41854">
        <v>41833</v>
      </c>
      <c r="C41854">
        <f ca="1"/>
        <v>0.61736415210454487</v>
      </c>
      <c r="D41854">
        <f ca="1"/>
        <v>8.925130011797397E-2</v>
      </c>
      <c r="F41854">
        <f ca="1"/>
        <v>1.0002633117054867</v>
      </c>
      <c r="G41854">
        <f ca="1"/>
        <v>5.0013165585274339E-3</v>
      </c>
    </row>
    <row r="41855" spans="2:7">
      <c r="B41855">
        <v>41834</v>
      </c>
      <c r="C41855">
        <f ca="1"/>
        <v>-0.75804179865981736</v>
      </c>
      <c r="D41855">
        <f ca="1"/>
        <v>-0.10958883155674255</v>
      </c>
      <c r="F41855">
        <f ca="1"/>
        <v>-0.59437129395755695</v>
      </c>
      <c r="G41855">
        <f ca="1"/>
        <v>-2.9718564697877852E-3</v>
      </c>
    </row>
    <row r="41856" spans="2:7">
      <c r="B41856">
        <v>41835</v>
      </c>
      <c r="C41856">
        <f ca="1"/>
        <v>-1.1067916304091112</v>
      </c>
      <c r="D41856">
        <f ca="1"/>
        <v>-0.1600070098611385</v>
      </c>
      <c r="F41856">
        <f ca="1"/>
        <v>0.35526409280462024</v>
      </c>
      <c r="G41856">
        <f ca="1"/>
        <v>1.7763204640231015E-3</v>
      </c>
    </row>
    <row r="41857" spans="2:7">
      <c r="B41857">
        <v>41836</v>
      </c>
      <c r="C41857">
        <f ca="1"/>
        <v>0.28170915412727288</v>
      </c>
      <c r="D41857">
        <f ca="1"/>
        <v>4.0726219971282202E-2</v>
      </c>
      <c r="F41857">
        <f ca="1"/>
        <v>7.4103006707128855E-2</v>
      </c>
      <c r="G41857">
        <f ca="1"/>
        <v>3.7051503353564434E-4</v>
      </c>
    </row>
    <row r="41858" spans="2:7">
      <c r="B41858">
        <v>41837</v>
      </c>
      <c r="C41858">
        <f ca="1"/>
        <v>0.2129847679458024</v>
      </c>
      <c r="D41858">
        <f ca="1"/>
        <v>3.0790850715395647E-2</v>
      </c>
      <c r="F41858">
        <f ca="1"/>
        <v>-1.014495750180495</v>
      </c>
      <c r="G41858">
        <f ca="1"/>
        <v>-5.0724787509024757E-3</v>
      </c>
    </row>
    <row r="41859" spans="2:7">
      <c r="B41859">
        <v>41838</v>
      </c>
      <c r="C41859">
        <f ca="1"/>
        <v>-1.0139745116386762</v>
      </c>
      <c r="D41859">
        <f ca="1"/>
        <v>-0.14658859465963048</v>
      </c>
      <c r="F41859">
        <f ca="1"/>
        <v>-0.76632092998105772</v>
      </c>
      <c r="G41859">
        <f ca="1"/>
        <v>-3.8316046499052895E-3</v>
      </c>
    </row>
    <row r="41860" spans="2:7">
      <c r="B41860">
        <v>41839</v>
      </c>
      <c r="C41860">
        <f ca="1"/>
        <v>1.821812525816858</v>
      </c>
      <c r="D41860">
        <f ca="1"/>
        <v>0.26337638158302062</v>
      </c>
      <c r="F41860">
        <f ca="1"/>
        <v>-1.2826577656637159</v>
      </c>
      <c r="G41860">
        <f ca="1"/>
        <v>-6.4132888283185809E-3</v>
      </c>
    </row>
    <row r="41861" spans="2:7">
      <c r="B41861">
        <v>41840</v>
      </c>
      <c r="C41861">
        <f ca="1"/>
        <v>7.2486873487045217E-2</v>
      </c>
      <c r="D41861">
        <f ca="1"/>
        <v>1.0479305735766669E-2</v>
      </c>
      <c r="F41861">
        <f ca="1"/>
        <v>0.94121276521368735</v>
      </c>
      <c r="G41861">
        <f ca="1"/>
        <v>4.7060638260684375E-3</v>
      </c>
    </row>
    <row r="41862" spans="2:7">
      <c r="B41862">
        <v>41841</v>
      </c>
      <c r="C41862">
        <f ca="1"/>
        <v>0.90020730325419618</v>
      </c>
      <c r="D41862">
        <f ca="1"/>
        <v>0.13014146013700945</v>
      </c>
      <c r="F41862">
        <f ca="1"/>
        <v>-0.39301838549459239</v>
      </c>
      <c r="G41862">
        <f ca="1"/>
        <v>-1.9650919274729626E-3</v>
      </c>
    </row>
    <row r="41863" spans="2:7">
      <c r="B41863">
        <v>41842</v>
      </c>
      <c r="C41863">
        <f ca="1"/>
        <v>-0.57116671490721815</v>
      </c>
      <c r="D41863">
        <f ca="1"/>
        <v>-8.2572614097860444E-2</v>
      </c>
      <c r="F41863">
        <f ca="1"/>
        <v>-0.76771567496959248</v>
      </c>
      <c r="G41863">
        <f ca="1"/>
        <v>-3.838578374847963E-3</v>
      </c>
    </row>
    <row r="41864" spans="2:7">
      <c r="B41864">
        <v>41843</v>
      </c>
      <c r="C41864">
        <f ca="1"/>
        <v>1.4669349511438639</v>
      </c>
      <c r="D41864">
        <f ca="1"/>
        <v>0.21207232576068882</v>
      </c>
      <c r="F41864">
        <f ca="1"/>
        <v>-0.48977311217645847</v>
      </c>
      <c r="G41864">
        <f ca="1"/>
        <v>-2.448865560882293E-3</v>
      </c>
    </row>
    <row r="41865" spans="2:7">
      <c r="B41865">
        <v>41844</v>
      </c>
      <c r="C41865">
        <f ca="1"/>
        <v>3.0334595031413215E-2</v>
      </c>
      <c r="D41865">
        <f ca="1"/>
        <v>4.3854215309984332E-3</v>
      </c>
      <c r="F41865">
        <f ca="1"/>
        <v>-0.81010239698227804</v>
      </c>
      <c r="G41865">
        <f ca="1"/>
        <v>-4.0505119849113909E-3</v>
      </c>
    </row>
    <row r="41866" spans="2:7">
      <c r="B41866">
        <v>41845</v>
      </c>
      <c r="C41866">
        <f ca="1"/>
        <v>-0.86650061030809677</v>
      </c>
      <c r="D41866">
        <f ca="1"/>
        <v>-0.12526854006566837</v>
      </c>
      <c r="F41866">
        <f ca="1"/>
        <v>-1.1371733225109308</v>
      </c>
      <c r="G41866">
        <f ca="1"/>
        <v>-5.6858666125546549E-3</v>
      </c>
    </row>
    <row r="41867" spans="2:7">
      <c r="B41867">
        <v>41846</v>
      </c>
      <c r="C41867">
        <f ca="1"/>
        <v>-0.89643616991296426</v>
      </c>
      <c r="D41867">
        <f ca="1"/>
        <v>-0.12959627371425425</v>
      </c>
      <c r="F41867">
        <f ca="1"/>
        <v>-1.1591978875365569</v>
      </c>
      <c r="G41867">
        <f ca="1"/>
        <v>-5.7959894376827855E-3</v>
      </c>
    </row>
    <row r="41868" spans="2:7">
      <c r="B41868">
        <v>41847</v>
      </c>
      <c r="C41868">
        <f ca="1"/>
        <v>1.1839818285340408E-3</v>
      </c>
      <c r="D41868">
        <f ca="1"/>
        <v>1.7116626735208415E-4</v>
      </c>
      <c r="F41868">
        <f ca="1"/>
        <v>0.23337883993027991</v>
      </c>
      <c r="G41868">
        <f ca="1"/>
        <v>1.1668941996513997E-3</v>
      </c>
    </row>
    <row r="41869" spans="2:7">
      <c r="B41869">
        <v>41848</v>
      </c>
      <c r="C41869">
        <f ca="1"/>
        <v>2.7189460866755143E-3</v>
      </c>
      <c r="D41869">
        <f ca="1"/>
        <v>3.930734759367327E-4</v>
      </c>
      <c r="F41869">
        <f ca="1"/>
        <v>0.20918508795852836</v>
      </c>
      <c r="G41869">
        <f ca="1"/>
        <v>1.045925439792642E-3</v>
      </c>
    </row>
    <row r="41870" spans="2:7">
      <c r="B41870">
        <v>41849</v>
      </c>
      <c r="C41870">
        <f ca="1"/>
        <v>-0.39628461090823019</v>
      </c>
      <c r="D41870">
        <f ca="1"/>
        <v>-5.7290201609107354E-2</v>
      </c>
      <c r="F41870">
        <f ca="1"/>
        <v>-0.80072976208384272</v>
      </c>
      <c r="G41870">
        <f ca="1"/>
        <v>-4.0036488104192147E-3</v>
      </c>
    </row>
    <row r="41871" spans="2:7">
      <c r="B41871">
        <v>41850</v>
      </c>
      <c r="C41871">
        <f ca="1"/>
        <v>-0.56178027705765865</v>
      </c>
      <c r="D41871">
        <f ca="1"/>
        <v>-8.1215632519493916E-2</v>
      </c>
      <c r="F41871">
        <f ca="1"/>
        <v>0.23239517949684296</v>
      </c>
      <c r="G41871">
        <f ca="1"/>
        <v>1.161975897484215E-3</v>
      </c>
    </row>
    <row r="41872" spans="2:7">
      <c r="B41872">
        <v>41851</v>
      </c>
      <c r="C41872">
        <f ca="1"/>
        <v>-0.64918944779329657</v>
      </c>
      <c r="D41872">
        <f ca="1"/>
        <v>-9.385222974302132E-2</v>
      </c>
      <c r="F41872">
        <f ca="1"/>
        <v>-0.30041822727378931</v>
      </c>
      <c r="G41872">
        <f ca="1"/>
        <v>-1.5020911363689468E-3</v>
      </c>
    </row>
    <row r="41873" spans="2:7">
      <c r="B41873">
        <v>41852</v>
      </c>
      <c r="C41873">
        <f ca="1"/>
        <v>-2.1079138653957594</v>
      </c>
      <c r="D41873">
        <f ca="1"/>
        <v>-0.30473757243912142</v>
      </c>
      <c r="F41873">
        <f ca="1"/>
        <v>-0.28738625867606765</v>
      </c>
      <c r="G41873">
        <f ca="1"/>
        <v>-1.4369312933803385E-3</v>
      </c>
    </row>
    <row r="41874" spans="2:7">
      <c r="B41874">
        <v>41853</v>
      </c>
      <c r="C41874">
        <f ca="1"/>
        <v>-1.3402380791766957</v>
      </c>
      <c r="D41874">
        <f ca="1"/>
        <v>-0.19375597145763662</v>
      </c>
      <c r="F41874">
        <f ca="1"/>
        <v>0.91737720546773793</v>
      </c>
      <c r="G41874">
        <f ca="1"/>
        <v>4.5868860273386904E-3</v>
      </c>
    </row>
    <row r="41875" spans="2:7">
      <c r="B41875">
        <v>41854</v>
      </c>
      <c r="C41875">
        <f ca="1"/>
        <v>-1.0532540886342128</v>
      </c>
      <c r="D41875">
        <f ca="1"/>
        <v>-0.15226717723198241</v>
      </c>
      <c r="F41875">
        <f ca="1"/>
        <v>-0.63912917267903213</v>
      </c>
      <c r="G41875">
        <f ca="1"/>
        <v>-3.1956458633951614E-3</v>
      </c>
    </row>
    <row r="41876" spans="2:7">
      <c r="B41876">
        <v>41855</v>
      </c>
      <c r="C41876">
        <f ca="1"/>
        <v>1.0886390363084131</v>
      </c>
      <c r="D41876">
        <f ca="1"/>
        <v>0.15738271977484464</v>
      </c>
      <c r="F41876">
        <f ca="1"/>
        <v>0.14245001072479893</v>
      </c>
      <c r="G41876">
        <f ca="1"/>
        <v>7.1225005362399478E-4</v>
      </c>
    </row>
    <row r="41877" spans="2:7">
      <c r="B41877">
        <v>41856</v>
      </c>
      <c r="C41877">
        <f ca="1"/>
        <v>1.0634807027455553</v>
      </c>
      <c r="D41877">
        <f ca="1"/>
        <v>0.15374562168349565</v>
      </c>
      <c r="F41877">
        <f ca="1"/>
        <v>0.38470156262662097</v>
      </c>
      <c r="G41877">
        <f ca="1"/>
        <v>1.9235078131331052E-3</v>
      </c>
    </row>
    <row r="41878" spans="2:7">
      <c r="B41878">
        <v>41857</v>
      </c>
      <c r="C41878">
        <f ca="1"/>
        <v>-1.9838972582235581</v>
      </c>
      <c r="D41878">
        <f ca="1"/>
        <v>-0.28680869952253418</v>
      </c>
      <c r="F41878">
        <f ca="1"/>
        <v>-0.51517512031690027</v>
      </c>
      <c r="G41878">
        <f ca="1"/>
        <v>-2.5758756015845019E-3</v>
      </c>
    </row>
    <row r="41879" spans="2:7">
      <c r="B41879">
        <v>41858</v>
      </c>
      <c r="C41879">
        <f ca="1"/>
        <v>-2.0639744975229286</v>
      </c>
      <c r="D41879">
        <f ca="1"/>
        <v>-0.29838533171435061</v>
      </c>
      <c r="F41879">
        <f ca="1"/>
        <v>0.49939106533771738</v>
      </c>
      <c r="G41879">
        <f ca="1"/>
        <v>2.4969553266885876E-3</v>
      </c>
    </row>
    <row r="41880" spans="2:7">
      <c r="B41880">
        <v>41859</v>
      </c>
      <c r="C41880">
        <f ca="1"/>
        <v>0.17670442395229169</v>
      </c>
      <c r="D41880">
        <f ca="1"/>
        <v>2.554586222827691E-2</v>
      </c>
      <c r="F41880">
        <f ca="1"/>
        <v>-1.5566265623061104</v>
      </c>
      <c r="G41880">
        <f ca="1"/>
        <v>-7.7831328115305536E-3</v>
      </c>
    </row>
    <row r="41881" spans="2:7">
      <c r="B41881">
        <v>41860</v>
      </c>
      <c r="C41881">
        <f ca="1"/>
        <v>-0.79887834164791782</v>
      </c>
      <c r="D41881">
        <f ca="1"/>
        <v>-0.11549250209152655</v>
      </c>
      <c r="F41881">
        <f ca="1"/>
        <v>-0.22373316637310242</v>
      </c>
      <c r="G41881">
        <f ca="1"/>
        <v>-1.1186658318655123E-3</v>
      </c>
    </row>
    <row r="41882" spans="2:7">
      <c r="B41882">
        <v>41861</v>
      </c>
      <c r="C41882">
        <f ca="1"/>
        <v>2.4161681805522197</v>
      </c>
      <c r="D41882">
        <f ca="1"/>
        <v>0.34930138182277809</v>
      </c>
      <c r="F41882">
        <f ca="1"/>
        <v>1.2352278626847564</v>
      </c>
      <c r="G41882">
        <f ca="1"/>
        <v>6.1761393134237832E-3</v>
      </c>
    </row>
    <row r="41883" spans="2:7">
      <c r="B41883">
        <v>41862</v>
      </c>
      <c r="C41883">
        <f ca="1"/>
        <v>-0.76420081109727422</v>
      </c>
      <c r="D41883">
        <f ca="1"/>
        <v>-0.11047922965584163</v>
      </c>
      <c r="F41883">
        <f ca="1"/>
        <v>0.96609228500336641</v>
      </c>
      <c r="G41883">
        <f ca="1"/>
        <v>4.8304614250168328E-3</v>
      </c>
    </row>
    <row r="41884" spans="2:7">
      <c r="B41884">
        <v>41863</v>
      </c>
      <c r="C41884">
        <f ca="1"/>
        <v>0.73893033301824551</v>
      </c>
      <c r="D41884">
        <f ca="1"/>
        <v>0.10682591901986201</v>
      </c>
      <c r="F41884">
        <f ca="1"/>
        <v>2.4010275015485463</v>
      </c>
      <c r="G41884">
        <f ca="1"/>
        <v>1.2005137507742734E-2</v>
      </c>
    </row>
    <row r="41885" spans="2:7">
      <c r="B41885">
        <v>41864</v>
      </c>
      <c r="C41885">
        <f ca="1"/>
        <v>0.84946290663466628</v>
      </c>
      <c r="D41885">
        <f ca="1"/>
        <v>0.12280542781871537</v>
      </c>
      <c r="F41885">
        <f ca="1"/>
        <v>4.5271838315615646E-2</v>
      </c>
      <c r="G41885">
        <f ca="1"/>
        <v>2.2635919157807828E-4</v>
      </c>
    </row>
    <row r="41886" spans="2:7">
      <c r="B41886">
        <v>41865</v>
      </c>
      <c r="C41886">
        <f ca="1"/>
        <v>-1.990578869876314</v>
      </c>
      <c r="D41886">
        <f ca="1"/>
        <v>-0.28777464891376298</v>
      </c>
      <c r="F41886">
        <f ca="1"/>
        <v>0.90399193107731335</v>
      </c>
      <c r="G41886">
        <f ca="1"/>
        <v>4.5199596553865675E-3</v>
      </c>
    </row>
    <row r="41887" spans="2:7">
      <c r="B41887">
        <v>41866</v>
      </c>
      <c r="C41887">
        <f ca="1"/>
        <v>0.40985049561054793</v>
      </c>
      <c r="D41887">
        <f ca="1"/>
        <v>5.9251398809827487E-2</v>
      </c>
      <c r="F41887">
        <f ca="1"/>
        <v>-0.36374425487630302</v>
      </c>
      <c r="G41887">
        <f ca="1"/>
        <v>-1.8187212743815155E-3</v>
      </c>
    </row>
    <row r="41888" spans="2:7">
      <c r="B41888">
        <v>41867</v>
      </c>
      <c r="C41888">
        <f ca="1"/>
        <v>0.33146348819646176</v>
      </c>
      <c r="D41888">
        <f ca="1"/>
        <v>4.7919120607059856E-2</v>
      </c>
      <c r="F41888">
        <f ca="1"/>
        <v>0.44835686297994837</v>
      </c>
      <c r="G41888">
        <f ca="1"/>
        <v>2.2417843148997423E-3</v>
      </c>
    </row>
    <row r="41889" spans="2:7">
      <c r="B41889">
        <v>41868</v>
      </c>
      <c r="C41889">
        <f ca="1"/>
        <v>0.86517180144172379</v>
      </c>
      <c r="D41889">
        <f ca="1"/>
        <v>0.12507643639633836</v>
      </c>
      <c r="F41889">
        <f ca="1"/>
        <v>0.94746316958130394</v>
      </c>
      <c r="G41889">
        <f ca="1"/>
        <v>4.7373158479065208E-3</v>
      </c>
    </row>
    <row r="41890" spans="2:7">
      <c r="B41890">
        <v>41869</v>
      </c>
      <c r="C41890">
        <f ca="1"/>
        <v>-0.32010240668476092</v>
      </c>
      <c r="D41890">
        <f ca="1"/>
        <v>-4.627666810603763E-2</v>
      </c>
      <c r="F41890">
        <f ca="1"/>
        <v>1.246545025234066</v>
      </c>
      <c r="G41890">
        <f ca="1"/>
        <v>6.2327251261703309E-3</v>
      </c>
    </row>
    <row r="41891" spans="2:7">
      <c r="B41891">
        <v>41870</v>
      </c>
      <c r="C41891">
        <f ca="1"/>
        <v>0.93752379561479626</v>
      </c>
      <c r="D41891">
        <f ca="1"/>
        <v>0.13553624285588362</v>
      </c>
      <c r="F41891">
        <f ca="1"/>
        <v>-1.2823919760137914</v>
      </c>
      <c r="G41891">
        <f ca="1"/>
        <v>-6.4119598800689579E-3</v>
      </c>
    </row>
    <row r="41892" spans="2:7">
      <c r="B41892">
        <v>41871</v>
      </c>
      <c r="C41892">
        <f ca="1"/>
        <v>1.318191796389461E-2</v>
      </c>
      <c r="D41892">
        <f ca="1"/>
        <v>1.9056877732784852E-3</v>
      </c>
      <c r="F41892">
        <f ca="1"/>
        <v>0.694320113257196</v>
      </c>
      <c r="G41892">
        <f ca="1"/>
        <v>3.4716005662859808E-3</v>
      </c>
    </row>
    <row r="41893" spans="2:7">
      <c r="B41893">
        <v>41872</v>
      </c>
      <c r="C41893">
        <f ca="1"/>
        <v>-1.5508422353504128</v>
      </c>
      <c r="D41893">
        <f ca="1"/>
        <v>-0.2242026611215516</v>
      </c>
      <c r="F41893">
        <f ca="1"/>
        <v>0.30841750408912399</v>
      </c>
      <c r="G41893">
        <f ca="1"/>
        <v>1.5420875204456203E-3</v>
      </c>
    </row>
    <row r="41894" spans="2:7">
      <c r="B41894">
        <v>41873</v>
      </c>
      <c r="C41894">
        <f ca="1"/>
        <v>-0.65603537767756515</v>
      </c>
      <c r="D41894">
        <f ca="1"/>
        <v>-9.484193434540969E-2</v>
      </c>
      <c r="F41894">
        <f ca="1"/>
        <v>-0.50434848231915419</v>
      </c>
      <c r="G41894">
        <f ca="1"/>
        <v>-2.5217424115957713E-3</v>
      </c>
    </row>
    <row r="41895" spans="2:7">
      <c r="B41895">
        <v>41874</v>
      </c>
      <c r="C41895">
        <f ca="1"/>
        <v>-0.49901146485163805</v>
      </c>
      <c r="D41895">
        <f ca="1"/>
        <v>-7.2141250605430959E-2</v>
      </c>
      <c r="F41895">
        <f ca="1"/>
        <v>8.6862014559028519E-2</v>
      </c>
      <c r="G41895">
        <f ca="1"/>
        <v>4.3431007279514267E-4</v>
      </c>
    </row>
    <row r="41896" spans="2:7">
      <c r="B41896">
        <v>41875</v>
      </c>
      <c r="C41896">
        <f ca="1"/>
        <v>-1.4584458281521861E-2</v>
      </c>
      <c r="D41896">
        <f ca="1"/>
        <v>-2.1084506748648259E-3</v>
      </c>
      <c r="F41896">
        <f ca="1"/>
        <v>-2.4282847841200166</v>
      </c>
      <c r="G41896">
        <f ca="1"/>
        <v>-1.2141423920600086E-2</v>
      </c>
    </row>
    <row r="41897" spans="2:7">
      <c r="B41897">
        <v>41876</v>
      </c>
      <c r="C41897">
        <f ca="1"/>
        <v>-1.1965321602098316</v>
      </c>
      <c r="D41897">
        <f ca="1"/>
        <v>-0.1729806477548945</v>
      </c>
      <c r="F41897">
        <f ca="1"/>
        <v>0.19358314035624063</v>
      </c>
      <c r="G41897">
        <f ca="1"/>
        <v>9.6791570178120332E-4</v>
      </c>
    </row>
    <row r="41898" spans="2:7">
      <c r="B41898">
        <v>41877</v>
      </c>
      <c r="C41898">
        <f ca="1"/>
        <v>0.21822205982892195</v>
      </c>
      <c r="D41898">
        <f ca="1"/>
        <v>3.1547997219727467E-2</v>
      </c>
      <c r="F41898">
        <f ca="1"/>
        <v>-1.08288269442652</v>
      </c>
      <c r="G41898">
        <f ca="1"/>
        <v>-5.4144134721326011E-3</v>
      </c>
    </row>
    <row r="41899" spans="2:7">
      <c r="B41899">
        <v>41878</v>
      </c>
      <c r="C41899">
        <f ca="1"/>
        <v>0.26792374646227729</v>
      </c>
      <c r="D41899">
        <f ca="1"/>
        <v>3.8733286703999149E-2</v>
      </c>
      <c r="F41899">
        <f ca="1"/>
        <v>1.3883933103560002</v>
      </c>
      <c r="G41899">
        <f ca="1"/>
        <v>6.9419665517800027E-3</v>
      </c>
    </row>
    <row r="41900" spans="2:7">
      <c r="B41900">
        <v>41879</v>
      </c>
      <c r="C41900">
        <f ca="1"/>
        <v>-1.1923676853416176</v>
      </c>
      <c r="D41900">
        <f ca="1"/>
        <v>-0.1723785966072377</v>
      </c>
      <c r="F41900">
        <f ca="1"/>
        <v>-1.6089989012891037</v>
      </c>
      <c r="G41900">
        <f ca="1"/>
        <v>-8.0449945064455207E-3</v>
      </c>
    </row>
    <row r="41901" spans="2:7">
      <c r="B41901">
        <v>41880</v>
      </c>
      <c r="C41901">
        <f ca="1"/>
        <v>0.172455416090153</v>
      </c>
      <c r="D41901">
        <f ca="1"/>
        <v>2.4931590287454612E-2</v>
      </c>
      <c r="F41901">
        <f ca="1"/>
        <v>-1.1481281731241499</v>
      </c>
      <c r="G41901">
        <f ca="1"/>
        <v>-5.7406408656207504E-3</v>
      </c>
    </row>
    <row r="41902" spans="2:7">
      <c r="B41902">
        <v>41881</v>
      </c>
      <c r="C41902">
        <f ca="1"/>
        <v>-0.9286778061285671</v>
      </c>
      <c r="D41902">
        <f ca="1"/>
        <v>-0.13425739299104375</v>
      </c>
      <c r="F41902">
        <f ca="1"/>
        <v>1.5298203545177271E-2</v>
      </c>
      <c r="G41902">
        <f ca="1"/>
        <v>7.6491017725886375E-5</v>
      </c>
    </row>
    <row r="41903" spans="2:7">
      <c r="B41903">
        <v>41882</v>
      </c>
      <c r="C41903">
        <f ca="1"/>
        <v>0.46640065135776865</v>
      </c>
      <c r="D41903">
        <f ca="1"/>
        <v>6.7426759988651941E-2</v>
      </c>
      <c r="F41903">
        <f ca="1"/>
        <v>0.41064414905686569</v>
      </c>
      <c r="G41903">
        <f ca="1"/>
        <v>2.0532207452843287E-3</v>
      </c>
    </row>
    <row r="41904" spans="2:7">
      <c r="B41904">
        <v>41883</v>
      </c>
      <c r="C41904">
        <f ca="1"/>
        <v>-0.64175688262266262</v>
      </c>
      <c r="D41904">
        <f ca="1"/>
        <v>-9.2777716261100984E-2</v>
      </c>
      <c r="F41904">
        <f ca="1"/>
        <v>-0.18954271935131919</v>
      </c>
      <c r="G41904">
        <f ca="1"/>
        <v>-9.4771359675659616E-4</v>
      </c>
    </row>
    <row r="41905" spans="2:7">
      <c r="B41905">
        <v>41884</v>
      </c>
      <c r="C41905">
        <f ca="1"/>
        <v>0.62628969483301511</v>
      </c>
      <c r="D41905">
        <f ca="1"/>
        <v>9.0541650861629713E-2</v>
      </c>
      <c r="F41905">
        <f ca="1"/>
        <v>0.44090194768290575</v>
      </c>
      <c r="G41905">
        <f ca="1"/>
        <v>2.2045097384145291E-3</v>
      </c>
    </row>
    <row r="41906" spans="2:7">
      <c r="B41906">
        <v>41885</v>
      </c>
      <c r="C41906">
        <f ca="1"/>
        <v>0.81868406980097752</v>
      </c>
      <c r="D41906">
        <f ca="1"/>
        <v>0.11835578299537856</v>
      </c>
      <c r="F41906">
        <f ca="1"/>
        <v>0.77912967341419836</v>
      </c>
      <c r="G41906">
        <f ca="1"/>
        <v>3.8956483670709928E-3</v>
      </c>
    </row>
    <row r="41907" spans="2:7">
      <c r="B41907">
        <v>41886</v>
      </c>
      <c r="C41907">
        <f ca="1"/>
        <v>0.96740987301287207</v>
      </c>
      <c r="D41907">
        <f ca="1"/>
        <v>0.13985682294481785</v>
      </c>
      <c r="F41907">
        <f ca="1"/>
        <v>0.65071625867573502</v>
      </c>
      <c r="G41907">
        <f ca="1"/>
        <v>3.2535812933786757E-3</v>
      </c>
    </row>
    <row r="41908" spans="2:7">
      <c r="B41908">
        <v>41887</v>
      </c>
      <c r="C41908">
        <f ca="1"/>
        <v>-0.23584387634206724</v>
      </c>
      <c r="D41908">
        <f ca="1"/>
        <v>-3.4095553680330425E-2</v>
      </c>
      <c r="F41908">
        <f ca="1"/>
        <v>0.60169188392762107</v>
      </c>
      <c r="G41908">
        <f ca="1"/>
        <v>3.0084594196381062E-3</v>
      </c>
    </row>
    <row r="41909" spans="2:7">
      <c r="B41909">
        <v>41888</v>
      </c>
      <c r="C41909">
        <f ca="1"/>
        <v>-0.22810504633674639</v>
      </c>
      <c r="D41909">
        <f ca="1"/>
        <v>-3.2976764004881448E-2</v>
      </c>
      <c r="F41909">
        <f ca="1"/>
        <v>2.4874981574162147</v>
      </c>
      <c r="G41909">
        <f ca="1"/>
        <v>1.2437490787081076E-2</v>
      </c>
    </row>
    <row r="41910" spans="2:7">
      <c r="B41910">
        <v>41889</v>
      </c>
      <c r="C41910">
        <f ca="1"/>
        <v>1.4329826413346436</v>
      </c>
      <c r="D41910">
        <f ca="1"/>
        <v>0.20716389727135859</v>
      </c>
      <c r="F41910">
        <f ca="1"/>
        <v>-0.22494798821434098</v>
      </c>
      <c r="G41910">
        <f ca="1"/>
        <v>-1.1247399410717052E-3</v>
      </c>
    </row>
    <row r="41911" spans="2:7">
      <c r="B41911">
        <v>41890</v>
      </c>
      <c r="C41911">
        <f ca="1"/>
        <v>-0.40068807716380045</v>
      </c>
      <c r="D41911">
        <f ca="1"/>
        <v>-5.7926803340833298E-2</v>
      </c>
      <c r="F41911">
        <f ca="1"/>
        <v>-3.5754520901346287E-2</v>
      </c>
      <c r="G41911">
        <f ca="1"/>
        <v>-1.7877260450673146E-4</v>
      </c>
    </row>
    <row r="41912" spans="2:7">
      <c r="B41912">
        <v>41891</v>
      </c>
      <c r="C41912">
        <f ca="1"/>
        <v>-0.42584319629558853</v>
      </c>
      <c r="D41912">
        <f ca="1"/>
        <v>-6.1563436727273296E-2</v>
      </c>
      <c r="F41912">
        <f ca="1"/>
        <v>-0.5787360461594464</v>
      </c>
      <c r="G41912">
        <f ca="1"/>
        <v>-2.8936802307972325E-3</v>
      </c>
    </row>
    <row r="41913" spans="2:7">
      <c r="B41913">
        <v>41892</v>
      </c>
      <c r="C41913">
        <f ca="1"/>
        <v>0.55018928906912801</v>
      </c>
      <c r="D41913">
        <f ca="1"/>
        <v>7.953994282468152E-2</v>
      </c>
      <c r="F41913">
        <f ca="1"/>
        <v>0.71339001103485666</v>
      </c>
      <c r="G41913">
        <f ca="1"/>
        <v>3.5669500551742841E-3</v>
      </c>
    </row>
    <row r="41914" spans="2:7">
      <c r="B41914">
        <v>41893</v>
      </c>
      <c r="C41914">
        <f ca="1"/>
        <v>0.37912880247004621</v>
      </c>
      <c r="D41914">
        <f ca="1"/>
        <v>5.4810015154381789E-2</v>
      </c>
      <c r="F41914">
        <f ca="1"/>
        <v>1.5844102404236768</v>
      </c>
      <c r="G41914">
        <f ca="1"/>
        <v>7.9220512021183857E-3</v>
      </c>
    </row>
    <row r="41915" spans="2:7">
      <c r="B41915">
        <v>41894</v>
      </c>
      <c r="C41915">
        <f ca="1"/>
        <v>0.48645502330258739</v>
      </c>
      <c r="D41915">
        <f ca="1"/>
        <v>7.0325986908489999E-2</v>
      </c>
      <c r="F41915">
        <f ca="1"/>
        <v>-2.1861827737220163</v>
      </c>
      <c r="G41915">
        <f ca="1"/>
        <v>-1.0930913868610084E-2</v>
      </c>
    </row>
    <row r="41916" spans="2:7">
      <c r="B41916">
        <v>41895</v>
      </c>
      <c r="C41916">
        <f ca="1"/>
        <v>0.93576522020257813</v>
      </c>
      <c r="D41916">
        <f ca="1"/>
        <v>0.13528200855776165</v>
      </c>
      <c r="F41916">
        <f ca="1"/>
        <v>0.65100556146259159</v>
      </c>
      <c r="G41916">
        <f ca="1"/>
        <v>3.2550278073129584E-3</v>
      </c>
    </row>
    <row r="41917" spans="2:7">
      <c r="B41917">
        <v>41896</v>
      </c>
      <c r="C41917">
        <f ca="1"/>
        <v>-1.3548452556450823</v>
      </c>
      <c r="D41917">
        <f ca="1"/>
        <v>-0.1958677064626769</v>
      </c>
      <c r="F41917">
        <f ca="1"/>
        <v>-0.35993623590957319</v>
      </c>
      <c r="G41917">
        <f ca="1"/>
        <v>-1.7996811795478662E-3</v>
      </c>
    </row>
    <row r="41918" spans="2:7">
      <c r="B41918">
        <v>41897</v>
      </c>
      <c r="C41918">
        <f ca="1"/>
        <v>1.6141696963920606</v>
      </c>
      <c r="D41918">
        <f ca="1"/>
        <v>0.23335780596089806</v>
      </c>
      <c r="F41918">
        <f ca="1"/>
        <v>-0.61317155807116397</v>
      </c>
      <c r="G41918">
        <f ca="1"/>
        <v>-3.0658577903558202E-3</v>
      </c>
    </row>
    <row r="41919" spans="2:7">
      <c r="B41919">
        <v>41898</v>
      </c>
      <c r="C41919">
        <f ca="1"/>
        <v>-6.0979491432512141E-2</v>
      </c>
      <c r="D41919">
        <f ca="1"/>
        <v>-8.8157028106208013E-3</v>
      </c>
      <c r="F41919">
        <f ca="1"/>
        <v>1.2861247040419796</v>
      </c>
      <c r="G41919">
        <f ca="1"/>
        <v>6.4306235202098994E-3</v>
      </c>
    </row>
    <row r="41920" spans="2:7">
      <c r="B41920">
        <v>41899</v>
      </c>
      <c r="C41920">
        <f ca="1"/>
        <v>0.55398275670231834</v>
      </c>
      <c r="D41920">
        <f ca="1"/>
        <v>8.0088358078569399E-2</v>
      </c>
      <c r="F41920">
        <f ca="1"/>
        <v>-0.41136963590707093</v>
      </c>
      <c r="G41920">
        <f ca="1"/>
        <v>-2.0568481795353549E-3</v>
      </c>
    </row>
    <row r="41921" spans="2:7">
      <c r="B41921">
        <v>41900</v>
      </c>
      <c r="C41921">
        <f ca="1"/>
        <v>1.5414427917857536</v>
      </c>
      <c r="D41921">
        <f ca="1"/>
        <v>0.22284379932876436</v>
      </c>
      <c r="F41921">
        <f ca="1"/>
        <v>0.63057261433482303</v>
      </c>
      <c r="G41921">
        <f ca="1"/>
        <v>3.152863071674116E-3</v>
      </c>
    </row>
    <row r="41922" spans="2:7">
      <c r="B41922">
        <v>41901</v>
      </c>
      <c r="C41922">
        <f ca="1"/>
        <v>0.74908222442400174</v>
      </c>
      <c r="D41922">
        <f ca="1"/>
        <v>0.1082935609351425</v>
      </c>
      <c r="F41922">
        <f ca="1"/>
        <v>-1.3927629456746788</v>
      </c>
      <c r="G41922">
        <f ca="1"/>
        <v>-6.9638147283733959E-3</v>
      </c>
    </row>
    <row r="41923" spans="2:7">
      <c r="B41923">
        <v>41902</v>
      </c>
      <c r="C41923">
        <f ca="1"/>
        <v>-1.0512945333137167</v>
      </c>
      <c r="D41923">
        <f ca="1"/>
        <v>-0.15198388760557444</v>
      </c>
      <c r="F41923">
        <f ca="1"/>
        <v>-1.083631630959969</v>
      </c>
      <c r="G41923">
        <f ca="1"/>
        <v>-5.4181581547998459E-3</v>
      </c>
    </row>
    <row r="41924" spans="2:7">
      <c r="B41924">
        <v>41903</v>
      </c>
      <c r="C41924">
        <f ca="1"/>
        <v>-0.46802170740788029</v>
      </c>
      <c r="D41924">
        <f ca="1"/>
        <v>-6.7661113343221307E-2</v>
      </c>
      <c r="F41924">
        <f ca="1"/>
        <v>-1.9430687908702751</v>
      </c>
      <c r="G41924">
        <f ca="1"/>
        <v>-9.715343954351377E-3</v>
      </c>
    </row>
    <row r="41925" spans="2:7">
      <c r="B41925">
        <v>41904</v>
      </c>
      <c r="C41925">
        <f ca="1"/>
        <v>7.6763163366767806E-2</v>
      </c>
      <c r="D41925">
        <f ca="1"/>
        <v>1.1097521792117709E-2</v>
      </c>
      <c r="F41925">
        <f ca="1"/>
        <v>1.1422792396535284</v>
      </c>
      <c r="G41925">
        <f ca="1"/>
        <v>5.7113961982676433E-3</v>
      </c>
    </row>
    <row r="41926" spans="2:7">
      <c r="B41926">
        <v>41905</v>
      </c>
      <c r="C41926">
        <f ca="1"/>
        <v>-0.87691929066654639</v>
      </c>
      <c r="D41926">
        <f ca="1"/>
        <v>-0.12677475121242079</v>
      </c>
      <c r="F41926">
        <f ca="1"/>
        <v>0.10383367179927909</v>
      </c>
      <c r="G41926">
        <f ca="1"/>
        <v>5.1916835899639552E-4</v>
      </c>
    </row>
    <row r="41927" spans="2:7">
      <c r="B41927">
        <v>41906</v>
      </c>
      <c r="C41927">
        <f ca="1"/>
        <v>0.24435720889051538</v>
      </c>
      <c r="D41927">
        <f ca="1"/>
        <v>3.5326311889558273E-2</v>
      </c>
      <c r="F41927">
        <f ca="1"/>
        <v>-1.0682170149084576</v>
      </c>
      <c r="G41927">
        <f ca="1"/>
        <v>-5.3410850745422888E-3</v>
      </c>
    </row>
    <row r="41928" spans="2:7">
      <c r="B41928">
        <v>41907</v>
      </c>
      <c r="C41928">
        <f ca="1"/>
        <v>-0.95698489764646943</v>
      </c>
      <c r="D41928">
        <f ca="1"/>
        <v>-0.13834970173932271</v>
      </c>
      <c r="F41928">
        <f ca="1"/>
        <v>0.11506147724624656</v>
      </c>
      <c r="G41928">
        <f ca="1"/>
        <v>5.7530738623123292E-4</v>
      </c>
    </row>
    <row r="41929" spans="2:7">
      <c r="B41929">
        <v>41908</v>
      </c>
      <c r="C41929">
        <f ca="1"/>
        <v>-1.6850323820274636E-3</v>
      </c>
      <c r="D41929">
        <f ca="1"/>
        <v>-2.4360230558280026E-4</v>
      </c>
      <c r="F41929">
        <f ca="1"/>
        <v>-2.5258674030396713</v>
      </c>
      <c r="G41929">
        <f ca="1"/>
        <v>-1.2629337015198359E-2</v>
      </c>
    </row>
    <row r="41930" spans="2:7">
      <c r="B41930">
        <v>41909</v>
      </c>
      <c r="C41930">
        <f ca="1"/>
        <v>0.20768286712514819</v>
      </c>
      <c r="D41930">
        <f ca="1"/>
        <v>3.0024363805316992E-2</v>
      </c>
      <c r="F41930">
        <f ca="1"/>
        <v>-0.40805058524037147</v>
      </c>
      <c r="G41930">
        <f ca="1"/>
        <v>-2.0402529262018576E-3</v>
      </c>
    </row>
    <row r="41931" spans="2:7">
      <c r="B41931">
        <v>41910</v>
      </c>
      <c r="C41931">
        <f ca="1"/>
        <v>1.6953057088417882</v>
      </c>
      <c r="D41931">
        <f ca="1"/>
        <v>0.24508750321144399</v>
      </c>
      <c r="F41931">
        <f ca="1"/>
        <v>-0.22482614363749964</v>
      </c>
      <c r="G41931">
        <f ca="1"/>
        <v>-1.1241307181874985E-3</v>
      </c>
    </row>
    <row r="41932" spans="2:7">
      <c r="B41932">
        <v>41911</v>
      </c>
      <c r="C41932">
        <f ca="1"/>
        <v>0.50580340311165128</v>
      </c>
      <c r="D41932">
        <f ca="1"/>
        <v>7.3123149729247494E-2</v>
      </c>
      <c r="F41932">
        <f ca="1"/>
        <v>1.9528499532016803</v>
      </c>
      <c r="G41932">
        <f ca="1"/>
        <v>9.7642497660084034E-3</v>
      </c>
    </row>
    <row r="41933" spans="2:7">
      <c r="B41933">
        <v>41912</v>
      </c>
      <c r="C41933">
        <f ca="1"/>
        <v>-0.54882720400655338</v>
      </c>
      <c r="D41933">
        <f ca="1"/>
        <v>-7.9343028471472565E-2</v>
      </c>
      <c r="F41933">
        <f ca="1"/>
        <v>1.2040568058650258</v>
      </c>
      <c r="G41933">
        <f ca="1"/>
        <v>6.0202840293251307E-3</v>
      </c>
    </row>
    <row r="41934" spans="2:7">
      <c r="B41934">
        <v>41913</v>
      </c>
      <c r="C41934">
        <f ca="1"/>
        <v>1.0169542349900098</v>
      </c>
      <c r="D41934">
        <f ca="1"/>
        <v>0.14701936826738179</v>
      </c>
      <c r="F41934">
        <f ca="1"/>
        <v>0.69959149805769127</v>
      </c>
      <c r="G41934">
        <f ca="1"/>
        <v>3.4979574902884569E-3</v>
      </c>
    </row>
    <row r="41935" spans="2:7">
      <c r="B41935">
        <v>41914</v>
      </c>
      <c r="C41935">
        <f ca="1"/>
        <v>-1.8965857050373722</v>
      </c>
      <c r="D41935">
        <f ca="1"/>
        <v>-0.27418621470442134</v>
      </c>
      <c r="F41935">
        <f ca="1"/>
        <v>0.18360475561411368</v>
      </c>
      <c r="G41935">
        <f ca="1"/>
        <v>9.180237780705686E-4</v>
      </c>
    </row>
    <row r="41936" spans="2:7">
      <c r="B41936">
        <v>41915</v>
      </c>
      <c r="C41936">
        <f ca="1"/>
        <v>-0.50902185367365305</v>
      </c>
      <c r="D41936">
        <f ca="1"/>
        <v>-7.3588435729487173E-2</v>
      </c>
      <c r="F41936">
        <f ca="1"/>
        <v>1.1468315674439915</v>
      </c>
      <c r="G41936">
        <f ca="1"/>
        <v>5.7341578372199584E-3</v>
      </c>
    </row>
    <row r="41937" spans="2:7">
      <c r="B41937">
        <v>41916</v>
      </c>
      <c r="C41937">
        <f ca="1"/>
        <v>0.47571774501732944</v>
      </c>
      <c r="D41937">
        <f ca="1"/>
        <v>6.8773716593764175E-2</v>
      </c>
      <c r="F41937">
        <f ca="1"/>
        <v>-3.369754671501239</v>
      </c>
      <c r="G41937">
        <f ca="1"/>
        <v>-1.6848773357506199E-2</v>
      </c>
    </row>
    <row r="41938" spans="2:7">
      <c r="B41938">
        <v>41917</v>
      </c>
      <c r="C41938">
        <f ca="1"/>
        <v>-0.58584417357275775</v>
      </c>
      <c r="D41938">
        <f ca="1"/>
        <v>-8.4694509682276237E-2</v>
      </c>
      <c r="F41938">
        <f ca="1"/>
        <v>-1.6586483113810562</v>
      </c>
      <c r="G41938">
        <f ca="1"/>
        <v>-8.2932415569052821E-3</v>
      </c>
    </row>
    <row r="41939" spans="2:7">
      <c r="B41939">
        <v>41918</v>
      </c>
      <c r="C41939">
        <f ca="1"/>
        <v>0.86733186162212861</v>
      </c>
      <c r="D41939">
        <f ca="1"/>
        <v>0.12538871267408627</v>
      </c>
      <c r="F41939">
        <f ca="1"/>
        <v>1.021452598495701</v>
      </c>
      <c r="G41939">
        <f ca="1"/>
        <v>5.1072629924785061E-3</v>
      </c>
    </row>
    <row r="41940" spans="2:7">
      <c r="B41940">
        <v>41919</v>
      </c>
      <c r="C41940">
        <f ca="1"/>
        <v>1.0447220500146079</v>
      </c>
      <c r="D41940">
        <f ca="1"/>
        <v>0.1510337147174185</v>
      </c>
      <c r="F41940">
        <f ca="1"/>
        <v>-0.97775775234520679</v>
      </c>
      <c r="G41940">
        <f ca="1"/>
        <v>-4.8887887617260345E-3</v>
      </c>
    </row>
    <row r="41941" spans="2:7">
      <c r="B41941">
        <v>41920</v>
      </c>
      <c r="C41941">
        <f ca="1"/>
        <v>-0.58078617273048783</v>
      </c>
      <c r="D41941">
        <f ca="1"/>
        <v>-8.3963282983039664E-2</v>
      </c>
      <c r="F41941">
        <f ca="1"/>
        <v>0.12049495254998865</v>
      </c>
      <c r="G41941">
        <f ca="1"/>
        <v>6.0247476274994337E-4</v>
      </c>
    </row>
    <row r="41942" spans="2:7">
      <c r="B41942">
        <v>41921</v>
      </c>
      <c r="C41942">
        <f ca="1"/>
        <v>-1.1585419456304646</v>
      </c>
      <c r="D41942">
        <f ca="1"/>
        <v>-0.1674884661447204</v>
      </c>
      <c r="F41942">
        <f ca="1"/>
        <v>1.4403051491109227</v>
      </c>
      <c r="G41942">
        <f ca="1"/>
        <v>7.2015257455546149E-3</v>
      </c>
    </row>
    <row r="41943" spans="2:7">
      <c r="B41943">
        <v>41922</v>
      </c>
      <c r="C41943">
        <f ca="1"/>
        <v>2.4683586113567171</v>
      </c>
      <c r="D41943">
        <f ca="1"/>
        <v>0.35684646487811844</v>
      </c>
      <c r="F41943">
        <f ca="1"/>
        <v>0.43883859608468345</v>
      </c>
      <c r="G41943">
        <f ca="1"/>
        <v>2.1941929804234176E-3</v>
      </c>
    </row>
    <row r="41944" spans="2:7">
      <c r="B41944">
        <v>41923</v>
      </c>
      <c r="C41944">
        <f ca="1"/>
        <v>1.3886441379833412</v>
      </c>
      <c r="D41944">
        <f ca="1"/>
        <v>0.2007539541998361</v>
      </c>
      <c r="F41944">
        <f ca="1"/>
        <v>-4.3387827020578841E-2</v>
      </c>
      <c r="G41944">
        <f ca="1"/>
        <v>-2.1693913510289424E-4</v>
      </c>
    </row>
    <row r="41945" spans="2:7">
      <c r="B41945">
        <v>41924</v>
      </c>
      <c r="C41945">
        <f ca="1"/>
        <v>0.50261356558518</v>
      </c>
      <c r="D41945">
        <f ca="1"/>
        <v>7.2662000267568916E-2</v>
      </c>
      <c r="F41945">
        <f ca="1"/>
        <v>-1.1075200772673035E-2</v>
      </c>
      <c r="G41945">
        <f ca="1"/>
        <v>-5.5376003863365187E-5</v>
      </c>
    </row>
    <row r="41946" spans="2:7">
      <c r="B41946">
        <v>41925</v>
      </c>
      <c r="C41946">
        <f ca="1"/>
        <v>-0.32734221063979491</v>
      </c>
      <c r="D41946">
        <f ca="1"/>
        <v>-4.7323314422289257E-2</v>
      </c>
      <c r="F41946">
        <f ca="1"/>
        <v>1.6389454602017237</v>
      </c>
      <c r="G41946">
        <f ca="1"/>
        <v>8.1947273010086197E-3</v>
      </c>
    </row>
    <row r="41947" spans="2:7">
      <c r="B41947">
        <v>41926</v>
      </c>
      <c r="C41947">
        <f ca="1"/>
        <v>-0.48315447235411996</v>
      </c>
      <c r="D41947">
        <f ca="1"/>
        <v>-6.9848831793065599E-2</v>
      </c>
      <c r="F41947">
        <f ca="1"/>
        <v>-1.3311460750547466</v>
      </c>
      <c r="G41947">
        <f ca="1"/>
        <v>-6.6557303752737343E-3</v>
      </c>
    </row>
    <row r="41948" spans="2:7">
      <c r="B41948">
        <v>41927</v>
      </c>
      <c r="C41948">
        <f ca="1"/>
        <v>-0.83347938406696742</v>
      </c>
      <c r="D41948">
        <f ca="1"/>
        <v>-0.12049471676630148</v>
      </c>
      <c r="F41948">
        <f ca="1"/>
        <v>0.69332132012129755</v>
      </c>
      <c r="G41948">
        <f ca="1"/>
        <v>3.4666066006064883E-3</v>
      </c>
    </row>
    <row r="41949" spans="2:7">
      <c r="B41949">
        <v>41928</v>
      </c>
      <c r="C41949">
        <f ca="1"/>
        <v>0.57025886266721082</v>
      </c>
      <c r="D41949">
        <f ca="1"/>
        <v>8.2441367422038003E-2</v>
      </c>
      <c r="F41949">
        <f ca="1"/>
        <v>0.44301716117924361</v>
      </c>
      <c r="G41949">
        <f ca="1"/>
        <v>2.2150858058962186E-3</v>
      </c>
    </row>
    <row r="41950" spans="2:7">
      <c r="B41950">
        <v>41929</v>
      </c>
      <c r="C41950">
        <f ca="1"/>
        <v>-0.24307942296676865</v>
      </c>
      <c r="D41950">
        <f ca="1"/>
        <v>-3.5141584521475637E-2</v>
      </c>
      <c r="F41950">
        <f ca="1"/>
        <v>-0.38791101053672478</v>
      </c>
      <c r="G41950">
        <f ca="1"/>
        <v>-1.9395550526836243E-3</v>
      </c>
    </row>
    <row r="41951" spans="2:7">
      <c r="B41951">
        <v>41930</v>
      </c>
      <c r="C41951">
        <f ca="1"/>
        <v>-1.1809308327947035</v>
      </c>
      <c r="D41951">
        <f ca="1"/>
        <v>-0.17072519001472664</v>
      </c>
      <c r="F41951">
        <f ca="1"/>
        <v>3.3948441087114561E-2</v>
      </c>
      <c r="G41951">
        <f ca="1"/>
        <v>1.6974220543557284E-4</v>
      </c>
    </row>
    <row r="41952" spans="2:7">
      <c r="B41952">
        <v>41931</v>
      </c>
      <c r="C41952">
        <f ca="1"/>
        <v>3.2040705911748481E-3</v>
      </c>
      <c r="D41952">
        <f ca="1"/>
        <v>4.6320711197318554E-4</v>
      </c>
      <c r="F41952">
        <f ca="1"/>
        <v>0.41315413389256112</v>
      </c>
      <c r="G41952">
        <f ca="1"/>
        <v>2.0657706694628061E-3</v>
      </c>
    </row>
    <row r="41953" spans="2:7">
      <c r="B41953">
        <v>41932</v>
      </c>
      <c r="C41953">
        <f ca="1"/>
        <v>0.18342834561112181</v>
      </c>
      <c r="D41953">
        <f ca="1"/>
        <v>2.6517928306127779E-2</v>
      </c>
      <c r="F41953">
        <f ca="1"/>
        <v>5.2729558479952476E-2</v>
      </c>
      <c r="G41953">
        <f ca="1"/>
        <v>2.6364779239976244E-4</v>
      </c>
    </row>
    <row r="41954" spans="2:7">
      <c r="B41954">
        <v>41933</v>
      </c>
      <c r="C41954">
        <f ca="1"/>
        <v>-1.3734959185587571E-2</v>
      </c>
      <c r="D41954">
        <f ca="1"/>
        <v>-1.985640015219755E-3</v>
      </c>
      <c r="F41954">
        <f ca="1"/>
        <v>-1.0341299982573842</v>
      </c>
      <c r="G41954">
        <f ca="1"/>
        <v>-5.1706499912869217E-3</v>
      </c>
    </row>
    <row r="41955" spans="2:7">
      <c r="B41955">
        <v>41934</v>
      </c>
      <c r="C41955">
        <f ca="1"/>
        <v>0.46904280819659344</v>
      </c>
      <c r="D41955">
        <f ca="1"/>
        <v>6.7808732171806455E-2</v>
      </c>
      <c r="F41955">
        <f ca="1"/>
        <v>0.34680720609315385</v>
      </c>
      <c r="G41955">
        <f ca="1"/>
        <v>1.7340360304657697E-3</v>
      </c>
    </row>
    <row r="41956" spans="2:7">
      <c r="B41956">
        <v>41935</v>
      </c>
      <c r="C41956">
        <f ca="1"/>
        <v>-1.2139580673542931</v>
      </c>
      <c r="D41956">
        <f ca="1"/>
        <v>-0.17549988192661706</v>
      </c>
      <c r="F41956">
        <f ca="1"/>
        <v>2.0836126466882803</v>
      </c>
      <c r="G41956">
        <f ca="1"/>
        <v>1.0418063233441403E-2</v>
      </c>
    </row>
    <row r="41957" spans="2:7">
      <c r="B41957">
        <v>41936</v>
      </c>
      <c r="C41957">
        <f ca="1"/>
        <v>-0.25318502721008035</v>
      </c>
      <c r="D41957">
        <f ca="1"/>
        <v>-3.66025347793075E-2</v>
      </c>
      <c r="F41957">
        <f ca="1"/>
        <v>0.81158652280105326</v>
      </c>
      <c r="G41957">
        <f ca="1"/>
        <v>4.057932614005267E-3</v>
      </c>
    </row>
    <row r="41958" spans="2:7">
      <c r="B41958">
        <v>41937</v>
      </c>
      <c r="C41958">
        <f ca="1"/>
        <v>0.36539441246281756</v>
      </c>
      <c r="D41958">
        <f ca="1"/>
        <v>5.2824457424322839E-2</v>
      </c>
      <c r="F41958">
        <f ca="1"/>
        <v>-0.93188138213784488</v>
      </c>
      <c r="G41958">
        <f ca="1"/>
        <v>-4.659406910689225E-3</v>
      </c>
    </row>
    <row r="41959" spans="2:7">
      <c r="B41959">
        <v>41938</v>
      </c>
      <c r="C41959">
        <f ca="1"/>
        <v>-0.33625972922599617</v>
      </c>
      <c r="D41959">
        <f ca="1"/>
        <v>-4.8612505129154084E-2</v>
      </c>
      <c r="F41959">
        <f ca="1"/>
        <v>-0.46686771648738251</v>
      </c>
      <c r="G41959">
        <f ca="1"/>
        <v>-2.334338582436913E-3</v>
      </c>
    </row>
    <row r="41960" spans="2:7">
      <c r="B41960">
        <v>41939</v>
      </c>
      <c r="C41960">
        <f ca="1"/>
        <v>-0.89565877893258827</v>
      </c>
      <c r="D41960">
        <f ca="1"/>
        <v>-0.12948388760394638</v>
      </c>
      <c r="F41960">
        <f ca="1"/>
        <v>-1.1038105842954808</v>
      </c>
      <c r="G41960">
        <f ca="1"/>
        <v>-5.5190529214774057E-3</v>
      </c>
    </row>
    <row r="41961" spans="2:7">
      <c r="B41961">
        <v>41940</v>
      </c>
      <c r="C41961">
        <f ca="1"/>
        <v>-0.45416587393824659</v>
      </c>
      <c r="D41961">
        <f ca="1"/>
        <v>-6.5657998735469458E-2</v>
      </c>
      <c r="F41961">
        <f ca="1"/>
        <v>-0.60682503158973566</v>
      </c>
      <c r="G41961">
        <f ca="1"/>
        <v>-3.0341251579486788E-3</v>
      </c>
    </row>
    <row r="41962" spans="2:7">
      <c r="B41962">
        <v>41941</v>
      </c>
      <c r="C41962">
        <f ca="1"/>
        <v>1.4891829736225661</v>
      </c>
      <c r="D41962">
        <f ca="1"/>
        <v>0.21528868505934443</v>
      </c>
      <c r="F41962">
        <f ca="1"/>
        <v>-1.7089269604933299</v>
      </c>
      <c r="G41962">
        <f ca="1"/>
        <v>-8.544634802466651E-3</v>
      </c>
    </row>
    <row r="41963" spans="2:7">
      <c r="B41963">
        <v>41942</v>
      </c>
      <c r="C41963">
        <f ca="1"/>
        <v>-0.71099992715462823</v>
      </c>
      <c r="D41963">
        <f ca="1"/>
        <v>-0.10278806708490161</v>
      </c>
      <c r="F41963">
        <f ca="1"/>
        <v>-0.93645999773920907</v>
      </c>
      <c r="G41963">
        <f ca="1"/>
        <v>-4.6822999886960461E-3</v>
      </c>
    </row>
    <row r="41964" spans="2:7">
      <c r="B41964">
        <v>41943</v>
      </c>
      <c r="C41964">
        <f ca="1"/>
        <v>1.1698947622366125</v>
      </c>
      <c r="D41964">
        <f ca="1"/>
        <v>0.1691297238022075</v>
      </c>
      <c r="F41964">
        <f ca="1"/>
        <v>4.3932594300425815E-2</v>
      </c>
      <c r="G41964">
        <f ca="1"/>
        <v>2.1966297150212912E-4</v>
      </c>
    </row>
    <row r="41965" spans="2:7">
      <c r="B41965">
        <v>41944</v>
      </c>
      <c r="C41965">
        <f ca="1"/>
        <v>2.7872516205186821</v>
      </c>
      <c r="D41965">
        <f ca="1"/>
        <v>0.40294829241250796</v>
      </c>
      <c r="F41965">
        <f ca="1"/>
        <v>0.20904941249761316</v>
      </c>
      <c r="G41965">
        <f ca="1"/>
        <v>1.045247062488066E-3</v>
      </c>
    </row>
    <row r="41966" spans="2:7">
      <c r="B41966">
        <v>41945</v>
      </c>
      <c r="C41966">
        <f ca="1"/>
        <v>0.53776409941388026</v>
      </c>
      <c r="D41966">
        <f ca="1"/>
        <v>7.7743653993911394E-2</v>
      </c>
      <c r="F41966">
        <f ca="1"/>
        <v>1.3802260953674572</v>
      </c>
      <c r="G41966">
        <f ca="1"/>
        <v>6.9011304768372876E-3</v>
      </c>
    </row>
    <row r="41967" spans="2:7">
      <c r="B41967">
        <v>41946</v>
      </c>
      <c r="C41967">
        <f ca="1"/>
        <v>1.5491818994525315</v>
      </c>
      <c r="D41967">
        <f ca="1"/>
        <v>0.22396262914526452</v>
      </c>
      <c r="F41967">
        <f ca="1"/>
        <v>-1.9939705973052115</v>
      </c>
      <c r="G41967">
        <f ca="1"/>
        <v>-9.96985298652606E-3</v>
      </c>
    </row>
    <row r="41968" spans="2:7">
      <c r="B41968">
        <v>41947</v>
      </c>
      <c r="C41968">
        <f ca="1"/>
        <v>-1.1394858402752499</v>
      </c>
      <c r="D41968">
        <f ca="1"/>
        <v>-0.16473355695159642</v>
      </c>
      <c r="F41968">
        <f ca="1"/>
        <v>-0.21113583380669393</v>
      </c>
      <c r="G41968">
        <f ca="1"/>
        <v>-1.0556791690334699E-3</v>
      </c>
    </row>
    <row r="41969" spans="2:7">
      <c r="B41969">
        <v>41948</v>
      </c>
      <c r="C41969">
        <f ca="1"/>
        <v>0.50278991086595037</v>
      </c>
      <c r="D41969">
        <f ca="1"/>
        <v>7.2687494209069684E-2</v>
      </c>
      <c r="F41969">
        <f ca="1"/>
        <v>-0.3869091061792353</v>
      </c>
      <c r="G41969">
        <f ca="1"/>
        <v>-1.9345455308961768E-3</v>
      </c>
    </row>
    <row r="41970" spans="2:7">
      <c r="B41970">
        <v>41949</v>
      </c>
      <c r="C41970">
        <f ca="1"/>
        <v>1.016036452650942</v>
      </c>
      <c r="D41970">
        <f ca="1"/>
        <v>0.14688668601379146</v>
      </c>
      <c r="F41970">
        <f ca="1"/>
        <v>9.8776271295940202E-2</v>
      </c>
      <c r="G41970">
        <f ca="1"/>
        <v>4.9388135647970106E-4</v>
      </c>
    </row>
    <row r="41971" spans="2:7">
      <c r="B41971">
        <v>41950</v>
      </c>
      <c r="C41971">
        <f ca="1"/>
        <v>1.3839007904173724</v>
      </c>
      <c r="D41971">
        <f ca="1"/>
        <v>0.20006821639706446</v>
      </c>
      <c r="F41971">
        <f ca="1"/>
        <v>0.89518433867646963</v>
      </c>
      <c r="G41971">
        <f ca="1"/>
        <v>4.4759216933823488E-3</v>
      </c>
    </row>
    <row r="41972" spans="2:7">
      <c r="B41972">
        <v>41951</v>
      </c>
      <c r="C41972">
        <f ca="1"/>
        <v>-0.92137165527805631</v>
      </c>
      <c r="D41972">
        <f ca="1"/>
        <v>-0.13320115501538024</v>
      </c>
      <c r="F41972">
        <f ca="1"/>
        <v>0.14592922830627481</v>
      </c>
      <c r="G41972">
        <f ca="1"/>
        <v>7.2964614153137421E-4</v>
      </c>
    </row>
    <row r="41973" spans="2:7">
      <c r="B41973">
        <v>41952</v>
      </c>
      <c r="C41973">
        <f ca="1"/>
        <v>0.99393504228608376</v>
      </c>
      <c r="D41973">
        <f ca="1"/>
        <v>0.14369152218255815</v>
      </c>
      <c r="F41973">
        <f ca="1"/>
        <v>0.76247918934322023</v>
      </c>
      <c r="G41973">
        <f ca="1"/>
        <v>3.8123959467161019E-3</v>
      </c>
    </row>
    <row r="41974" spans="2:7">
      <c r="B41974">
        <v>41953</v>
      </c>
      <c r="C41974">
        <f ca="1"/>
        <v>1.1694450712337936</v>
      </c>
      <c r="D41974">
        <f ca="1"/>
        <v>0.16906471272808518</v>
      </c>
      <c r="F41974">
        <f ca="1"/>
        <v>8.2998473824864027E-2</v>
      </c>
      <c r="G41974">
        <f ca="1"/>
        <v>4.1499236912432023E-4</v>
      </c>
    </row>
    <row r="41975" spans="2:7">
      <c r="B41975">
        <v>41954</v>
      </c>
      <c r="C41975">
        <f ca="1"/>
        <v>0.71255420677204118</v>
      </c>
      <c r="D41975">
        <f ca="1"/>
        <v>0.10301276668258327</v>
      </c>
      <c r="F41975">
        <f ca="1"/>
        <v>0.34806125912593067</v>
      </c>
      <c r="G41975">
        <f ca="1"/>
        <v>1.7403062956296536E-3</v>
      </c>
    </row>
    <row r="41976" spans="2:7">
      <c r="B41976">
        <v>41955</v>
      </c>
      <c r="C41976">
        <f ca="1"/>
        <v>-0.84504400589022066</v>
      </c>
      <c r="D41976">
        <f ca="1"/>
        <v>-0.12216659474881716</v>
      </c>
      <c r="F41976">
        <f ca="1"/>
        <v>0.44166966497560373</v>
      </c>
      <c r="G41976">
        <f ca="1"/>
        <v>2.2083483248780192E-3</v>
      </c>
    </row>
    <row r="41977" spans="2:7">
      <c r="B41977">
        <v>41956</v>
      </c>
      <c r="C41977">
        <f ca="1"/>
        <v>-2.7738619057270801</v>
      </c>
      <c r="D41977">
        <f ca="1"/>
        <v>-0.4010125638003339</v>
      </c>
      <c r="F41977">
        <f ca="1"/>
        <v>-0.1300074215215789</v>
      </c>
      <c r="G41977">
        <f ca="1"/>
        <v>-6.5003710760789461E-4</v>
      </c>
    </row>
    <row r="41978" spans="2:7">
      <c r="B41978">
        <v>41957</v>
      </c>
      <c r="C41978">
        <f ca="1"/>
        <v>-0.21424457793066104</v>
      </c>
      <c r="D41978">
        <f ca="1"/>
        <v>-3.097297933213982E-2</v>
      </c>
      <c r="F41978">
        <f ca="1"/>
        <v>0.75079960079493679</v>
      </c>
      <c r="G41978">
        <f ca="1"/>
        <v>3.7539980039746849E-3</v>
      </c>
    </row>
    <row r="41979" spans="2:7">
      <c r="B41979">
        <v>41958</v>
      </c>
      <c r="C41979">
        <f ca="1"/>
        <v>1.3201064751716503</v>
      </c>
      <c r="D41979">
        <f ca="1"/>
        <v>0.19084557922837378</v>
      </c>
      <c r="F41979">
        <f ca="1"/>
        <v>1.8009339078127242</v>
      </c>
      <c r="G41979">
        <f ca="1"/>
        <v>9.0046695390636235E-3</v>
      </c>
    </row>
    <row r="41980" spans="2:7">
      <c r="B41980">
        <v>41959</v>
      </c>
      <c r="C41980">
        <f ca="1"/>
        <v>-2.2965995057867552</v>
      </c>
      <c r="D41980">
        <f ca="1"/>
        <v>-0.3320155390348189</v>
      </c>
      <c r="F41980">
        <f ca="1"/>
        <v>0.48850887060973919</v>
      </c>
      <c r="G41980">
        <f ca="1"/>
        <v>2.4425443530486962E-3</v>
      </c>
    </row>
    <row r="41981" spans="2:7">
      <c r="B41981">
        <v>41960</v>
      </c>
      <c r="C41981">
        <f ca="1"/>
        <v>-1.0021398455292609</v>
      </c>
      <c r="D41981">
        <f ca="1"/>
        <v>-0.14487767682754266</v>
      </c>
      <c r="F41981">
        <f ca="1"/>
        <v>1.5979253136930651</v>
      </c>
      <c r="G41981">
        <f ca="1"/>
        <v>7.9896265684653266E-3</v>
      </c>
    </row>
    <row r="41982" spans="2:7">
      <c r="B41982">
        <v>41961</v>
      </c>
      <c r="C41982">
        <f ca="1"/>
        <v>-1.2787780440548784</v>
      </c>
      <c r="D41982">
        <f ca="1"/>
        <v>-0.18487079725174974</v>
      </c>
      <c r="F41982">
        <f ca="1"/>
        <v>8.0784703498293017E-2</v>
      </c>
      <c r="G41982">
        <f ca="1"/>
        <v>4.0392351749146514E-4</v>
      </c>
    </row>
    <row r="41983" spans="2:7">
      <c r="B41983">
        <v>41962</v>
      </c>
      <c r="C41983">
        <f ca="1"/>
        <v>-0.98996634815749263</v>
      </c>
      <c r="D41983">
        <f ca="1"/>
        <v>-0.14311777472809412</v>
      </c>
      <c r="F41983">
        <f ca="1"/>
        <v>7.5257813019576042E-2</v>
      </c>
      <c r="G41983">
        <f ca="1"/>
        <v>3.7628906509788029E-4</v>
      </c>
    </row>
    <row r="41984" spans="2:7">
      <c r="B41984">
        <v>41963</v>
      </c>
      <c r="C41984">
        <f ca="1"/>
        <v>-0.55134645817744132</v>
      </c>
      <c r="D41984">
        <f ca="1"/>
        <v>-7.9707232822037608E-2</v>
      </c>
      <c r="F41984">
        <f ca="1"/>
        <v>0.76202730832747145</v>
      </c>
      <c r="G41984">
        <f ca="1"/>
        <v>3.8101365416373582E-3</v>
      </c>
    </row>
    <row r="41985" spans="2:7">
      <c r="B41985">
        <v>41964</v>
      </c>
      <c r="C41985">
        <f ca="1"/>
        <v>-1.4662974119300838</v>
      </c>
      <c r="D41985">
        <f ca="1"/>
        <v>-0.21198015778573903</v>
      </c>
      <c r="F41985">
        <f ca="1"/>
        <v>0.49284645974913172</v>
      </c>
      <c r="G41985">
        <f ca="1"/>
        <v>2.4642322987456591E-3</v>
      </c>
    </row>
    <row r="41986" spans="2:7">
      <c r="B41986">
        <v>41965</v>
      </c>
      <c r="C41986">
        <f ca="1"/>
        <v>0.54017838643451721</v>
      </c>
      <c r="D41986">
        <f ca="1"/>
        <v>7.8092683419600017E-2</v>
      </c>
      <c r="F41986">
        <f ca="1"/>
        <v>-0.13381894945635575</v>
      </c>
      <c r="G41986">
        <f ca="1"/>
        <v>-6.6909474728177884E-4</v>
      </c>
    </row>
    <row r="41987" spans="2:7">
      <c r="B41987">
        <v>41966</v>
      </c>
      <c r="C41987">
        <f ca="1"/>
        <v>0.49817656481812694</v>
      </c>
      <c r="D41987">
        <f ca="1"/>
        <v>7.202055050775702E-2</v>
      </c>
      <c r="F41987">
        <f ca="1"/>
        <v>-1.3878301596783313</v>
      </c>
      <c r="G41987">
        <f ca="1"/>
        <v>-6.9391507983916582E-3</v>
      </c>
    </row>
    <row r="41988" spans="2:7">
      <c r="B41988">
        <v>41967</v>
      </c>
      <c r="C41988">
        <f ca="1"/>
        <v>-0.6575358281438165</v>
      </c>
      <c r="D41988">
        <f ca="1"/>
        <v>-9.5058851952982207E-2</v>
      </c>
      <c r="F41988">
        <f ca="1"/>
        <v>7.0862428653005169E-2</v>
      </c>
      <c r="G41988">
        <f ca="1"/>
        <v>3.5431214326502589E-4</v>
      </c>
    </row>
    <row r="41989" spans="2:7">
      <c r="B41989">
        <v>41968</v>
      </c>
      <c r="C41989">
        <f ca="1"/>
        <v>-0.19560035722177233</v>
      </c>
      <c r="D41989">
        <f ca="1"/>
        <v>-2.8277615611583228E-2</v>
      </c>
      <c r="F41989">
        <f ca="1"/>
        <v>1.3989810400689486</v>
      </c>
      <c r="G41989">
        <f ca="1"/>
        <v>6.9949052003447443E-3</v>
      </c>
    </row>
    <row r="41990" spans="2:7">
      <c r="B41990">
        <v>41969</v>
      </c>
      <c r="C41990">
        <f ca="1"/>
        <v>-0.14034145771503684</v>
      </c>
      <c r="D41990">
        <f ca="1"/>
        <v>-2.0288929181941882E-2</v>
      </c>
      <c r="F41990">
        <f ca="1"/>
        <v>-2.2128070860140472</v>
      </c>
      <c r="G41990">
        <f ca="1"/>
        <v>-1.1064035430070238E-2</v>
      </c>
    </row>
    <row r="41991" spans="2:7">
      <c r="B41991">
        <v>41970</v>
      </c>
      <c r="C41991">
        <f ca="1"/>
        <v>-1.6253809953053455</v>
      </c>
      <c r="D41991">
        <f ca="1"/>
        <v>-0.23497860464286049</v>
      </c>
      <c r="F41991">
        <f ca="1"/>
        <v>-0.49199670628427022</v>
      </c>
      <c r="G41991">
        <f ca="1"/>
        <v>-2.4599835314213516E-3</v>
      </c>
    </row>
    <row r="41992" spans="2:7">
      <c r="B41992">
        <v>41971</v>
      </c>
      <c r="C41992">
        <f ca="1"/>
        <v>0.89931672485858949</v>
      </c>
      <c r="D41992">
        <f ca="1"/>
        <v>0.13001271071190287</v>
      </c>
      <c r="F41992">
        <f ca="1"/>
        <v>-1.2452055953611065</v>
      </c>
      <c r="G41992">
        <f ca="1"/>
        <v>-6.2260279768055335E-3</v>
      </c>
    </row>
    <row r="41993" spans="2:7">
      <c r="B41993">
        <v>41972</v>
      </c>
      <c r="C41993">
        <f ca="1"/>
        <v>1.3448500074031984</v>
      </c>
      <c r="D41993">
        <f ca="1"/>
        <v>0.19442271018689872</v>
      </c>
      <c r="F41993">
        <f ca="1"/>
        <v>0.25435583818646945</v>
      </c>
      <c r="G41993">
        <f ca="1"/>
        <v>1.2717791909323474E-3</v>
      </c>
    </row>
    <row r="41994" spans="2:7">
      <c r="B41994">
        <v>41973</v>
      </c>
      <c r="C41994">
        <f ca="1"/>
        <v>0.68477626652647494</v>
      </c>
      <c r="D41994">
        <f ca="1"/>
        <v>9.8996956446331733E-2</v>
      </c>
      <c r="F41994">
        <f ca="1"/>
        <v>-1.1422158986949356</v>
      </c>
      <c r="G41994">
        <f ca="1"/>
        <v>-5.7110794934746786E-3</v>
      </c>
    </row>
    <row r="41995" spans="2:7">
      <c r="B41995">
        <v>41974</v>
      </c>
      <c r="C41995">
        <f ca="1"/>
        <v>-1.6880816313520999</v>
      </c>
      <c r="D41995">
        <f ca="1"/>
        <v>-0.24404313044391329</v>
      </c>
      <c r="F41995">
        <f ca="1"/>
        <v>0.9292169579435271</v>
      </c>
      <c r="G41995">
        <f ca="1"/>
        <v>4.6460847897176367E-3</v>
      </c>
    </row>
    <row r="41996" spans="2:7">
      <c r="B41996">
        <v>41975</v>
      </c>
      <c r="C41996">
        <f ca="1"/>
        <v>0.3142217557591126</v>
      </c>
      <c r="D41996">
        <f ca="1"/>
        <v>4.5426512263873987E-2</v>
      </c>
      <c r="F41996">
        <f ca="1"/>
        <v>-0.45181931490342853</v>
      </c>
      <c r="G41996">
        <f ca="1"/>
        <v>-2.259096574517143E-3</v>
      </c>
    </row>
    <row r="41997" spans="2:7">
      <c r="B41997">
        <v>41976</v>
      </c>
      <c r="C41997">
        <f ca="1"/>
        <v>-1.6249768525359036</v>
      </c>
      <c r="D41997">
        <f ca="1"/>
        <v>-0.23492017840045071</v>
      </c>
      <c r="F41997">
        <f ca="1"/>
        <v>-1.58744649216162</v>
      </c>
      <c r="G41997">
        <f ca="1"/>
        <v>-7.9372324608081024E-3</v>
      </c>
    </row>
    <row r="41998" spans="2:7">
      <c r="B41998">
        <v>41977</v>
      </c>
      <c r="C41998">
        <f ca="1"/>
        <v>-0.43128256312416607</v>
      </c>
      <c r="D41998">
        <f ca="1"/>
        <v>-6.2349796867579785E-2</v>
      </c>
      <c r="F41998">
        <f ca="1"/>
        <v>0.56515585645693966</v>
      </c>
      <c r="G41998">
        <f ca="1"/>
        <v>2.8257792822846987E-3</v>
      </c>
    </row>
    <row r="41999" spans="2:7">
      <c r="B41999">
        <v>41978</v>
      </c>
      <c r="C41999">
        <f ca="1"/>
        <v>0.40616005106551928</v>
      </c>
      <c r="D41999">
        <f ca="1"/>
        <v>5.8717877431020069E-2</v>
      </c>
      <c r="F41999">
        <f ca="1"/>
        <v>1.0663734904923678</v>
      </c>
      <c r="G41999">
        <f ca="1"/>
        <v>5.3318674524618402E-3</v>
      </c>
    </row>
    <row r="42000" spans="2:7">
      <c r="B42000">
        <v>41979</v>
      </c>
      <c r="C42000">
        <f ca="1"/>
        <v>-0.97866514287163275</v>
      </c>
      <c r="D42000">
        <f ca="1"/>
        <v>-0.14148397843262617</v>
      </c>
      <c r="F42000">
        <f ca="1"/>
        <v>0.10807593204110626</v>
      </c>
      <c r="G42000">
        <f ca="1"/>
        <v>5.4037966020553142E-4</v>
      </c>
    </row>
    <row r="42001" spans="2:7">
      <c r="B42001">
        <v>41980</v>
      </c>
      <c r="C42001">
        <f ca="1"/>
        <v>0.82766189716107008</v>
      </c>
      <c r="D42001">
        <f ca="1"/>
        <v>0.1196536924405439</v>
      </c>
      <c r="F42001">
        <f ca="1"/>
        <v>-9.4836010597673062E-2</v>
      </c>
      <c r="G42001">
        <f ca="1"/>
        <v>-4.7418005298836542E-4</v>
      </c>
    </row>
    <row r="42002" spans="2:7">
      <c r="B42002">
        <v>41981</v>
      </c>
      <c r="C42002">
        <f ca="1"/>
        <v>-0.91543896245638279</v>
      </c>
      <c r="D42002">
        <f ca="1"/>
        <v>-0.13234347556358519</v>
      </c>
      <c r="F42002">
        <f ca="1"/>
        <v>0.43019913732470222</v>
      </c>
      <c r="G42002">
        <f ca="1"/>
        <v>2.1509956866235117E-3</v>
      </c>
    </row>
    <row r="42003" spans="2:7">
      <c r="B42003">
        <v>41982</v>
      </c>
      <c r="C42003">
        <f ca="1"/>
        <v>-0.25225842675320498</v>
      </c>
      <c r="D42003">
        <f ca="1"/>
        <v>-3.6468577705214167E-2</v>
      </c>
      <c r="F42003">
        <f ca="1"/>
        <v>-0.27495830211487005</v>
      </c>
      <c r="G42003">
        <f ca="1"/>
        <v>-1.3747915105743506E-3</v>
      </c>
    </row>
    <row r="42004" spans="2:7">
      <c r="B42004">
        <v>41983</v>
      </c>
      <c r="C42004">
        <f ca="1"/>
        <v>0.39132061368679805</v>
      </c>
      <c r="D42004">
        <f ca="1"/>
        <v>5.6572564855686333E-2</v>
      </c>
      <c r="F42004">
        <f ca="1"/>
        <v>0.93732170448043817</v>
      </c>
      <c r="G42004">
        <f ca="1"/>
        <v>4.6866085224021919E-3</v>
      </c>
    </row>
    <row r="42005" spans="2:7">
      <c r="B42005">
        <v>41984</v>
      </c>
      <c r="C42005">
        <f ca="1"/>
        <v>-0.8854059911410791</v>
      </c>
      <c r="D42005">
        <f ca="1"/>
        <v>-0.12800165926738608</v>
      </c>
      <c r="F42005">
        <f ca="1"/>
        <v>-1.1671978879950311</v>
      </c>
      <c r="G42005">
        <f ca="1"/>
        <v>-5.8359894399751568E-3</v>
      </c>
    </row>
    <row r="42006" spans="2:7">
      <c r="B42006">
        <v>41985</v>
      </c>
      <c r="C42006">
        <f ca="1"/>
        <v>-0.27584414700520521</v>
      </c>
      <c r="D42006">
        <f ca="1"/>
        <v>-3.9878325727566749E-2</v>
      </c>
      <c r="F42006">
        <f ca="1"/>
        <v>0.76725870371968052</v>
      </c>
      <c r="G42006">
        <f ca="1"/>
        <v>3.8362935185984035E-3</v>
      </c>
    </row>
    <row r="42007" spans="2:7">
      <c r="B42007">
        <v>41986</v>
      </c>
      <c r="C42007">
        <f ca="1"/>
        <v>-0.34969082751047653</v>
      </c>
      <c r="D42007">
        <f ca="1"/>
        <v>-5.0554216483491295E-2</v>
      </c>
      <c r="F42007">
        <f ca="1"/>
        <v>1.0288045109882253</v>
      </c>
      <c r="G42007">
        <f ca="1"/>
        <v>5.1440225549411276E-3</v>
      </c>
    </row>
    <row r="42008" spans="2:7">
      <c r="B42008">
        <v>41987</v>
      </c>
      <c r="C42008">
        <f ca="1"/>
        <v>7.321734171005867E-2</v>
      </c>
      <c r="D42008">
        <f ca="1"/>
        <v>1.0584908301734535E-2</v>
      </c>
      <c r="F42008">
        <f ca="1"/>
        <v>1.0135222518502016</v>
      </c>
      <c r="G42008">
        <f ca="1"/>
        <v>5.0676112592510092E-3</v>
      </c>
    </row>
    <row r="42009" spans="2:7">
      <c r="B42009">
        <v>41988</v>
      </c>
      <c r="C42009">
        <f ca="1"/>
        <v>-0.48289967597557237</v>
      </c>
      <c r="D42009">
        <f ca="1"/>
        <v>-6.9811996307925742E-2</v>
      </c>
      <c r="F42009">
        <f ca="1"/>
        <v>-1.8154863290129526</v>
      </c>
      <c r="G42009">
        <f ca="1"/>
        <v>-9.0774316450647641E-3</v>
      </c>
    </row>
    <row r="42010" spans="2:7">
      <c r="B42010">
        <v>41989</v>
      </c>
      <c r="C42010">
        <f ca="1"/>
        <v>1.47017599989911</v>
      </c>
      <c r="D42010">
        <f ca="1"/>
        <v>0.21254087874382749</v>
      </c>
      <c r="F42010">
        <f ca="1"/>
        <v>-1.0290762991762217</v>
      </c>
      <c r="G42010">
        <f ca="1"/>
        <v>-5.1453814958811097E-3</v>
      </c>
    </row>
    <row r="42011" spans="2:7">
      <c r="B42011">
        <v>41990</v>
      </c>
      <c r="C42011">
        <f ca="1"/>
        <v>0.26565413077445627</v>
      </c>
      <c r="D42011">
        <f ca="1"/>
        <v>3.8405172170274372E-2</v>
      </c>
      <c r="F42011">
        <f ca="1"/>
        <v>0.12361601490784328</v>
      </c>
      <c r="G42011">
        <f ca="1"/>
        <v>6.1808007453921651E-4</v>
      </c>
    </row>
    <row r="42012" spans="2:7">
      <c r="B42012">
        <v>41991</v>
      </c>
      <c r="C42012">
        <f ca="1"/>
        <v>-0.4327344025088789</v>
      </c>
      <c r="D42012">
        <f ca="1"/>
        <v>-6.2559686852617591E-2</v>
      </c>
      <c r="F42012">
        <f ca="1"/>
        <v>1.382736720256482</v>
      </c>
      <c r="G42012">
        <f ca="1"/>
        <v>6.9136836012824113E-3</v>
      </c>
    </row>
    <row r="42013" spans="2:7">
      <c r="B42013">
        <v>41992</v>
      </c>
      <c r="C42013">
        <f ca="1"/>
        <v>-1.1181215642933877</v>
      </c>
      <c r="D42013">
        <f ca="1"/>
        <v>-0.16164495940190018</v>
      </c>
      <c r="F42013">
        <f ca="1"/>
        <v>-7.7668694922964502E-3</v>
      </c>
      <c r="G42013">
        <f ca="1"/>
        <v>-3.8834347461482256E-5</v>
      </c>
    </row>
    <row r="42014" spans="2:7">
      <c r="B42014">
        <v>41993</v>
      </c>
      <c r="C42014">
        <f ca="1"/>
        <v>-1.7953147526952549</v>
      </c>
      <c r="D42014">
        <f ca="1"/>
        <v>-0.2595456429609736</v>
      </c>
      <c r="F42014">
        <f ca="1"/>
        <v>2.1608487639160412</v>
      </c>
      <c r="G42014">
        <f ca="1"/>
        <v>1.0804243819580207E-2</v>
      </c>
    </row>
    <row r="42015" spans="2:7">
      <c r="B42015">
        <v>41994</v>
      </c>
      <c r="C42015">
        <f ca="1"/>
        <v>-0.80571839938638679</v>
      </c>
      <c r="D42015">
        <f ca="1"/>
        <v>-0.11648135776764455</v>
      </c>
      <c r="F42015">
        <f ca="1"/>
        <v>-0.69408002685763559</v>
      </c>
      <c r="G42015">
        <f ca="1"/>
        <v>-3.4704001342881785E-3</v>
      </c>
    </row>
    <row r="42016" spans="2:7">
      <c r="B42016">
        <v>41995</v>
      </c>
      <c r="C42016">
        <f ca="1"/>
        <v>0.41031161428967261</v>
      </c>
      <c r="D42016">
        <f ca="1"/>
        <v>5.9318061963948544E-2</v>
      </c>
      <c r="F42016">
        <f ca="1"/>
        <v>0.29095945294947234</v>
      </c>
      <c r="G42016">
        <f ca="1"/>
        <v>1.4547972647473619E-3</v>
      </c>
    </row>
    <row r="42017" spans="2:7">
      <c r="B42017">
        <v>41996</v>
      </c>
      <c r="C42017">
        <f ca="1"/>
        <v>1.3567086070932133</v>
      </c>
      <c r="D42017">
        <f ca="1"/>
        <v>0.19613708805659594</v>
      </c>
      <c r="F42017">
        <f ca="1"/>
        <v>2.0620716974961146</v>
      </c>
      <c r="G42017">
        <f ca="1"/>
        <v>1.0310358487480575E-2</v>
      </c>
    </row>
    <row r="42018" spans="2:7">
      <c r="B42018">
        <v>41997</v>
      </c>
      <c r="C42018">
        <f ca="1"/>
        <v>0.75211628341977343</v>
      </c>
      <c r="D42018">
        <f ca="1"/>
        <v>0.10873218975588654</v>
      </c>
      <c r="F42018">
        <f ca="1"/>
        <v>0.48835317835551906</v>
      </c>
      <c r="G42018">
        <f ca="1"/>
        <v>2.4417658917775956E-3</v>
      </c>
    </row>
    <row r="42019" spans="2:7">
      <c r="B42019">
        <v>41998</v>
      </c>
      <c r="C42019">
        <f ca="1"/>
        <v>-1.102054152171376</v>
      </c>
      <c r="D42019">
        <f ca="1"/>
        <v>-0.15932212057730641</v>
      </c>
      <c r="F42019">
        <f ca="1"/>
        <v>-2.2101495998000402</v>
      </c>
      <c r="G42019">
        <f ca="1"/>
        <v>-1.1050747999000203E-2</v>
      </c>
    </row>
    <row r="42020" spans="2:7">
      <c r="B42020">
        <v>41999</v>
      </c>
      <c r="C42020">
        <f ca="1"/>
        <v>1.3289454703918251</v>
      </c>
      <c r="D42020">
        <f ca="1"/>
        <v>0.19212341794389992</v>
      </c>
      <c r="F42020">
        <f ca="1"/>
        <v>3.8949883378447167E-2</v>
      </c>
      <c r="G42020">
        <f ca="1"/>
        <v>1.9474941689223588E-4</v>
      </c>
    </row>
    <row r="42021" spans="2:7">
      <c r="B42021">
        <v>42000</v>
      </c>
      <c r="C42021">
        <f ca="1"/>
        <v>-0.33326827669438081</v>
      </c>
      <c r="D42021">
        <f ca="1"/>
        <v>-4.8180035853479873E-2</v>
      </c>
      <c r="F42021">
        <f ca="1"/>
        <v>-1.1694893168474261</v>
      </c>
      <c r="G42021">
        <f ca="1"/>
        <v>-5.8474465842371318E-3</v>
      </c>
    </row>
    <row r="42022" spans="2:7">
      <c r="B42022">
        <v>42001</v>
      </c>
      <c r="C42022">
        <f ca="1"/>
        <v>-0.81090533648172014</v>
      </c>
      <c r="D42022">
        <f ca="1"/>
        <v>-0.11723122456475372</v>
      </c>
      <c r="F42022">
        <f ca="1"/>
        <v>-0.61305699930799729</v>
      </c>
      <c r="G42022">
        <f ca="1"/>
        <v>-3.065284996539987E-3</v>
      </c>
    </row>
    <row r="42023" spans="2:7">
      <c r="B42023">
        <v>42002</v>
      </c>
      <c r="C42023">
        <f ca="1"/>
        <v>1.481501025486812</v>
      </c>
      <c r="D42023">
        <f ca="1"/>
        <v>0.21417811870038486</v>
      </c>
      <c r="F42023">
        <f ca="1"/>
        <v>-0.47331570982045995</v>
      </c>
      <c r="G42023">
        <f ca="1"/>
        <v>-2.3665785491023003E-3</v>
      </c>
    </row>
    <row r="42024" spans="2:7">
      <c r="B42024">
        <v>42003</v>
      </c>
      <c r="C42024">
        <f ca="1"/>
        <v>0.33216866079635099</v>
      </c>
      <c r="D42024">
        <f ca="1"/>
        <v>4.8021066227214727E-2</v>
      </c>
      <c r="F42024">
        <f ca="1"/>
        <v>1.1718633601620978</v>
      </c>
      <c r="G42024">
        <f ca="1"/>
        <v>5.8593168008104898E-3</v>
      </c>
    </row>
    <row r="42025" spans="2:7">
      <c r="B42025">
        <v>42004</v>
      </c>
      <c r="C42025">
        <f ca="1"/>
        <v>-0.96593402071967771</v>
      </c>
      <c r="D42025">
        <f ca="1"/>
        <v>-0.13964346145387177</v>
      </c>
      <c r="F42025">
        <f ca="1"/>
        <v>-0.6979029956513052</v>
      </c>
      <c r="G42025">
        <f ca="1"/>
        <v>-3.4895149782565265E-3</v>
      </c>
    </row>
    <row r="42026" spans="2:7">
      <c r="B42026">
        <v>42005</v>
      </c>
      <c r="C42026">
        <f ca="1"/>
        <v>-0.24034669615709309</v>
      </c>
      <c r="D42026">
        <f ca="1"/>
        <v>-3.4746518789525775E-2</v>
      </c>
      <c r="F42026">
        <f ca="1"/>
        <v>-0.65645834684901216</v>
      </c>
      <c r="G42026">
        <f ca="1"/>
        <v>-3.2822917342450616E-3</v>
      </c>
    </row>
    <row r="42027" spans="2:7">
      <c r="B42027">
        <v>42006</v>
      </c>
      <c r="C42027">
        <f ca="1"/>
        <v>-0.86457145681779146</v>
      </c>
      <c r="D42027">
        <f ca="1"/>
        <v>-0.12498964558086563</v>
      </c>
      <c r="F42027">
        <f ca="1"/>
        <v>0.78987832840097549</v>
      </c>
      <c r="G42027">
        <f ca="1"/>
        <v>3.9493916420048781E-3</v>
      </c>
    </row>
    <row r="42028" spans="2:7">
      <c r="B42028">
        <v>42007</v>
      </c>
      <c r="C42028">
        <f ca="1"/>
        <v>0.22832830654258235</v>
      </c>
      <c r="D42028">
        <f ca="1"/>
        <v>3.3009040358420179E-2</v>
      </c>
      <c r="F42028">
        <f ca="1"/>
        <v>-1.0268820262361327</v>
      </c>
      <c r="G42028">
        <f ca="1"/>
        <v>-5.1344101311806643E-3</v>
      </c>
    </row>
    <row r="42029" spans="2:7">
      <c r="B42029">
        <v>42008</v>
      </c>
      <c r="C42029">
        <f ca="1"/>
        <v>-1.8509505947263738</v>
      </c>
      <c r="D42029">
        <f ca="1"/>
        <v>-0.26758882333921286</v>
      </c>
      <c r="F42029">
        <f ca="1"/>
        <v>-0.27323084149081583</v>
      </c>
      <c r="G42029">
        <f ca="1"/>
        <v>-1.3661542074540794E-3</v>
      </c>
    </row>
    <row r="42030" spans="2:7">
      <c r="B42030">
        <v>42009</v>
      </c>
      <c r="C42030">
        <f ca="1"/>
        <v>0.38463244592471585</v>
      </c>
      <c r="D42030">
        <f ca="1"/>
        <v>5.5605667658727168E-2</v>
      </c>
      <c r="F42030">
        <f ca="1"/>
        <v>-0.8895820470318857</v>
      </c>
      <c r="G42030">
        <f ca="1"/>
        <v>-4.4479102351594295E-3</v>
      </c>
    </row>
    <row r="42031" spans="2:7">
      <c r="B42031">
        <v>42010</v>
      </c>
      <c r="C42031">
        <f ca="1"/>
        <v>-1.0871023811304781</v>
      </c>
      <c r="D42031">
        <f ca="1"/>
        <v>-0.1571605681128212</v>
      </c>
      <c r="F42031">
        <f ca="1"/>
        <v>0.79072222633928624</v>
      </c>
      <c r="G42031">
        <f ca="1"/>
        <v>3.9536111316964316E-3</v>
      </c>
    </row>
    <row r="42032" spans="2:7">
      <c r="B42032">
        <v>42011</v>
      </c>
      <c r="C42032">
        <f ca="1"/>
        <v>1.0690554407486341</v>
      </c>
      <c r="D42032">
        <f ca="1"/>
        <v>0.1545515522074753</v>
      </c>
      <c r="F42032">
        <f ca="1"/>
        <v>-0.45486419179676307</v>
      </c>
      <c r="G42032">
        <f ca="1"/>
        <v>-2.2743209589838158E-3</v>
      </c>
    </row>
    <row r="42033" spans="2:7">
      <c r="B42033">
        <v>42012</v>
      </c>
      <c r="C42033">
        <f ca="1"/>
        <v>-0.80466315381814968</v>
      </c>
      <c r="D42033">
        <f ca="1"/>
        <v>-0.1163288026855462</v>
      </c>
      <c r="F42033">
        <f ca="1"/>
        <v>0.7199873508702499</v>
      </c>
      <c r="G42033">
        <f ca="1"/>
        <v>3.5999367543512501E-3</v>
      </c>
    </row>
    <row r="42034" spans="2:7">
      <c r="B42034">
        <v>42013</v>
      </c>
      <c r="C42034">
        <f ca="1"/>
        <v>-1.1806677594816768</v>
      </c>
      <c r="D42034">
        <f ca="1"/>
        <v>-0.17068715794705</v>
      </c>
      <c r="F42034">
        <f ca="1"/>
        <v>-0.48042333767866174</v>
      </c>
      <c r="G42034">
        <f ca="1"/>
        <v>-2.4021166883933091E-3</v>
      </c>
    </row>
    <row r="42035" spans="2:7">
      <c r="B42035">
        <v>42014</v>
      </c>
      <c r="C42035">
        <f ca="1"/>
        <v>-0.40066391788707684</v>
      </c>
      <c r="D42035">
        <f ca="1"/>
        <v>-5.7923310674713728E-2</v>
      </c>
      <c r="F42035">
        <f ca="1"/>
        <v>-0.35469494024414877</v>
      </c>
      <c r="G42035">
        <f ca="1"/>
        <v>-1.7734747012207442E-3</v>
      </c>
    </row>
    <row r="42036" spans="2:7">
      <c r="B42036">
        <v>42015</v>
      </c>
      <c r="C42036">
        <f ca="1"/>
        <v>0.9268750954799666</v>
      </c>
      <c r="D42036">
        <f ca="1"/>
        <v>0.13399677813581506</v>
      </c>
      <c r="F42036">
        <f ca="1"/>
        <v>-1.1779962931114691</v>
      </c>
      <c r="G42036">
        <f ca="1"/>
        <v>-5.8899814655573469E-3</v>
      </c>
    </row>
    <row r="42037" spans="2:7">
      <c r="B42037">
        <v>42016</v>
      </c>
      <c r="C42037">
        <f ca="1"/>
        <v>-1.07206480382447</v>
      </c>
      <c r="D42037">
        <f ca="1"/>
        <v>-0.15498661078049056</v>
      </c>
      <c r="F42037">
        <f ca="1"/>
        <v>-2.652330173778271</v>
      </c>
      <c r="G42037">
        <f ca="1"/>
        <v>-1.3261650868891358E-2</v>
      </c>
    </row>
    <row r="42038" spans="2:7">
      <c r="B42038">
        <v>42017</v>
      </c>
      <c r="C42038">
        <f ca="1"/>
        <v>-1.6651305398738421</v>
      </c>
      <c r="D42038">
        <f ca="1"/>
        <v>-0.24072512963907519</v>
      </c>
      <c r="F42038">
        <f ca="1"/>
        <v>-0.56133716887732776</v>
      </c>
      <c r="G42038">
        <f ca="1"/>
        <v>-2.8066858443866393E-3</v>
      </c>
    </row>
    <row r="42039" spans="2:7">
      <c r="B42039">
        <v>42018</v>
      </c>
      <c r="C42039">
        <f ca="1"/>
        <v>1.4369752160020184</v>
      </c>
      <c r="D42039">
        <f ca="1"/>
        <v>0.20774109709526567</v>
      </c>
      <c r="F42039">
        <f ca="1"/>
        <v>-0.47206661028979041</v>
      </c>
      <c r="G42039">
        <f ca="1"/>
        <v>-2.3603330514489524E-3</v>
      </c>
    </row>
    <row r="42040" spans="2:7">
      <c r="B42040">
        <v>42019</v>
      </c>
      <c r="C42040">
        <f ca="1"/>
        <v>-0.40829764777057187</v>
      </c>
      <c r="D42040">
        <f ca="1"/>
        <v>-5.9026906201808713E-2</v>
      </c>
      <c r="F42040">
        <f ca="1"/>
        <v>-1.718934937087742</v>
      </c>
      <c r="G42040">
        <f ca="1"/>
        <v>-8.5946746854387111E-3</v>
      </c>
    </row>
    <row r="42041" spans="2:7">
      <c r="B42041">
        <v>42020</v>
      </c>
      <c r="C42041">
        <f ca="1"/>
        <v>9.8715173622426072E-2</v>
      </c>
      <c r="D42041">
        <f ca="1"/>
        <v>1.4271087100115732E-2</v>
      </c>
      <c r="F42041">
        <f ca="1"/>
        <v>2.0337364107126148</v>
      </c>
      <c r="G42041">
        <f ca="1"/>
        <v>1.0168682053563076E-2</v>
      </c>
    </row>
    <row r="42042" spans="2:7">
      <c r="B42042">
        <v>42021</v>
      </c>
      <c r="C42042">
        <f ca="1"/>
        <v>0.41259651407227455</v>
      </c>
      <c r="D42042">
        <f ca="1"/>
        <v>5.9648386093623579E-2</v>
      </c>
      <c r="F42042">
        <f ca="1"/>
        <v>-1.1249950307765503E-3</v>
      </c>
      <c r="G42042">
        <f ca="1"/>
        <v>-5.6249751538827527E-6</v>
      </c>
    </row>
    <row r="42043" spans="2:7">
      <c r="B42043">
        <v>42022</v>
      </c>
      <c r="C42043">
        <f ca="1"/>
        <v>0.21491548093484375</v>
      </c>
      <c r="D42043">
        <f ca="1"/>
        <v>3.1069970654315295E-2</v>
      </c>
      <c r="F42043">
        <f ca="1"/>
        <v>7.0178027032548052E-2</v>
      </c>
      <c r="G42043">
        <f ca="1"/>
        <v>3.5089013516274034E-4</v>
      </c>
    </row>
    <row r="42044" spans="2:7">
      <c r="B42044">
        <v>42023</v>
      </c>
      <c r="C42044">
        <f ca="1"/>
        <v>-1.0194764122539466</v>
      </c>
      <c r="D42044">
        <f ca="1"/>
        <v>-0.14738399520460674</v>
      </c>
      <c r="F42044">
        <f ca="1"/>
        <v>0.50407142310495845</v>
      </c>
      <c r="G42044">
        <f ca="1"/>
        <v>2.5203571155247928E-3</v>
      </c>
    </row>
    <row r="42045" spans="2:7">
      <c r="B42045">
        <v>42024</v>
      </c>
      <c r="C42045">
        <f ca="1"/>
        <v>-1.4624610620276441</v>
      </c>
      <c r="D42045">
        <f ca="1"/>
        <v>-0.21142554311410158</v>
      </c>
      <c r="F42045">
        <f ca="1"/>
        <v>0.69484466072697559</v>
      </c>
      <c r="G42045">
        <f ca="1"/>
        <v>3.4742233036348788E-3</v>
      </c>
    </row>
    <row r="42046" spans="2:7">
      <c r="B42046">
        <v>42025</v>
      </c>
      <c r="C42046">
        <f ca="1"/>
        <v>1.751432749806441</v>
      </c>
      <c r="D42046">
        <f ca="1"/>
        <v>0.25320169539573811</v>
      </c>
      <c r="F42046">
        <f ca="1"/>
        <v>-0.89512177828077288</v>
      </c>
      <c r="G42046">
        <f ca="1"/>
        <v>-4.4756088914038655E-3</v>
      </c>
    </row>
    <row r="42047" spans="2:7">
      <c r="B42047">
        <v>42026</v>
      </c>
      <c r="C42047">
        <f ca="1"/>
        <v>9.0933060964958123E-2</v>
      </c>
      <c r="D42047">
        <f ca="1"/>
        <v>1.3146040124233113E-2</v>
      </c>
      <c r="F42047">
        <f ca="1"/>
        <v>1.2420291616654471</v>
      </c>
      <c r="G42047">
        <f ca="1"/>
        <v>6.210145808327237E-3</v>
      </c>
    </row>
    <row r="42048" spans="2:7">
      <c r="B42048">
        <v>42027</v>
      </c>
      <c r="C42048">
        <f ca="1"/>
        <v>-0.68547981880472331</v>
      </c>
      <c r="D42048">
        <f ca="1"/>
        <v>-9.9098667819304348E-2</v>
      </c>
      <c r="F42048">
        <f ca="1"/>
        <v>0.97261417698579222</v>
      </c>
      <c r="G42048">
        <f ca="1"/>
        <v>4.8630708849289623E-3</v>
      </c>
    </row>
    <row r="42049" spans="2:7">
      <c r="B42049">
        <v>42028</v>
      </c>
      <c r="C42049">
        <f ca="1"/>
        <v>0.54290168574869702</v>
      </c>
      <c r="D42049">
        <f ca="1"/>
        <v>7.8486386234336458E-2</v>
      </c>
      <c r="F42049">
        <f ca="1"/>
        <v>1.0302518340604387</v>
      </c>
      <c r="G42049">
        <f ca="1"/>
        <v>5.1512591703021951E-3</v>
      </c>
    </row>
    <row r="42050" spans="2:7">
      <c r="B42050">
        <v>42029</v>
      </c>
      <c r="C42050">
        <f ca="1"/>
        <v>-0.5286342349342138</v>
      </c>
      <c r="D42050">
        <f ca="1"/>
        <v>-7.6423764797343405E-2</v>
      </c>
      <c r="F42050">
        <f ca="1"/>
        <v>0.98011727235403523</v>
      </c>
      <c r="G42050">
        <f ca="1"/>
        <v>4.9005863617701774E-3</v>
      </c>
    </row>
    <row r="42051" spans="2:7">
      <c r="B42051">
        <v>42030</v>
      </c>
      <c r="C42051">
        <f ca="1"/>
        <v>1.2673276554214359</v>
      </c>
      <c r="D42051">
        <f ca="1"/>
        <v>0.18321543376990998</v>
      </c>
      <c r="F42051">
        <f ca="1"/>
        <v>-0.74451559239860932</v>
      </c>
      <c r="G42051">
        <f ca="1"/>
        <v>-3.7225779619930472E-3</v>
      </c>
    </row>
    <row r="42052" spans="2:7">
      <c r="B42052">
        <v>42031</v>
      </c>
      <c r="C42052">
        <f ca="1"/>
        <v>0.28977058661672439</v>
      </c>
      <c r="D42052">
        <f ca="1"/>
        <v>4.1891647746840802E-2</v>
      </c>
      <c r="F42052">
        <f ca="1"/>
        <v>0.87205885968660279</v>
      </c>
      <c r="G42052">
        <f ca="1"/>
        <v>4.3602942984330151E-3</v>
      </c>
    </row>
    <row r="42053" spans="2:7">
      <c r="B42053">
        <v>42032</v>
      </c>
      <c r="C42053">
        <f ca="1"/>
        <v>0.61859861509797698</v>
      </c>
      <c r="D42053">
        <f ca="1"/>
        <v>8.9429764362675829E-2</v>
      </c>
      <c r="F42053">
        <f ca="1"/>
        <v>-1.4305681029881629</v>
      </c>
      <c r="G42053">
        <f ca="1"/>
        <v>-7.1528405149408163E-3</v>
      </c>
    </row>
    <row r="42054" spans="2:7">
      <c r="B42054">
        <v>42033</v>
      </c>
      <c r="C42054">
        <f ca="1"/>
        <v>-0.39430194955375353</v>
      </c>
      <c r="D42054">
        <f ca="1"/>
        <v>-5.7003571582116837E-2</v>
      </c>
      <c r="F42054">
        <f ca="1"/>
        <v>0.37413501368299562</v>
      </c>
      <c r="G42054">
        <f ca="1"/>
        <v>1.8706750684149786E-3</v>
      </c>
    </row>
    <row r="42055" spans="2:7">
      <c r="B42055">
        <v>42034</v>
      </c>
      <c r="C42055">
        <f ca="1"/>
        <v>2.5656814414631879</v>
      </c>
      <c r="D42055">
        <f ca="1"/>
        <v>0.370916263211165</v>
      </c>
      <c r="F42055">
        <f ca="1"/>
        <v>1.5028516243184447</v>
      </c>
      <c r="G42055">
        <f ca="1"/>
        <v>7.5142581215922244E-3</v>
      </c>
    </row>
    <row r="42056" spans="2:7">
      <c r="B42056">
        <v>42035</v>
      </c>
      <c r="C42056">
        <f ca="1"/>
        <v>0.26235568108131857</v>
      </c>
      <c r="D42056">
        <f ca="1"/>
        <v>3.7928320829809077E-2</v>
      </c>
      <c r="F42056">
        <f ca="1"/>
        <v>0.74903237867509687</v>
      </c>
      <c r="G42056">
        <f ca="1"/>
        <v>3.745161893375485E-3</v>
      </c>
    </row>
    <row r="42057" spans="2:7">
      <c r="B42057">
        <v>42036</v>
      </c>
      <c r="C42057">
        <f ca="1"/>
        <v>-3.4949100243987612E-2</v>
      </c>
      <c r="D42057">
        <f ca="1"/>
        <v>-5.0525328108151626E-3</v>
      </c>
      <c r="F42057">
        <f ca="1"/>
        <v>2.4025718257461648</v>
      </c>
      <c r="G42057">
        <f ca="1"/>
        <v>1.2012859128730827E-2</v>
      </c>
    </row>
    <row r="42058" spans="2:7">
      <c r="B42058">
        <v>42037</v>
      </c>
      <c r="C42058">
        <f ca="1"/>
        <v>-0.25764703879487272</v>
      </c>
      <c r="D42058">
        <f ca="1"/>
        <v>-3.7247600311095523E-2</v>
      </c>
      <c r="F42058">
        <f ca="1"/>
        <v>6.6781879065450522E-2</v>
      </c>
      <c r="G42058">
        <f ca="1"/>
        <v>3.3390939532725267E-4</v>
      </c>
    </row>
    <row r="42059" spans="2:7">
      <c r="B42059">
        <v>42038</v>
      </c>
      <c r="C42059">
        <f ca="1"/>
        <v>-0.16881945172919927</v>
      </c>
      <c r="D42059">
        <f ca="1"/>
        <v>-2.4405945017492801E-2</v>
      </c>
      <c r="F42059">
        <f ca="1"/>
        <v>3.6576612146744729E-2</v>
      </c>
      <c r="G42059">
        <f ca="1"/>
        <v>1.8288306073372369E-4</v>
      </c>
    </row>
    <row r="42060" spans="2:7">
      <c r="B42060">
        <v>42039</v>
      </c>
      <c r="C42060">
        <f ca="1"/>
        <v>0.24869019239130125</v>
      </c>
      <c r="D42060">
        <f ca="1"/>
        <v>3.5952724047628282E-2</v>
      </c>
      <c r="F42060">
        <f ca="1"/>
        <v>-0.91709572152422469</v>
      </c>
      <c r="G42060">
        <f ca="1"/>
        <v>-4.585478607621124E-3</v>
      </c>
    </row>
    <row r="42061" spans="2:7">
      <c r="B42061">
        <v>42040</v>
      </c>
      <c r="C42061">
        <f ca="1"/>
        <v>0.4980604602287676</v>
      </c>
      <c r="D42061">
        <f ca="1"/>
        <v>7.200376546198678E-2</v>
      </c>
      <c r="F42061">
        <f ca="1"/>
        <v>-1.8508198590897191</v>
      </c>
      <c r="G42061">
        <f ca="1"/>
        <v>-9.2540992954485979E-3</v>
      </c>
    </row>
    <row r="42062" spans="2:7">
      <c r="B42062">
        <v>42041</v>
      </c>
      <c r="C42062">
        <f ca="1"/>
        <v>1.6998707787234162</v>
      </c>
      <c r="D42062">
        <f ca="1"/>
        <v>0.24574746770837141</v>
      </c>
      <c r="F42062">
        <f ca="1"/>
        <v>-1.0617294663421775</v>
      </c>
      <c r="G42062">
        <f ca="1"/>
        <v>-5.3086473317108885E-3</v>
      </c>
    </row>
    <row r="42063" spans="2:7">
      <c r="B42063">
        <v>42042</v>
      </c>
      <c r="C42063">
        <f ca="1"/>
        <v>-0.59957979481268775</v>
      </c>
      <c r="D42063">
        <f ca="1"/>
        <v>-8.6680245409581982E-2</v>
      </c>
      <c r="F42063">
        <f ca="1"/>
        <v>1.2616394913235061</v>
      </c>
      <c r="G42063">
        <f ca="1"/>
        <v>6.3081974566175317E-3</v>
      </c>
    </row>
    <row r="42064" spans="2:7">
      <c r="B42064">
        <v>42043</v>
      </c>
      <c r="C42064">
        <f ca="1"/>
        <v>-0.36755688742619852</v>
      </c>
      <c r="D42064">
        <f ca="1"/>
        <v>-5.313708280319588E-2</v>
      </c>
      <c r="F42064">
        <f ca="1"/>
        <v>-1.2682850710433966</v>
      </c>
      <c r="G42064">
        <f ca="1"/>
        <v>-6.3414253552169847E-3</v>
      </c>
    </row>
    <row r="42065" spans="2:7">
      <c r="B42065">
        <v>42044</v>
      </c>
      <c r="C42065">
        <f ca="1"/>
        <v>-5.4930196034673251E-2</v>
      </c>
      <c r="D42065">
        <f ca="1"/>
        <v>-7.9411663199381189E-3</v>
      </c>
      <c r="F42065">
        <f ca="1"/>
        <v>-1.212939519344294</v>
      </c>
      <c r="G42065">
        <f ca="1"/>
        <v>-6.0646975967214708E-3</v>
      </c>
    </row>
    <row r="42066" spans="2:7">
      <c r="B42066">
        <v>42045</v>
      </c>
      <c r="C42066">
        <f ca="1"/>
        <v>-0.9906552346867229</v>
      </c>
      <c r="D42066">
        <f ca="1"/>
        <v>-0.1432173658983264</v>
      </c>
      <c r="F42066">
        <f ca="1"/>
        <v>-0.65599270777423035</v>
      </c>
      <c r="G42066">
        <f ca="1"/>
        <v>-3.2799635388711525E-3</v>
      </c>
    </row>
    <row r="42067" spans="2:7">
      <c r="B42067">
        <v>42046</v>
      </c>
      <c r="C42067">
        <f ca="1"/>
        <v>1.2496805200366328</v>
      </c>
      <c r="D42067">
        <f ca="1"/>
        <v>0.18066421700249252</v>
      </c>
      <c r="F42067">
        <f ca="1"/>
        <v>0.56983259299959299</v>
      </c>
      <c r="G42067">
        <f ca="1"/>
        <v>2.8491629649979654E-3</v>
      </c>
    </row>
    <row r="42068" spans="2:7">
      <c r="B42068">
        <v>42047</v>
      </c>
      <c r="C42068">
        <f ca="1"/>
        <v>-0.14690885931739095</v>
      </c>
      <c r="D42068">
        <f ca="1"/>
        <v>-2.1238367417720286E-2</v>
      </c>
      <c r="F42068">
        <f ca="1"/>
        <v>-0.95537793688411166</v>
      </c>
      <c r="G42068">
        <f ca="1"/>
        <v>-4.7768896844205596E-3</v>
      </c>
    </row>
    <row r="42069" spans="2:7">
      <c r="B42069">
        <v>42048</v>
      </c>
      <c r="C42069">
        <f ca="1"/>
        <v>-1.1466879068093865</v>
      </c>
      <c r="D42069">
        <f ca="1"/>
        <v>-0.16577474763219655</v>
      </c>
      <c r="F42069">
        <f ca="1"/>
        <v>-0.43739918072440853</v>
      </c>
      <c r="G42069">
        <f ca="1"/>
        <v>-2.1869959036220432E-3</v>
      </c>
    </row>
    <row r="42070" spans="2:7">
      <c r="B42070">
        <v>42049</v>
      </c>
      <c r="C42070">
        <f ca="1"/>
        <v>-0.69665204977374184</v>
      </c>
      <c r="D42070">
        <f ca="1"/>
        <v>-0.10071381851408318</v>
      </c>
      <c r="F42070">
        <f ca="1"/>
        <v>-1.9815192690213266</v>
      </c>
      <c r="G42070">
        <f ca="1"/>
        <v>-9.9075963451066354E-3</v>
      </c>
    </row>
    <row r="42071" spans="2:7">
      <c r="B42071">
        <v>42050</v>
      </c>
      <c r="C42071">
        <f ca="1"/>
        <v>-0.27597631837226627</v>
      </c>
      <c r="D42071">
        <f ca="1"/>
        <v>-3.989743352044451E-2</v>
      </c>
      <c r="F42071">
        <f ca="1"/>
        <v>0.80480423138898638</v>
      </c>
      <c r="G42071">
        <f ca="1"/>
        <v>4.0240211569449328E-3</v>
      </c>
    </row>
    <row r="42072" spans="2:7">
      <c r="B42072">
        <v>42051</v>
      </c>
      <c r="C42072">
        <f ca="1"/>
        <v>1.2937634641082048</v>
      </c>
      <c r="D42072">
        <f ca="1"/>
        <v>0.18703721429753059</v>
      </c>
      <c r="F42072">
        <f ca="1"/>
        <v>1.3405951486469918</v>
      </c>
      <c r="G42072">
        <f ca="1"/>
        <v>6.7029757432349605E-3</v>
      </c>
    </row>
    <row r="42073" spans="2:7">
      <c r="B42073">
        <v>42052</v>
      </c>
      <c r="C42073">
        <f ca="1"/>
        <v>0.55337752412962338</v>
      </c>
      <c r="D42073">
        <f ca="1"/>
        <v>8.0000860620541375E-2</v>
      </c>
      <c r="F42073">
        <f ca="1"/>
        <v>0.92373301640319549</v>
      </c>
      <c r="G42073">
        <f ca="1"/>
        <v>4.6186650820159783E-3</v>
      </c>
    </row>
    <row r="42074" spans="2:7">
      <c r="B42074">
        <v>42053</v>
      </c>
      <c r="C42074">
        <f ca="1"/>
        <v>-0.98173152562020727</v>
      </c>
      <c r="D42074">
        <f ca="1"/>
        <v>-0.14192728024410431</v>
      </c>
      <c r="F42074">
        <f ca="1"/>
        <v>-0.94288051587955024</v>
      </c>
      <c r="G42074">
        <f ca="1"/>
        <v>-4.7144025793977523E-3</v>
      </c>
    </row>
    <row r="42075" spans="2:7">
      <c r="B42075">
        <v>42054</v>
      </c>
      <c r="C42075">
        <f ca="1"/>
        <v>-0.34515194697047979</v>
      </c>
      <c r="D42075">
        <f ca="1"/>
        <v>-4.9898038135762608E-2</v>
      </c>
      <c r="F42075">
        <f ca="1"/>
        <v>2.1931823092571093E-2</v>
      </c>
      <c r="G42075">
        <f ca="1"/>
        <v>1.0965911546285548E-4</v>
      </c>
    </row>
    <row r="42076" spans="2:7">
      <c r="B42076">
        <v>42055</v>
      </c>
      <c r="C42076">
        <f ca="1"/>
        <v>-0.70183656753306489</v>
      </c>
      <c r="D42076">
        <f ca="1"/>
        <v>-0.10146333555184268</v>
      </c>
      <c r="F42076">
        <f ca="1"/>
        <v>6.9785622969102637E-2</v>
      </c>
      <c r="G42076">
        <f ca="1"/>
        <v>3.4892811484551323E-4</v>
      </c>
    </row>
    <row r="42077" spans="2:7">
      <c r="B42077">
        <v>42056</v>
      </c>
      <c r="C42077">
        <f ca="1"/>
        <v>0.47590328489734629</v>
      </c>
      <c r="D42077">
        <f ca="1"/>
        <v>6.8800539783058182E-2</v>
      </c>
      <c r="F42077">
        <f ca="1"/>
        <v>0.85872378698667007</v>
      </c>
      <c r="G42077">
        <f ca="1"/>
        <v>4.2936189349333511E-3</v>
      </c>
    </row>
    <row r="42078" spans="2:7">
      <c r="B42078">
        <v>42057</v>
      </c>
      <c r="C42078">
        <f ca="1"/>
        <v>-0.76595596696439661</v>
      </c>
      <c r="D42078">
        <f ca="1"/>
        <v>-0.11073296959606387</v>
      </c>
      <c r="F42078">
        <f ca="1"/>
        <v>1.0887508089990148</v>
      </c>
      <c r="G42078">
        <f ca="1"/>
        <v>5.4437540449950748E-3</v>
      </c>
    </row>
    <row r="42079" spans="2:7">
      <c r="B42079">
        <v>42058</v>
      </c>
      <c r="C42079">
        <f ca="1"/>
        <v>0.73358793788828836</v>
      </c>
      <c r="D42079">
        <f ca="1"/>
        <v>0.10605357791539849</v>
      </c>
      <c r="F42079">
        <f ca="1"/>
        <v>0.66120099064202043</v>
      </c>
      <c r="G42079">
        <f ca="1"/>
        <v>3.3060049532101028E-3</v>
      </c>
    </row>
    <row r="42080" spans="2:7">
      <c r="B42080">
        <v>42059</v>
      </c>
      <c r="C42080">
        <f ca="1"/>
        <v>-0.64746262821055089</v>
      </c>
      <c r="D42080">
        <f ca="1"/>
        <v>-9.3602586331910001E-2</v>
      </c>
      <c r="F42080">
        <f ca="1"/>
        <v>0.86732595621565955</v>
      </c>
      <c r="G42080">
        <f ca="1"/>
        <v>4.3366297810782982E-3</v>
      </c>
    </row>
    <row r="42081" spans="2:7">
      <c r="B42081">
        <v>42060</v>
      </c>
      <c r="C42081">
        <f ca="1"/>
        <v>-0.34441538702879765</v>
      </c>
      <c r="D42081">
        <f ca="1"/>
        <v>-4.9791554900242938E-2</v>
      </c>
      <c r="F42081">
        <f ca="1"/>
        <v>0.14759844351636811</v>
      </c>
      <c r="G42081">
        <f ca="1"/>
        <v>7.3799221758184071E-4</v>
      </c>
    </row>
    <row r="42082" spans="2:7">
      <c r="B42082">
        <v>42061</v>
      </c>
      <c r="C42082">
        <f ca="1"/>
        <v>9.9850470384687792E-2</v>
      </c>
      <c r="D42082">
        <f ca="1"/>
        <v>1.4435215049084215E-2</v>
      </c>
      <c r="F42082">
        <f ca="1"/>
        <v>-0.90384277697072823</v>
      </c>
      <c r="G42082">
        <f ca="1"/>
        <v>-4.519213884853642E-3</v>
      </c>
    </row>
    <row r="42083" spans="2:7">
      <c r="B42083">
        <v>42062</v>
      </c>
      <c r="C42083">
        <f ca="1"/>
        <v>1.1903708725634048</v>
      </c>
      <c r="D42083">
        <f ca="1"/>
        <v>0.17208992073265031</v>
      </c>
      <c r="F42083">
        <f ca="1"/>
        <v>1.9700836913718656</v>
      </c>
      <c r="G42083">
        <f ca="1"/>
        <v>9.8504184568593296E-3</v>
      </c>
    </row>
    <row r="42084" spans="2:7">
      <c r="B42084">
        <v>42063</v>
      </c>
      <c r="C42084">
        <f ca="1"/>
        <v>1.2410600986545175</v>
      </c>
      <c r="D42084">
        <f ca="1"/>
        <v>0.17941797714017496</v>
      </c>
      <c r="F42084">
        <f ca="1"/>
        <v>0.24861486193265706</v>
      </c>
      <c r="G42084">
        <f ca="1"/>
        <v>1.2430743096632855E-3</v>
      </c>
    </row>
    <row r="42085" spans="2:7">
      <c r="B42085">
        <v>42064</v>
      </c>
      <c r="C42085">
        <f ca="1"/>
        <v>0.39757420210457756</v>
      </c>
      <c r="D42085">
        <f ca="1"/>
        <v>5.7476635645651815E-2</v>
      </c>
      <c r="F42085">
        <f ca="1"/>
        <v>0.47070645319750559</v>
      </c>
      <c r="G42085">
        <f ca="1"/>
        <v>2.3535322659875282E-3</v>
      </c>
    </row>
    <row r="42086" spans="2:7">
      <c r="B42086">
        <v>42065</v>
      </c>
      <c r="C42086">
        <f ca="1"/>
        <v>-0.82967978008818466</v>
      </c>
      <c r="D42086">
        <f ca="1"/>
        <v>-0.11994541439122228</v>
      </c>
      <c r="F42086">
        <f ca="1"/>
        <v>-0.51704859649310453</v>
      </c>
      <c r="G42086">
        <f ca="1"/>
        <v>-2.5852429824655232E-3</v>
      </c>
    </row>
    <row r="42087" spans="2:7">
      <c r="B42087">
        <v>42066</v>
      </c>
      <c r="C42087">
        <f ca="1"/>
        <v>4.3500091868755128E-2</v>
      </c>
      <c r="D42087">
        <f ca="1"/>
        <v>6.2887353295502787E-3</v>
      </c>
      <c r="F42087">
        <f ca="1"/>
        <v>-1.4398357970263291</v>
      </c>
      <c r="G42087">
        <f ca="1"/>
        <v>-7.1991789851316469E-3</v>
      </c>
    </row>
    <row r="42088" spans="2:7">
      <c r="B42088">
        <v>42067</v>
      </c>
      <c r="C42088">
        <f ca="1"/>
        <v>0.10269765971213297</v>
      </c>
      <c r="D42088">
        <f ca="1"/>
        <v>1.4846828435268435E-2</v>
      </c>
      <c r="F42088">
        <f ca="1"/>
        <v>0.4487917249637764</v>
      </c>
      <c r="G42088">
        <f ca="1"/>
        <v>2.2439586248188823E-3</v>
      </c>
    </row>
    <row r="42089" spans="2:7">
      <c r="B42089">
        <v>42068</v>
      </c>
      <c r="C42089">
        <f ca="1"/>
        <v>0.47891608902793964</v>
      </c>
      <c r="D42089">
        <f ca="1"/>
        <v>6.9236095823588903E-2</v>
      </c>
      <c r="F42089">
        <f ca="1"/>
        <v>0.44473136792036122</v>
      </c>
      <c r="G42089">
        <f ca="1"/>
        <v>2.2236568396018066E-3</v>
      </c>
    </row>
    <row r="42090" spans="2:7">
      <c r="B42090">
        <v>42069</v>
      </c>
      <c r="C42090">
        <f ca="1"/>
        <v>5.9188934333304188E-2</v>
      </c>
      <c r="D42090">
        <f ca="1"/>
        <v>8.5568449736456546E-3</v>
      </c>
      <c r="F42090">
        <f ca="1"/>
        <v>-0.13775725884199827</v>
      </c>
      <c r="G42090">
        <f ca="1"/>
        <v>-6.8878629420999148E-4</v>
      </c>
    </row>
    <row r="42091" spans="2:7">
      <c r="B42091">
        <v>42070</v>
      </c>
      <c r="C42091">
        <f ca="1"/>
        <v>1.5590356121341331</v>
      </c>
      <c r="D42091">
        <f ca="1"/>
        <v>0.22538716386245522</v>
      </c>
      <c r="F42091">
        <f ca="1"/>
        <v>-0.14171817651096985</v>
      </c>
      <c r="G42091">
        <f ca="1"/>
        <v>-7.0859088255484934E-4</v>
      </c>
    </row>
    <row r="42092" spans="2:7">
      <c r="B42092">
        <v>42071</v>
      </c>
      <c r="C42092">
        <f ca="1"/>
        <v>-0.97827400922783281</v>
      </c>
      <c r="D42092">
        <f ca="1"/>
        <v>-0.14142743289769347</v>
      </c>
      <c r="F42092">
        <f ca="1"/>
        <v>1.5022212420122312</v>
      </c>
      <c r="G42092">
        <f ca="1"/>
        <v>7.5111062100611577E-3</v>
      </c>
    </row>
    <row r="42093" spans="2:7">
      <c r="B42093">
        <v>42072</v>
      </c>
      <c r="C42093">
        <f ca="1"/>
        <v>-0.34938633144607056</v>
      </c>
      <c r="D42093">
        <f ca="1"/>
        <v>-5.0510195998115855E-2</v>
      </c>
      <c r="F42093">
        <f ca="1"/>
        <v>-0.42722062466503724</v>
      </c>
      <c r="G42093">
        <f ca="1"/>
        <v>-2.1361031233251867E-3</v>
      </c>
    </row>
    <row r="42094" spans="2:7">
      <c r="B42094">
        <v>42073</v>
      </c>
      <c r="C42094">
        <f ca="1"/>
        <v>-1.0855900077626919</v>
      </c>
      <c r="D42094">
        <f ca="1"/>
        <v>-0.15694192683136909</v>
      </c>
      <c r="F42094">
        <f ca="1"/>
        <v>-0.6984802093177056</v>
      </c>
      <c r="G42094">
        <f ca="1"/>
        <v>-3.4924010465885286E-3</v>
      </c>
    </row>
    <row r="42095" spans="2:7">
      <c r="B42095">
        <v>42074</v>
      </c>
      <c r="C42095">
        <f ca="1"/>
        <v>-0.6005846120862165</v>
      </c>
      <c r="D42095">
        <f ca="1"/>
        <v>-8.6825510157685221E-2</v>
      </c>
      <c r="F42095">
        <f ca="1"/>
        <v>0.74893092313405929</v>
      </c>
      <c r="G42095">
        <f ca="1"/>
        <v>3.7446546156702973E-3</v>
      </c>
    </row>
    <row r="42096" spans="2:7">
      <c r="B42096">
        <v>42075</v>
      </c>
      <c r="C42096">
        <f ca="1"/>
        <v>-0.49280426325249649</v>
      </c>
      <c r="D42096">
        <f ca="1"/>
        <v>-7.1243885880042865E-2</v>
      </c>
      <c r="F42096">
        <f ca="1"/>
        <v>0.35585842969565068</v>
      </c>
      <c r="G42096">
        <f ca="1"/>
        <v>1.7792921484782538E-3</v>
      </c>
    </row>
    <row r="42097" spans="2:7">
      <c r="B42097">
        <v>42076</v>
      </c>
      <c r="C42097">
        <f ca="1"/>
        <v>0.29086028627544591</v>
      </c>
      <c r="D42097">
        <f ca="1"/>
        <v>4.2049183799019195E-2</v>
      </c>
      <c r="F42097">
        <f ca="1"/>
        <v>-1.7114691441153151</v>
      </c>
      <c r="G42097">
        <f ca="1"/>
        <v>-8.5573457205765768E-3</v>
      </c>
    </row>
    <row r="42098" spans="2:7">
      <c r="B42098">
        <v>42077</v>
      </c>
      <c r="C42098">
        <f ca="1"/>
        <v>-1.3387280640070607</v>
      </c>
      <c r="D42098">
        <f ca="1"/>
        <v>-0.19353767109693643</v>
      </c>
      <c r="F42098">
        <f ca="1"/>
        <v>-2.0691942484506377E-2</v>
      </c>
      <c r="G42098">
        <f ca="1"/>
        <v>-1.0345971242253191E-4</v>
      </c>
    </row>
    <row r="42099" spans="2:7">
      <c r="B42099">
        <v>42078</v>
      </c>
      <c r="C42099">
        <f ca="1"/>
        <v>0.44053472459706922</v>
      </c>
      <c r="D42099">
        <f ca="1"/>
        <v>6.3687366335361581E-2</v>
      </c>
      <c r="F42099">
        <f ca="1"/>
        <v>0.25031420517688679</v>
      </c>
      <c r="G42099">
        <f ca="1"/>
        <v>1.2515710258844343E-3</v>
      </c>
    </row>
    <row r="42100" spans="2:7">
      <c r="B42100">
        <v>42079</v>
      </c>
      <c r="C42100">
        <f ca="1"/>
        <v>-0.19832537750690321</v>
      </c>
      <c r="D42100">
        <f ca="1"/>
        <v>-2.8671567224203904E-2</v>
      </c>
      <c r="F42100">
        <f ca="1"/>
        <v>-0.46982871731782466</v>
      </c>
      <c r="G42100">
        <f ca="1"/>
        <v>-2.3491435865891238E-3</v>
      </c>
    </row>
    <row r="42101" spans="2:7">
      <c r="B42101">
        <v>42080</v>
      </c>
      <c r="C42101">
        <f ca="1"/>
        <v>-2.3477883923546931E-2</v>
      </c>
      <c r="D42101">
        <f ca="1"/>
        <v>-3.3941583051952159E-3</v>
      </c>
      <c r="F42101">
        <f ca="1"/>
        <v>-0.52840316672149079</v>
      </c>
      <c r="G42101">
        <f ca="1"/>
        <v>-2.6420158336074545E-3</v>
      </c>
    </row>
    <row r="42102" spans="2:7">
      <c r="B42102">
        <v>42081</v>
      </c>
      <c r="C42102">
        <f ca="1"/>
        <v>-5.205474474798958E-2</v>
      </c>
      <c r="D42102">
        <f ca="1"/>
        <v>-7.5254671497035647E-3</v>
      </c>
      <c r="F42102">
        <f ca="1"/>
        <v>0.31833885995032662</v>
      </c>
      <c r="G42102">
        <f ca="1"/>
        <v>1.5916942997516335E-3</v>
      </c>
    </row>
    <row r="42103" spans="2:7">
      <c r="B42103">
        <v>42082</v>
      </c>
      <c r="C42103">
        <f ca="1"/>
        <v>0.41922949764740391</v>
      </c>
      <c r="D42103">
        <f ca="1"/>
        <v>6.0607305405221724E-2</v>
      </c>
      <c r="F42103">
        <f ca="1"/>
        <v>0.63803814070915665</v>
      </c>
      <c r="G42103">
        <f ca="1"/>
        <v>3.190190703545784E-3</v>
      </c>
    </row>
    <row r="42104" spans="2:7">
      <c r="B42104">
        <v>42083</v>
      </c>
      <c r="C42104">
        <f ca="1"/>
        <v>-1.6664034523604689</v>
      </c>
      <c r="D42104">
        <f ca="1"/>
        <v>-0.24090915246252642</v>
      </c>
      <c r="F42104">
        <f ca="1"/>
        <v>0.81772820215352826</v>
      </c>
      <c r="G42104">
        <f ca="1"/>
        <v>4.0886410107676425E-3</v>
      </c>
    </row>
    <row r="42105" spans="2:7">
      <c r="B42105">
        <v>42084</v>
      </c>
      <c r="C42105">
        <f ca="1"/>
        <v>0.22291717352497731</v>
      </c>
      <c r="D42105">
        <f ca="1"/>
        <v>3.2226761932816421E-2</v>
      </c>
      <c r="F42105">
        <f ca="1"/>
        <v>0.68578091265561147</v>
      </c>
      <c r="G42105">
        <f ca="1"/>
        <v>3.4289045632780579E-3</v>
      </c>
    </row>
    <row r="42106" spans="2:7">
      <c r="B42106">
        <v>42085</v>
      </c>
      <c r="C42106">
        <f ca="1"/>
        <v>-0.23470397124887551</v>
      </c>
      <c r="D42106">
        <f ca="1"/>
        <v>-3.39307595126878E-2</v>
      </c>
      <c r="F42106">
        <f ca="1"/>
        <v>-1.2435559508301286</v>
      </c>
      <c r="G42106">
        <f ca="1"/>
        <v>-6.2177797541506444E-3</v>
      </c>
    </row>
    <row r="42107" spans="2:7">
      <c r="B42107">
        <v>42086</v>
      </c>
      <c r="C42107">
        <f ca="1"/>
        <v>1.1029282181112576</v>
      </c>
      <c r="D42107">
        <f ca="1"/>
        <v>0.15944848282438107</v>
      </c>
      <c r="F42107">
        <f ca="1"/>
        <v>0.25388731386996821</v>
      </c>
      <c r="G42107">
        <f ca="1"/>
        <v>1.2694365693498412E-3</v>
      </c>
    </row>
    <row r="42108" spans="2:7">
      <c r="B42108">
        <v>42087</v>
      </c>
      <c r="C42108">
        <f ca="1"/>
        <v>0.15361455343362346</v>
      </c>
      <c r="D42108">
        <f ca="1"/>
        <v>2.2207798370306356E-2</v>
      </c>
      <c r="F42108">
        <f ca="1"/>
        <v>0.24839212206792807</v>
      </c>
      <c r="G42108">
        <f ca="1"/>
        <v>1.2419606103396407E-3</v>
      </c>
    </row>
    <row r="42109" spans="2:7">
      <c r="B42109">
        <v>42088</v>
      </c>
      <c r="C42109">
        <f ca="1"/>
        <v>1.0898997812055256</v>
      </c>
      <c r="D42109">
        <f ca="1"/>
        <v>0.15756498355028545</v>
      </c>
      <c r="F42109">
        <f ca="1"/>
        <v>1.3491939944784048</v>
      </c>
      <c r="G42109">
        <f ca="1"/>
        <v>6.7459699723920255E-3</v>
      </c>
    </row>
    <row r="42110" spans="2:7">
      <c r="B42110">
        <v>42089</v>
      </c>
      <c r="C42110">
        <f ca="1"/>
        <v>0.75344391038672265</v>
      </c>
      <c r="D42110">
        <f ca="1"/>
        <v>0.10892412255999893</v>
      </c>
      <c r="F42110">
        <f ca="1"/>
        <v>-0.12295251450837132</v>
      </c>
      <c r="G42110">
        <f ca="1"/>
        <v>-6.1476257254185673E-4</v>
      </c>
    </row>
    <row r="42111" spans="2:7">
      <c r="B42111">
        <v>42090</v>
      </c>
      <c r="C42111">
        <f ca="1"/>
        <v>2.7365978651962126</v>
      </c>
      <c r="D42111">
        <f ca="1"/>
        <v>0.39562536395451975</v>
      </c>
      <c r="F42111">
        <f ca="1"/>
        <v>-0.10321943455670222</v>
      </c>
      <c r="G42111">
        <f ca="1"/>
        <v>-5.1609717278351121E-4</v>
      </c>
    </row>
    <row r="42112" spans="2:7">
      <c r="B42112">
        <v>42091</v>
      </c>
      <c r="C42112">
        <f ca="1"/>
        <v>-1.1764418710713453</v>
      </c>
      <c r="D42112">
        <f ca="1"/>
        <v>-0.17007622834660294</v>
      </c>
      <c r="F42112">
        <f ca="1"/>
        <v>0.18410073071012614</v>
      </c>
      <c r="G42112">
        <f ca="1"/>
        <v>9.2050365355063086E-4</v>
      </c>
    </row>
    <row r="42113" spans="2:7">
      <c r="B42113">
        <v>42092</v>
      </c>
      <c r="C42113">
        <f ca="1"/>
        <v>0.6103580656356129</v>
      </c>
      <c r="D42113">
        <f ca="1"/>
        <v>8.8238441946731735E-2</v>
      </c>
      <c r="F42113">
        <f ca="1"/>
        <v>-0.18548263647562843</v>
      </c>
      <c r="G42113">
        <f ca="1"/>
        <v>-9.274131823781423E-4</v>
      </c>
    </row>
    <row r="42114" spans="2:7">
      <c r="B42114">
        <v>42093</v>
      </c>
      <c r="C42114">
        <f ca="1"/>
        <v>-0.26795069723622927</v>
      </c>
      <c r="D42114">
        <f ca="1"/>
        <v>-3.8737182932191541E-2</v>
      </c>
      <c r="F42114">
        <f ca="1"/>
        <v>0.2563652328205</v>
      </c>
      <c r="G42114">
        <f ca="1"/>
        <v>1.2818261641025003E-3</v>
      </c>
    </row>
    <row r="42115" spans="2:7">
      <c r="B42115">
        <v>42094</v>
      </c>
      <c r="C42115">
        <f ca="1"/>
        <v>1.1837106111727853</v>
      </c>
      <c r="D42115">
        <f ca="1"/>
        <v>0.17112705791301305</v>
      </c>
      <c r="F42115">
        <f ca="1"/>
        <v>0.51594843480401065</v>
      </c>
      <c r="G42115">
        <f ca="1"/>
        <v>2.5797421740200539E-3</v>
      </c>
    </row>
    <row r="42116" spans="2:7">
      <c r="B42116">
        <v>42095</v>
      </c>
      <c r="C42116">
        <f ca="1"/>
        <v>0.99301268960841937</v>
      </c>
      <c r="D42116">
        <f ca="1"/>
        <v>0.14355817920278161</v>
      </c>
      <c r="F42116">
        <f ca="1"/>
        <v>-8.1332765282164154E-2</v>
      </c>
      <c r="G42116">
        <f ca="1"/>
        <v>-4.0666382641082083E-4</v>
      </c>
    </row>
    <row r="42117" spans="2:7">
      <c r="B42117">
        <v>42096</v>
      </c>
      <c r="C42117">
        <f ca="1"/>
        <v>0.19537272419945856</v>
      </c>
      <c r="D42117">
        <f ca="1"/>
        <v>2.8244707087299738E-2</v>
      </c>
      <c r="F42117">
        <f ca="1"/>
        <v>-2.5903709459291838E-2</v>
      </c>
      <c r="G42117">
        <f ca="1"/>
        <v>-1.2951854729645923E-4</v>
      </c>
    </row>
    <row r="42118" spans="2:7">
      <c r="B42118">
        <v>42097</v>
      </c>
      <c r="C42118">
        <f ca="1"/>
        <v>-0.80354692453017629</v>
      </c>
      <c r="D42118">
        <f ca="1"/>
        <v>-0.11616743128935843</v>
      </c>
      <c r="F42118">
        <f ca="1"/>
        <v>1.8142531301479079</v>
      </c>
      <c r="G42118">
        <f ca="1"/>
        <v>9.0712656507395406E-3</v>
      </c>
    </row>
    <row r="42119" spans="2:7">
      <c r="B42119">
        <v>42098</v>
      </c>
      <c r="C42119">
        <f ca="1"/>
        <v>-0.9254071097737</v>
      </c>
      <c r="D42119">
        <f ca="1"/>
        <v>-0.13378455390414845</v>
      </c>
      <c r="F42119">
        <f ca="1"/>
        <v>8.5857771620701767E-2</v>
      </c>
      <c r="G42119">
        <f ca="1"/>
        <v>4.2928885810350893E-4</v>
      </c>
    </row>
    <row r="42120" spans="2:7">
      <c r="B42120">
        <v>42099</v>
      </c>
      <c r="C42120">
        <f ca="1"/>
        <v>0.68628863503032911</v>
      </c>
      <c r="D42120">
        <f ca="1"/>
        <v>9.9215597024613328E-2</v>
      </c>
      <c r="F42120">
        <f ca="1"/>
        <v>-0.3275966921880803</v>
      </c>
      <c r="G42120">
        <f ca="1"/>
        <v>-1.6379834609404017E-3</v>
      </c>
    </row>
    <row r="42121" spans="2:7">
      <c r="B42121">
        <v>42100</v>
      </c>
      <c r="C42121">
        <f ca="1"/>
        <v>-0.76305107942997297</v>
      </c>
      <c r="D42121">
        <f ca="1"/>
        <v>-0.11031301487685967</v>
      </c>
      <c r="F42121">
        <f ca="1"/>
        <v>-0.65452000885731321</v>
      </c>
      <c r="G42121">
        <f ca="1"/>
        <v>-3.2726000442865667E-3</v>
      </c>
    </row>
    <row r="42122" spans="2:7">
      <c r="B42122">
        <v>42101</v>
      </c>
      <c r="C42122">
        <f ca="1"/>
        <v>-1.0674452329112091E-2</v>
      </c>
      <c r="D42122">
        <f ca="1"/>
        <v>-1.5431876716082101E-3</v>
      </c>
      <c r="F42122">
        <f ca="1"/>
        <v>0.86855157679051609</v>
      </c>
      <c r="G42122">
        <f ca="1"/>
        <v>4.3427578839525813E-3</v>
      </c>
    </row>
    <row r="42123" spans="2:7">
      <c r="B42123">
        <v>42102</v>
      </c>
      <c r="C42123">
        <f ca="1"/>
        <v>0.99532387045854898</v>
      </c>
      <c r="D42123">
        <f ca="1"/>
        <v>0.1438923027423144</v>
      </c>
      <c r="F42123">
        <f ca="1"/>
        <v>0.85649762165411969</v>
      </c>
      <c r="G42123">
        <f ca="1"/>
        <v>4.2824881082705992E-3</v>
      </c>
    </row>
    <row r="42124" spans="2:7">
      <c r="B42124">
        <v>42103</v>
      </c>
      <c r="C42124">
        <f ca="1"/>
        <v>1.3065247626462246</v>
      </c>
      <c r="D42124">
        <f ca="1"/>
        <v>0.188882093825811</v>
      </c>
      <c r="F42124">
        <f ca="1"/>
        <v>0.67391353329451442</v>
      </c>
      <c r="G42124">
        <f ca="1"/>
        <v>3.3695676664725728E-3</v>
      </c>
    </row>
    <row r="42125" spans="2:7">
      <c r="B42125">
        <v>42104</v>
      </c>
      <c r="C42125">
        <f ca="1"/>
        <v>0.34007082818432</v>
      </c>
      <c r="D42125">
        <f ca="1"/>
        <v>4.9163469314147862E-2</v>
      </c>
      <c r="F42125">
        <f ca="1"/>
        <v>-1.0692171561036803</v>
      </c>
      <c r="G42125">
        <f ca="1"/>
        <v>-5.3460857805184021E-3</v>
      </c>
    </row>
    <row r="42126" spans="2:7">
      <c r="B42126">
        <v>42105</v>
      </c>
      <c r="C42126">
        <f ca="1"/>
        <v>0.80191792562922259</v>
      </c>
      <c r="D42126">
        <f ca="1"/>
        <v>0.11593192965016341</v>
      </c>
      <c r="F42126">
        <f ca="1"/>
        <v>1.3948151388186469</v>
      </c>
      <c r="G42126">
        <f ca="1"/>
        <v>6.9740756940932357E-3</v>
      </c>
    </row>
    <row r="42127" spans="2:7">
      <c r="B42127">
        <v>42106</v>
      </c>
      <c r="C42127">
        <f ca="1"/>
        <v>0.40231829847106881</v>
      </c>
      <c r="D42127">
        <f ca="1"/>
        <v>5.8162481701259199E-2</v>
      </c>
      <c r="F42127">
        <f ca="1"/>
        <v>0.15290244014438695</v>
      </c>
      <c r="G42127">
        <f ca="1"/>
        <v>7.6451220072193491E-4</v>
      </c>
    </row>
    <row r="42128" spans="2:7">
      <c r="B42128">
        <v>42107</v>
      </c>
      <c r="C42128">
        <f ca="1"/>
        <v>0.96678424265564344</v>
      </c>
      <c r="D42128">
        <f ca="1"/>
        <v>0.13976637661328795</v>
      </c>
      <c r="F42128">
        <f ca="1"/>
        <v>4.4770256131415387E-2</v>
      </c>
      <c r="G42128">
        <f ca="1"/>
        <v>2.2385128065707699E-4</v>
      </c>
    </row>
    <row r="42129" spans="2:7">
      <c r="B42129">
        <v>42108</v>
      </c>
      <c r="C42129">
        <f ca="1"/>
        <v>-0.79153205323428222</v>
      </c>
      <c r="D42129">
        <f ca="1"/>
        <v>-0.11443046149567485</v>
      </c>
      <c r="F42129">
        <f ca="1"/>
        <v>-0.46490037486774166</v>
      </c>
      <c r="G42129">
        <f ca="1"/>
        <v>-2.3245018743387087E-3</v>
      </c>
    </row>
    <row r="42130" spans="2:7">
      <c r="B42130">
        <v>42109</v>
      </c>
      <c r="C42130">
        <f ca="1"/>
        <v>-0.59537459854237884</v>
      </c>
      <c r="D42130">
        <f ca="1"/>
        <v>-8.6072307237116202E-2</v>
      </c>
      <c r="F42130">
        <f ca="1"/>
        <v>0.28284300495615361</v>
      </c>
      <c r="G42130">
        <f ca="1"/>
        <v>1.4142150247807683E-3</v>
      </c>
    </row>
    <row r="42131" spans="2:7">
      <c r="B42131">
        <v>42110</v>
      </c>
      <c r="C42131">
        <f ca="1"/>
        <v>0.65654431067676766</v>
      </c>
      <c r="D42131">
        <f ca="1"/>
        <v>9.4915509935597303E-2</v>
      </c>
      <c r="F42131">
        <f ca="1"/>
        <v>0.38715282584439892</v>
      </c>
      <c r="G42131">
        <f ca="1"/>
        <v>1.9357641292219951E-3</v>
      </c>
    </row>
    <row r="42132" spans="2:7">
      <c r="B42132">
        <v>42111</v>
      </c>
      <c r="C42132">
        <f ca="1"/>
        <v>0.32205256279164002</v>
      </c>
      <c r="D42132">
        <f ca="1"/>
        <v>4.6558598903895958E-2</v>
      </c>
      <c r="F42132">
        <f ca="1"/>
        <v>1.7636915749494466</v>
      </c>
      <c r="G42132">
        <f ca="1"/>
        <v>8.8184578747472347E-3</v>
      </c>
    </row>
    <row r="42133" spans="2:7">
      <c r="B42133">
        <v>42112</v>
      </c>
      <c r="C42133">
        <f ca="1"/>
        <v>-0.69379100954480266</v>
      </c>
      <c r="D42133">
        <f ca="1"/>
        <v>-0.10030020272629865</v>
      </c>
      <c r="F42133">
        <f ca="1"/>
        <v>-0.61649953337463637</v>
      </c>
      <c r="G42133">
        <f ca="1"/>
        <v>-3.0824976668731826E-3</v>
      </c>
    </row>
    <row r="42134" spans="2:7">
      <c r="B42134">
        <v>42113</v>
      </c>
      <c r="C42134">
        <f ca="1"/>
        <v>-2.0646767751320394</v>
      </c>
      <c r="D42134">
        <f ca="1"/>
        <v>-0.29848685881054371</v>
      </c>
      <c r="F42134">
        <f ca="1"/>
        <v>-2.2311517364147706</v>
      </c>
      <c r="G42134">
        <f ca="1"/>
        <v>-1.1155758682073856E-2</v>
      </c>
    </row>
    <row r="42135" spans="2:7">
      <c r="B42135">
        <v>42114</v>
      </c>
      <c r="C42135">
        <f ca="1"/>
        <v>0.39549376671876341</v>
      </c>
      <c r="D42135">
        <f ca="1"/>
        <v>5.7175870590922967E-2</v>
      </c>
      <c r="F42135">
        <f ca="1"/>
        <v>-0.2695094362552295</v>
      </c>
      <c r="G42135">
        <f ca="1"/>
        <v>-1.3475471812761477E-3</v>
      </c>
    </row>
    <row r="42136" spans="2:7">
      <c r="B42136">
        <v>42115</v>
      </c>
      <c r="C42136">
        <f ca="1"/>
        <v>0.72492850714509371</v>
      </c>
      <c r="D42136">
        <f ca="1"/>
        <v>0.10480169853517041</v>
      </c>
      <c r="F42136">
        <f ca="1"/>
        <v>1.0112729231657513</v>
      </c>
      <c r="G42136">
        <f ca="1"/>
        <v>5.0563646158287576E-3</v>
      </c>
    </row>
    <row r="42137" spans="2:7">
      <c r="B42137">
        <v>42116</v>
      </c>
      <c r="C42137">
        <f ca="1"/>
        <v>-0.4343198862251843</v>
      </c>
      <c r="D42137">
        <f ca="1"/>
        <v>-6.2788897574545241E-2</v>
      </c>
      <c r="F42137">
        <f ca="1"/>
        <v>0.53687098687200963</v>
      </c>
      <c r="G42137">
        <f ca="1"/>
        <v>2.6843549343600484E-3</v>
      </c>
    </row>
    <row r="42138" spans="2:7">
      <c r="B42138">
        <v>42117</v>
      </c>
      <c r="C42138">
        <f ca="1"/>
        <v>0.18027685157753132</v>
      </c>
      <c r="D42138">
        <f ca="1"/>
        <v>2.6062322098910944E-2</v>
      </c>
      <c r="F42138">
        <f ca="1"/>
        <v>-1.1056100960340083</v>
      </c>
      <c r="G42138">
        <f ca="1"/>
        <v>-5.5280504801700422E-3</v>
      </c>
    </row>
    <row r="42139" spans="2:7">
      <c r="B42139">
        <v>42118</v>
      </c>
      <c r="C42139">
        <f ca="1"/>
        <v>1.1163867442026509</v>
      </c>
      <c r="D42139">
        <f ca="1"/>
        <v>0.16139415937076584</v>
      </c>
      <c r="F42139">
        <f ca="1"/>
        <v>1.9607191849661068</v>
      </c>
      <c r="G42139">
        <f ca="1"/>
        <v>9.8035959248305351E-3</v>
      </c>
    </row>
    <row r="42140" spans="2:7">
      <c r="B42140">
        <v>42119</v>
      </c>
      <c r="C42140">
        <f ca="1"/>
        <v>-0.76026693355933361</v>
      </c>
      <c r="D42140">
        <f ca="1"/>
        <v>-0.10991051557749872</v>
      </c>
      <c r="F42140">
        <f ca="1"/>
        <v>0.60217108037420519</v>
      </c>
      <c r="G42140">
        <f ca="1"/>
        <v>3.0108554018710267E-3</v>
      </c>
    </row>
    <row r="42141" spans="2:7">
      <c r="B42141">
        <v>42120</v>
      </c>
      <c r="C42141">
        <f ca="1"/>
        <v>-0.73291488559405538</v>
      </c>
      <c r="D42141">
        <f ca="1"/>
        <v>-0.10595627587396492</v>
      </c>
      <c r="F42141">
        <f ca="1"/>
        <v>2.2842722383245606</v>
      </c>
      <c r="G42141">
        <f ca="1"/>
        <v>1.1421361191622806E-2</v>
      </c>
    </row>
    <row r="42142" spans="2:7">
      <c r="B42142">
        <v>42121</v>
      </c>
      <c r="C42142">
        <f ca="1"/>
        <v>-0.56890993705234005</v>
      </c>
      <c r="D42142">
        <f ca="1"/>
        <v>-8.2246355508114516E-2</v>
      </c>
      <c r="F42142">
        <f ca="1"/>
        <v>0.51574497488104643</v>
      </c>
      <c r="G42142">
        <f ca="1"/>
        <v>2.5787248744052328E-3</v>
      </c>
    </row>
    <row r="42143" spans="2:7">
      <c r="B42143">
        <v>42122</v>
      </c>
      <c r="C42143">
        <f ca="1"/>
        <v>9.9756129560304385E-2</v>
      </c>
      <c r="D42143">
        <f ca="1"/>
        <v>1.4421576354317572E-2</v>
      </c>
      <c r="F42143">
        <f ca="1"/>
        <v>-0.35828187967563579</v>
      </c>
      <c r="G42143">
        <f ca="1"/>
        <v>-1.7914093983781793E-3</v>
      </c>
    </row>
    <row r="42144" spans="2:7">
      <c r="B42144">
        <v>42123</v>
      </c>
      <c r="C42144">
        <f ca="1"/>
        <v>0.87586188484825123</v>
      </c>
      <c r="D42144">
        <f ca="1"/>
        <v>0.12662188382659439</v>
      </c>
      <c r="F42144">
        <f ca="1"/>
        <v>-1.4826038678854412</v>
      </c>
      <c r="G42144">
        <f ca="1"/>
        <v>-7.4130193394272076E-3</v>
      </c>
    </row>
    <row r="42145" spans="2:7">
      <c r="B42145">
        <v>42124</v>
      </c>
      <c r="C42145">
        <f ca="1"/>
        <v>1.5454957976834209</v>
      </c>
      <c r="D42145">
        <f ca="1"/>
        <v>0.22342973559428853</v>
      </c>
      <c r="F42145">
        <f ca="1"/>
        <v>0.18560479185390791</v>
      </c>
      <c r="G42145">
        <f ca="1"/>
        <v>9.2802395926953971E-4</v>
      </c>
    </row>
    <row r="42146" spans="2:7">
      <c r="B42146">
        <v>42125</v>
      </c>
      <c r="C42146">
        <f ca="1"/>
        <v>-0.86128193432699585</v>
      </c>
      <c r="D42146">
        <f ca="1"/>
        <v>-0.12451408483107154</v>
      </c>
      <c r="F42146">
        <f ca="1"/>
        <v>1.6725374410654057</v>
      </c>
      <c r="G42146">
        <f ca="1"/>
        <v>8.3626872053270303E-3</v>
      </c>
    </row>
    <row r="42147" spans="2:7">
      <c r="B42147">
        <v>42126</v>
      </c>
      <c r="C42147">
        <f ca="1"/>
        <v>-1.0059277354435503</v>
      </c>
      <c r="D42147">
        <f ca="1"/>
        <v>-0.14542528571996316</v>
      </c>
      <c r="F42147">
        <f ca="1"/>
        <v>-1.481040673736755</v>
      </c>
      <c r="G42147">
        <f ca="1"/>
        <v>-7.4052033686837762E-3</v>
      </c>
    </row>
    <row r="42148" spans="2:7">
      <c r="B42148">
        <v>42127</v>
      </c>
      <c r="C42148">
        <f ca="1"/>
        <v>1.0288058904988948</v>
      </c>
      <c r="D42148">
        <f ca="1"/>
        <v>0.14873274222845884</v>
      </c>
      <c r="F42148">
        <f ca="1"/>
        <v>2.0553677304912821</v>
      </c>
      <c r="G42148">
        <f ca="1"/>
        <v>1.0276838652456412E-2</v>
      </c>
    </row>
    <row r="42149" spans="2:7">
      <c r="B42149">
        <v>42128</v>
      </c>
      <c r="C42149">
        <f ca="1"/>
        <v>-7.5535250988870206E-2</v>
      </c>
      <c r="D42149">
        <f ca="1"/>
        <v>-1.0920004558917951E-2</v>
      </c>
      <c r="F42149">
        <f ca="1"/>
        <v>-0.28900496289293892</v>
      </c>
      <c r="G42149">
        <f ca="1"/>
        <v>-1.445024814464695E-3</v>
      </c>
    </row>
    <row r="42150" spans="2:7">
      <c r="B42150">
        <v>42129</v>
      </c>
      <c r="C42150">
        <f ca="1"/>
        <v>6.764234533350201E-2</v>
      </c>
      <c r="D42150">
        <f ca="1"/>
        <v>9.778940425134509E-3</v>
      </c>
      <c r="F42150">
        <f ca="1"/>
        <v>-0.11028770694441936</v>
      </c>
      <c r="G42150">
        <f ca="1"/>
        <v>-5.5143853472209691E-4</v>
      </c>
    </row>
    <row r="42151" spans="2:7">
      <c r="B42151">
        <v>42130</v>
      </c>
      <c r="C42151">
        <f ca="1"/>
        <v>0.93658938460320385</v>
      </c>
      <c r="D42151">
        <f ca="1"/>
        <v>0.13540115662299357</v>
      </c>
      <c r="F42151">
        <f ca="1"/>
        <v>8.9994678879879358E-2</v>
      </c>
      <c r="G42151">
        <f ca="1"/>
        <v>4.4997339439939687E-4</v>
      </c>
    </row>
    <row r="42152" spans="2:7">
      <c r="B42152">
        <v>42131</v>
      </c>
      <c r="C42152">
        <f ca="1"/>
        <v>1.7566425237968961</v>
      </c>
      <c r="D42152">
        <f ca="1"/>
        <v>0.25395486368447634</v>
      </c>
      <c r="F42152">
        <f ca="1"/>
        <v>1.0319081338132376</v>
      </c>
      <c r="G42152">
        <f ca="1"/>
        <v>5.1595406690661894E-3</v>
      </c>
    </row>
    <row r="42153" spans="2:7">
      <c r="B42153">
        <v>42132</v>
      </c>
      <c r="C42153">
        <f ca="1"/>
        <v>-0.23808753263677115</v>
      </c>
      <c r="D42153">
        <f ca="1"/>
        <v>-3.4419915308127512E-2</v>
      </c>
      <c r="F42153">
        <f ca="1"/>
        <v>-9.5124720568867532E-2</v>
      </c>
      <c r="G42153">
        <f ca="1"/>
        <v>-4.7562360284433776E-4</v>
      </c>
    </row>
    <row r="42154" spans="2:7">
      <c r="B42154">
        <v>42133</v>
      </c>
      <c r="C42154">
        <f ca="1"/>
        <v>-0.94807087470597928</v>
      </c>
      <c r="D42154">
        <f ca="1"/>
        <v>-0.13706101639209597</v>
      </c>
      <c r="F42154">
        <f ca="1"/>
        <v>-1.6822292311429428</v>
      </c>
      <c r="G42154">
        <f ca="1"/>
        <v>-8.411146155714715E-3</v>
      </c>
    </row>
    <row r="42155" spans="2:7">
      <c r="B42155">
        <v>42134</v>
      </c>
      <c r="C42155">
        <f ca="1"/>
        <v>-1.5021145707300096</v>
      </c>
      <c r="D42155">
        <f ca="1"/>
        <v>-0.21715818436620687</v>
      </c>
      <c r="F42155">
        <f ca="1"/>
        <v>-1.0013724859703057</v>
      </c>
      <c r="G42155">
        <f ca="1"/>
        <v>-5.0068624298515293E-3</v>
      </c>
    </row>
    <row r="42156" spans="2:7">
      <c r="B42156">
        <v>42135</v>
      </c>
      <c r="C42156">
        <f ca="1"/>
        <v>0.28440461529176747</v>
      </c>
      <c r="D42156">
        <f ca="1"/>
        <v>4.1115898271404674E-2</v>
      </c>
      <c r="F42156">
        <f ca="1"/>
        <v>0.24000043494185302</v>
      </c>
      <c r="G42156">
        <f ca="1"/>
        <v>1.2000021747092654E-3</v>
      </c>
    </row>
    <row r="42157" spans="2:7">
      <c r="B42157">
        <v>42136</v>
      </c>
      <c r="C42157">
        <f ca="1"/>
        <v>2.4116009097470564E-2</v>
      </c>
      <c r="D42157">
        <f ca="1"/>
        <v>3.4864109914202624E-3</v>
      </c>
      <c r="F42157">
        <f ca="1"/>
        <v>-1.2865969272870075</v>
      </c>
      <c r="G42157">
        <f ca="1"/>
        <v>-6.4329846364350384E-3</v>
      </c>
    </row>
    <row r="42158" spans="2:7">
      <c r="B42158">
        <v>42137</v>
      </c>
      <c r="C42158">
        <f ca="1"/>
        <v>0.48058403877828515</v>
      </c>
      <c r="D42158">
        <f ca="1"/>
        <v>6.9477228521757903E-2</v>
      </c>
      <c r="F42158">
        <f ca="1"/>
        <v>-5.6468209623396187E-2</v>
      </c>
      <c r="G42158">
        <f ca="1"/>
        <v>-2.8234104811698097E-4</v>
      </c>
    </row>
    <row r="42159" spans="2:7">
      <c r="B42159">
        <v>42138</v>
      </c>
      <c r="C42159">
        <f ca="1"/>
        <v>-2.5846039550690619E-2</v>
      </c>
      <c r="D42159">
        <f ca="1"/>
        <v>-3.7365185926912709E-3</v>
      </c>
      <c r="F42159">
        <f ca="1"/>
        <v>0.76718782759153148</v>
      </c>
      <c r="G42159">
        <f ca="1"/>
        <v>3.8359391379576583E-3</v>
      </c>
    </row>
    <row r="42160" spans="2:7">
      <c r="B42160">
        <v>42139</v>
      </c>
      <c r="C42160">
        <f ca="1"/>
        <v>-0.66152304875299273</v>
      </c>
      <c r="D42160">
        <f ca="1"/>
        <v>-9.5635277749674563E-2</v>
      </c>
      <c r="F42160">
        <f ca="1"/>
        <v>0.29762949340894818</v>
      </c>
      <c r="G42160">
        <f ca="1"/>
        <v>1.4881474670447412E-3</v>
      </c>
    </row>
    <row r="42161" spans="2:7">
      <c r="B42161">
        <v>42140</v>
      </c>
      <c r="C42161">
        <f ca="1"/>
        <v>0.41164989270210545</v>
      </c>
      <c r="D42161">
        <f ca="1"/>
        <v>5.9511534629671486E-2</v>
      </c>
      <c r="F42161">
        <f ca="1"/>
        <v>0.85260872534582821</v>
      </c>
      <c r="G42161">
        <f ca="1"/>
        <v>4.2630436267291419E-3</v>
      </c>
    </row>
    <row r="42162" spans="2:7">
      <c r="B42162">
        <v>42141</v>
      </c>
      <c r="C42162">
        <f ca="1"/>
        <v>0.73302796219164779</v>
      </c>
      <c r="D42162">
        <f ca="1"/>
        <v>0.10597262316804353</v>
      </c>
      <c r="F42162">
        <f ca="1"/>
        <v>1.1229952077994967</v>
      </c>
      <c r="G42162">
        <f ca="1"/>
        <v>5.6149760389974848E-3</v>
      </c>
    </row>
    <row r="42163" spans="2:7">
      <c r="B42163">
        <v>42142</v>
      </c>
      <c r="C42163">
        <f ca="1"/>
        <v>1.4673304283047781E-2</v>
      </c>
      <c r="D42163">
        <f ca="1"/>
        <v>2.1212949923060643E-3</v>
      </c>
      <c r="F42163">
        <f ca="1"/>
        <v>0.30348559197834118</v>
      </c>
      <c r="G42163">
        <f ca="1"/>
        <v>1.5174279598917063E-3</v>
      </c>
    </row>
    <row r="42164" spans="2:7">
      <c r="B42164">
        <v>42143</v>
      </c>
      <c r="C42164">
        <f ca="1"/>
        <v>-0.61693859494263992</v>
      </c>
      <c r="D42164">
        <f ca="1"/>
        <v>-8.9189778032758862E-2</v>
      </c>
      <c r="F42164">
        <f ca="1"/>
        <v>-2.6090632351912349E-2</v>
      </c>
      <c r="G42164">
        <f ca="1"/>
        <v>-1.3045316175956177E-4</v>
      </c>
    </row>
    <row r="42165" spans="2:7">
      <c r="B42165">
        <v>42144</v>
      </c>
      <c r="C42165">
        <f ca="1"/>
        <v>8.7056026852703486E-2</v>
      </c>
      <c r="D42165">
        <f ca="1"/>
        <v>1.2585543804612234E-2</v>
      </c>
      <c r="F42165">
        <f ca="1"/>
        <v>-0.55590942061714144</v>
      </c>
      <c r="G42165">
        <f ca="1"/>
        <v>-2.7795471030857078E-3</v>
      </c>
    </row>
    <row r="42166" spans="2:7">
      <c r="B42166">
        <v>42145</v>
      </c>
      <c r="C42166">
        <f ca="1"/>
        <v>1.2605845318036444</v>
      </c>
      <c r="D42166">
        <f ca="1"/>
        <v>0.18224059169705475</v>
      </c>
      <c r="F42166">
        <f ca="1"/>
        <v>-0.61109119299225612</v>
      </c>
      <c r="G42166">
        <f ca="1"/>
        <v>-3.0554559649612813E-3</v>
      </c>
    </row>
    <row r="42167" spans="2:7">
      <c r="B42167">
        <v>42146</v>
      </c>
      <c r="C42167">
        <f ca="1"/>
        <v>-0.31750740860772719</v>
      </c>
      <c r="D42167">
        <f ca="1"/>
        <v>-4.5901513585987555E-2</v>
      </c>
      <c r="F42167">
        <f ca="1"/>
        <v>-1.6215535350064367</v>
      </c>
      <c r="G42167">
        <f ca="1"/>
        <v>-8.1077676750321848E-3</v>
      </c>
    </row>
    <row r="42168" spans="2:7">
      <c r="B42168">
        <v>42147</v>
      </c>
      <c r="C42168">
        <f ca="1"/>
        <v>-0.56611560168624442</v>
      </c>
      <c r="D42168">
        <f ca="1"/>
        <v>-8.1842383130483753E-2</v>
      </c>
      <c r="F42168">
        <f ca="1"/>
        <v>-0.41048823511402832</v>
      </c>
      <c r="G42168">
        <f ca="1"/>
        <v>-2.0524411755701421E-3</v>
      </c>
    </row>
    <row r="42169" spans="2:7">
      <c r="B42169">
        <v>42148</v>
      </c>
      <c r="C42169">
        <f ca="1"/>
        <v>1.2960608979432515</v>
      </c>
      <c r="D42169">
        <f ca="1"/>
        <v>0.18736935045414732</v>
      </c>
      <c r="F42169">
        <f ca="1"/>
        <v>1.0991413940300787</v>
      </c>
      <c r="G42169">
        <f ca="1"/>
        <v>5.4957069701503944E-3</v>
      </c>
    </row>
    <row r="42170" spans="2:7">
      <c r="B42170">
        <v>42149</v>
      </c>
      <c r="C42170">
        <f ca="1"/>
        <v>-0.23784661630526913</v>
      </c>
      <c r="D42170">
        <f ca="1"/>
        <v>-3.4385086438111473E-2</v>
      </c>
      <c r="F42170">
        <f ca="1"/>
        <v>0.37119592234193677</v>
      </c>
      <c r="G42170">
        <f ca="1"/>
        <v>1.8559796117096842E-3</v>
      </c>
    </row>
    <row r="42171" spans="2:7">
      <c r="B42171">
        <v>42150</v>
      </c>
      <c r="C42171">
        <f ca="1"/>
        <v>-2.6567233918426057E-2</v>
      </c>
      <c r="D42171">
        <f ca="1"/>
        <v>-3.8407804529543331E-3</v>
      </c>
      <c r="F42171">
        <f ca="1"/>
        <v>-0.36560451554681789</v>
      </c>
      <c r="G42171">
        <f ca="1"/>
        <v>-1.8280225777340898E-3</v>
      </c>
    </row>
    <row r="42172" spans="2:7">
      <c r="B42172">
        <v>42151</v>
      </c>
      <c r="C42172">
        <f ca="1"/>
        <v>-0.97381658587950237</v>
      </c>
      <c r="D42172">
        <f ca="1"/>
        <v>-0.14078303067955603</v>
      </c>
      <c r="F42172">
        <f ca="1"/>
        <v>-0.64831646103970131</v>
      </c>
      <c r="G42172">
        <f ca="1"/>
        <v>-3.2415823051985073E-3</v>
      </c>
    </row>
    <row r="42173" spans="2:7">
      <c r="B42173">
        <v>42152</v>
      </c>
      <c r="C42173">
        <f ca="1"/>
        <v>0.97029357266009675</v>
      </c>
      <c r="D42173">
        <f ca="1"/>
        <v>0.1402737145667029</v>
      </c>
      <c r="F42173">
        <f ca="1"/>
        <v>-1.379555997530707</v>
      </c>
      <c r="G42173">
        <f ca="1"/>
        <v>-6.8977799876535368E-3</v>
      </c>
    </row>
    <row r="42174" spans="2:7">
      <c r="B42174">
        <v>42153</v>
      </c>
      <c r="C42174">
        <f ca="1"/>
        <v>0.51755996717620822</v>
      </c>
      <c r="D42174">
        <f ca="1"/>
        <v>7.4822776479691322E-2</v>
      </c>
      <c r="F42174">
        <f ca="1"/>
        <v>1.3408856254424677</v>
      </c>
      <c r="G42174">
        <f ca="1"/>
        <v>6.7044281272123397E-3</v>
      </c>
    </row>
    <row r="42175" spans="2:7">
      <c r="B42175">
        <v>42154</v>
      </c>
      <c r="C42175">
        <f ca="1"/>
        <v>0.8753986193341502</v>
      </c>
      <c r="D42175">
        <f ca="1"/>
        <v>0.12655491030814117</v>
      </c>
      <c r="F42175">
        <f ca="1"/>
        <v>2.3483234032538749</v>
      </c>
      <c r="G42175">
        <f ca="1"/>
        <v>1.1741617016269378E-2</v>
      </c>
    </row>
    <row r="42176" spans="2:7">
      <c r="B42176">
        <v>42155</v>
      </c>
      <c r="C42176">
        <f ca="1"/>
        <v>1.9519698533635317</v>
      </c>
      <c r="D42176">
        <f ca="1"/>
        <v>0.28219300814583803</v>
      </c>
      <c r="F42176">
        <f ca="1"/>
        <v>-0.89468758392296144</v>
      </c>
      <c r="G42176">
        <f ca="1"/>
        <v>-4.4734379196148082E-3</v>
      </c>
    </row>
    <row r="42177" spans="2:7">
      <c r="B42177">
        <v>42156</v>
      </c>
      <c r="C42177">
        <f ca="1"/>
        <v>-0.17358803376175108</v>
      </c>
      <c r="D42177">
        <f ca="1"/>
        <v>-2.5095330924778825E-2</v>
      </c>
      <c r="F42177">
        <f ca="1"/>
        <v>0.89818119655457451</v>
      </c>
      <c r="G42177">
        <f ca="1"/>
        <v>4.4909059827728734E-3</v>
      </c>
    </row>
    <row r="42178" spans="2:7">
      <c r="B42178">
        <v>42157</v>
      </c>
      <c r="C42178">
        <f ca="1"/>
        <v>1.4297534476405438</v>
      </c>
      <c r="D42178">
        <f ca="1"/>
        <v>0.2066970581545283</v>
      </c>
      <c r="F42178">
        <f ca="1"/>
        <v>0.99780508143579916</v>
      </c>
      <c r="G42178">
        <f ca="1"/>
        <v>4.9890254071789965E-3</v>
      </c>
    </row>
    <row r="42179" spans="2:7">
      <c r="B42179">
        <v>42158</v>
      </c>
      <c r="C42179">
        <f ca="1"/>
        <v>0.57968918118287127</v>
      </c>
      <c r="D42179">
        <f ca="1"/>
        <v>8.3804692754712598E-2</v>
      </c>
      <c r="F42179">
        <f ca="1"/>
        <v>-0.5195413970413848</v>
      </c>
      <c r="G42179">
        <f ca="1"/>
        <v>-2.5977069852069247E-3</v>
      </c>
    </row>
    <row r="42180" spans="2:7">
      <c r="B42180">
        <v>42159</v>
      </c>
      <c r="C42180">
        <f ca="1"/>
        <v>0.80885821154301285</v>
      </c>
      <c r="D42180">
        <f ca="1"/>
        <v>0.11693527514549976</v>
      </c>
      <c r="F42180">
        <f ca="1"/>
        <v>-0.81776387135165407</v>
      </c>
      <c r="G42180">
        <f ca="1"/>
        <v>-4.088819356758271E-3</v>
      </c>
    </row>
    <row r="42181" spans="2:7">
      <c r="B42181">
        <v>42160</v>
      </c>
      <c r="C42181">
        <f ca="1"/>
        <v>1.8683288466083001</v>
      </c>
      <c r="D42181">
        <f ca="1"/>
        <v>0.27010116806955103</v>
      </c>
      <c r="F42181">
        <f ca="1"/>
        <v>-0.91453349259876704</v>
      </c>
      <c r="G42181">
        <f ca="1"/>
        <v>-4.5726674629938359E-3</v>
      </c>
    </row>
    <row r="42182" spans="2:7">
      <c r="B42182">
        <v>42161</v>
      </c>
      <c r="C42182">
        <f ca="1"/>
        <v>-1.4802051409989088</v>
      </c>
      <c r="D42182">
        <f ca="1"/>
        <v>-0.21399077485323434</v>
      </c>
      <c r="F42182">
        <f ca="1"/>
        <v>0.76510755317847634</v>
      </c>
      <c r="G42182">
        <f ca="1"/>
        <v>3.8255377658923824E-3</v>
      </c>
    </row>
    <row r="42183" spans="2:7">
      <c r="B42183">
        <v>42162</v>
      </c>
      <c r="C42183">
        <f ca="1"/>
        <v>-1.1651777353395951</v>
      </c>
      <c r="D42183">
        <f ca="1"/>
        <v>-0.16844779113440506</v>
      </c>
      <c r="F42183">
        <f ca="1"/>
        <v>1.4066665326564141</v>
      </c>
      <c r="G42183">
        <f ca="1"/>
        <v>7.0333326632820714E-3</v>
      </c>
    </row>
    <row r="42184" spans="2:7">
      <c r="B42184">
        <v>42163</v>
      </c>
      <c r="C42184">
        <f ca="1"/>
        <v>0.67640001894454238</v>
      </c>
      <c r="D42184">
        <f ca="1"/>
        <v>9.7786016380814425E-2</v>
      </c>
      <c r="F42184">
        <f ca="1"/>
        <v>0.11827540247058428</v>
      </c>
      <c r="G42184">
        <f ca="1"/>
        <v>5.9137701235292156E-4</v>
      </c>
    </row>
    <row r="42185" spans="2:7">
      <c r="B42185">
        <v>42164</v>
      </c>
      <c r="C42185">
        <f ca="1"/>
        <v>0.14283555657912628</v>
      </c>
      <c r="D42185">
        <f ca="1"/>
        <v>2.0649496871989827E-2</v>
      </c>
      <c r="F42185">
        <f ca="1"/>
        <v>-1.0676310107801619</v>
      </c>
      <c r="G42185">
        <f ca="1"/>
        <v>-5.3381550539008107E-3</v>
      </c>
    </row>
    <row r="42186" spans="2:7">
      <c r="B42186">
        <v>42165</v>
      </c>
      <c r="C42186">
        <f ca="1"/>
        <v>-0.14413609069967531</v>
      </c>
      <c r="D42186">
        <f ca="1"/>
        <v>-2.0837512908734264E-2</v>
      </c>
      <c r="F42186">
        <f ca="1"/>
        <v>1.5720163873765001</v>
      </c>
      <c r="G42186">
        <f ca="1"/>
        <v>7.8600819368825018E-3</v>
      </c>
    </row>
    <row r="42187" spans="2:7">
      <c r="B42187">
        <v>42166</v>
      </c>
      <c r="C42187">
        <f ca="1"/>
        <v>-0.32244655268498468</v>
      </c>
      <c r="D42187">
        <f ca="1"/>
        <v>-4.6615557362035265E-2</v>
      </c>
      <c r="F42187">
        <f ca="1"/>
        <v>-0.91380156175160943</v>
      </c>
      <c r="G42187">
        <f ca="1"/>
        <v>-4.5690078087580483E-3</v>
      </c>
    </row>
    <row r="42188" spans="2:7">
      <c r="B42188">
        <v>42167</v>
      </c>
      <c r="C42188">
        <f ca="1"/>
        <v>2.1627608039608694</v>
      </c>
      <c r="D42188">
        <f ca="1"/>
        <v>0.31266670236631189</v>
      </c>
      <c r="F42188">
        <f ca="1"/>
        <v>-0.24093476246586676</v>
      </c>
      <c r="G42188">
        <f ca="1"/>
        <v>-1.2046738123293341E-3</v>
      </c>
    </row>
    <row r="42189" spans="2:7">
      <c r="B42189">
        <v>42168</v>
      </c>
      <c r="C42189">
        <f ca="1"/>
        <v>-0.77808182168732465</v>
      </c>
      <c r="D42189">
        <f ca="1"/>
        <v>-0.11248598407766879</v>
      </c>
      <c r="F42189">
        <f ca="1"/>
        <v>1.4265426514922697</v>
      </c>
      <c r="G42189">
        <f ca="1"/>
        <v>7.1327132574613497E-3</v>
      </c>
    </row>
    <row r="42190" spans="2:7">
      <c r="B42190">
        <v>42169</v>
      </c>
      <c r="C42190">
        <f ca="1"/>
        <v>-1.1198332617675688</v>
      </c>
      <c r="D42190">
        <f ca="1"/>
        <v>-0.16189241663513687</v>
      </c>
      <c r="F42190">
        <f ca="1"/>
        <v>-0.75718625825593688</v>
      </c>
      <c r="G42190">
        <f ca="1"/>
        <v>-3.785931291279685E-3</v>
      </c>
    </row>
    <row r="42191" spans="2:7">
      <c r="B42191">
        <v>42170</v>
      </c>
      <c r="C42191">
        <f ca="1"/>
        <v>0.10342065625672277</v>
      </c>
      <c r="D42191">
        <f ca="1"/>
        <v>1.4951350833216989E-2</v>
      </c>
      <c r="F42191">
        <f ca="1"/>
        <v>0.4000977305882048</v>
      </c>
      <c r="G42191">
        <f ca="1"/>
        <v>2.0004886529410245E-3</v>
      </c>
    </row>
    <row r="42192" spans="2:7">
      <c r="B42192">
        <v>42171</v>
      </c>
      <c r="C42192">
        <f ca="1"/>
        <v>-0.39120439565816001</v>
      </c>
      <c r="D42192">
        <f ca="1"/>
        <v>-5.6555763410189808E-2</v>
      </c>
      <c r="F42192">
        <f ca="1"/>
        <v>0.66641393267056648</v>
      </c>
      <c r="G42192">
        <f ca="1"/>
        <v>3.3320696633528332E-3</v>
      </c>
    </row>
    <row r="42193" spans="2:7">
      <c r="B42193">
        <v>42172</v>
      </c>
      <c r="C42193">
        <f ca="1"/>
        <v>1.479817716719342</v>
      </c>
      <c r="D42193">
        <f ca="1"/>
        <v>0.21393476557486804</v>
      </c>
      <c r="F42193">
        <f ca="1"/>
        <v>-1.5150184111532075</v>
      </c>
      <c r="G42193">
        <f ca="1"/>
        <v>-7.5750920557660388E-3</v>
      </c>
    </row>
    <row r="42194" spans="2:7">
      <c r="B42194">
        <v>42173</v>
      </c>
      <c r="C42194">
        <f ca="1"/>
        <v>1.21788764443331</v>
      </c>
      <c r="D42194">
        <f ca="1"/>
        <v>0.17606797429482546</v>
      </c>
      <c r="F42194">
        <f ca="1"/>
        <v>1.1096324176595476</v>
      </c>
      <c r="G42194">
        <f ca="1"/>
        <v>5.5481620882977386E-3</v>
      </c>
    </row>
    <row r="42195" spans="2:7">
      <c r="B42195">
        <v>42174</v>
      </c>
      <c r="C42195">
        <f ca="1"/>
        <v>2.9004092342406236</v>
      </c>
      <c r="D42195">
        <f ca="1"/>
        <v>0.41930729885708773</v>
      </c>
      <c r="F42195">
        <f ca="1"/>
        <v>1.1212900610670733</v>
      </c>
      <c r="G42195">
        <f ca="1"/>
        <v>5.6064503053353679E-3</v>
      </c>
    </row>
    <row r="42196" spans="2:7">
      <c r="B42196">
        <v>42175</v>
      </c>
      <c r="C42196">
        <f ca="1"/>
        <v>0.29945314089244812</v>
      </c>
      <c r="D42196">
        <f ca="1"/>
        <v>4.3291438380335265E-2</v>
      </c>
      <c r="F42196">
        <f ca="1"/>
        <v>0.36921397771327608</v>
      </c>
      <c r="G42196">
        <f ca="1"/>
        <v>1.8460698885663807E-3</v>
      </c>
    </row>
    <row r="42197" spans="2:7">
      <c r="B42197">
        <v>42176</v>
      </c>
      <c r="C42197">
        <f ca="1"/>
        <v>0.63269060954097833</v>
      </c>
      <c r="D42197">
        <f ca="1"/>
        <v>9.1467020366293214E-2</v>
      </c>
      <c r="F42197">
        <f ca="1"/>
        <v>0.9373429878540438</v>
      </c>
      <c r="G42197">
        <f ca="1"/>
        <v>4.6867149392702196E-3</v>
      </c>
    </row>
    <row r="42198" spans="2:7">
      <c r="B42198">
        <v>42177</v>
      </c>
      <c r="C42198">
        <f ca="1"/>
        <v>0.88501122683126787</v>
      </c>
      <c r="D42198">
        <f ca="1"/>
        <v>0.12794458885315693</v>
      </c>
      <c r="F42198">
        <f ca="1"/>
        <v>-0.56758815596177592</v>
      </c>
      <c r="G42198">
        <f ca="1"/>
        <v>-2.83794077980888E-3</v>
      </c>
    </row>
    <row r="42199" spans="2:7">
      <c r="B42199">
        <v>42178</v>
      </c>
      <c r="C42199">
        <f ca="1"/>
        <v>-0.18115148402927431</v>
      </c>
      <c r="D42199">
        <f ca="1"/>
        <v>-2.6188766245655335E-2</v>
      </c>
      <c r="F42199">
        <f ca="1"/>
        <v>-0.49237601239798856</v>
      </c>
      <c r="G42199">
        <f ca="1"/>
        <v>-2.4618800619899432E-3</v>
      </c>
    </row>
    <row r="42200" spans="2:7">
      <c r="B42200">
        <v>42179</v>
      </c>
      <c r="C42200">
        <f ca="1"/>
        <v>0.24738815865344857</v>
      </c>
      <c r="D42200">
        <f ca="1"/>
        <v>3.5764491213725193E-2</v>
      </c>
      <c r="F42200">
        <f ca="1"/>
        <v>0.79156876249686081</v>
      </c>
      <c r="G42200">
        <f ca="1"/>
        <v>3.9578438124843046E-3</v>
      </c>
    </row>
    <row r="42201" spans="2:7">
      <c r="B42201">
        <v>42180</v>
      </c>
      <c r="C42201">
        <f ca="1"/>
        <v>-0.1179287546143326</v>
      </c>
      <c r="D42201">
        <f ca="1"/>
        <v>-1.7048762281941413E-2</v>
      </c>
      <c r="F42201">
        <f ca="1"/>
        <v>-0.30964650180117426</v>
      </c>
      <c r="G42201">
        <f ca="1"/>
        <v>-1.5482325090058716E-3</v>
      </c>
    </row>
    <row r="42202" spans="2:7">
      <c r="B42202">
        <v>42181</v>
      </c>
      <c r="C42202">
        <f ca="1"/>
        <v>0.27520882180083683</v>
      </c>
      <c r="D42202">
        <f ca="1"/>
        <v>3.9786477828244605E-2</v>
      </c>
      <c r="F42202">
        <f ca="1"/>
        <v>1.0842519460244247</v>
      </c>
      <c r="G42202">
        <f ca="1"/>
        <v>5.4212597301221245E-3</v>
      </c>
    </row>
    <row r="42203" spans="2:7">
      <c r="B42203">
        <v>42182</v>
      </c>
      <c r="C42203">
        <f ca="1"/>
        <v>0.38908720224091681</v>
      </c>
      <c r="D42203">
        <f ca="1"/>
        <v>5.6249684308502391E-2</v>
      </c>
      <c r="F42203">
        <f ca="1"/>
        <v>-0.83240264312411183</v>
      </c>
      <c r="G42203">
        <f ca="1"/>
        <v>-4.1620132156205596E-3</v>
      </c>
    </row>
    <row r="42204" spans="2:7">
      <c r="B42204">
        <v>42183</v>
      </c>
      <c r="C42204">
        <f ca="1"/>
        <v>0.23053290634887391</v>
      </c>
      <c r="D42204">
        <f ca="1"/>
        <v>3.3327755655187259E-2</v>
      </c>
      <c r="F42204">
        <f ca="1"/>
        <v>-0.62942056978728411</v>
      </c>
      <c r="G42204">
        <f ca="1"/>
        <v>-3.1471028489364213E-3</v>
      </c>
    </row>
    <row r="42205" spans="2:7">
      <c r="B42205">
        <v>42184</v>
      </c>
      <c r="C42205">
        <f ca="1"/>
        <v>-0.68061271828863512</v>
      </c>
      <c r="D42205">
        <f ca="1"/>
        <v>-9.8395039260074091E-2</v>
      </c>
      <c r="F42205">
        <f ca="1"/>
        <v>1.4758842238301777</v>
      </c>
      <c r="G42205">
        <f ca="1"/>
        <v>7.3794211191508903E-3</v>
      </c>
    </row>
    <row r="42206" spans="2:7">
      <c r="B42206">
        <v>42185</v>
      </c>
      <c r="C42206">
        <f ca="1"/>
        <v>-0.39367180553225189</v>
      </c>
      <c r="D42206">
        <f ca="1"/>
        <v>-5.6912472717712631E-2</v>
      </c>
      <c r="F42206">
        <f ca="1"/>
        <v>-1.7044805387160136</v>
      </c>
      <c r="G42206">
        <f ca="1"/>
        <v>-8.5224026935800702E-3</v>
      </c>
    </row>
    <row r="42207" spans="2:7">
      <c r="B42207">
        <v>42186</v>
      </c>
      <c r="C42207">
        <f ca="1"/>
        <v>-0.42654752624666464</v>
      </c>
      <c r="D42207">
        <f ca="1"/>
        <v>-6.1665260527102424E-2</v>
      </c>
      <c r="F42207">
        <f ca="1"/>
        <v>1.5539980744449076</v>
      </c>
      <c r="G42207">
        <f ca="1"/>
        <v>7.7699903722245394E-3</v>
      </c>
    </row>
    <row r="42208" spans="2:7">
      <c r="B42208">
        <v>42187</v>
      </c>
      <c r="C42208">
        <f ca="1"/>
        <v>1.301425906953364</v>
      </c>
      <c r="D42208">
        <f ca="1"/>
        <v>0.18814496080934023</v>
      </c>
      <c r="F42208">
        <f ca="1"/>
        <v>-0.82734290541017264</v>
      </c>
      <c r="G42208">
        <f ca="1"/>
        <v>-4.1367145270508636E-3</v>
      </c>
    </row>
    <row r="42209" spans="2:7">
      <c r="B42209">
        <v>42188</v>
      </c>
      <c r="C42209">
        <f ca="1"/>
        <v>-0.47697404375719177</v>
      </c>
      <c r="D42209">
        <f ca="1"/>
        <v>-6.8955337595707766E-2</v>
      </c>
      <c r="F42209">
        <f ca="1"/>
        <v>-1.8242246912948495E-2</v>
      </c>
      <c r="G42209">
        <f ca="1"/>
        <v>-9.1211234564742485E-5</v>
      </c>
    </row>
    <row r="42210" spans="2:7">
      <c r="B42210">
        <v>42189</v>
      </c>
      <c r="C42210">
        <f ca="1"/>
        <v>0.60210674754423232</v>
      </c>
      <c r="D42210">
        <f ca="1"/>
        <v>8.7045562728150269E-2</v>
      </c>
      <c r="F42210">
        <f ca="1"/>
        <v>0.20187669599617136</v>
      </c>
      <c r="G42210">
        <f ca="1"/>
        <v>1.0093834799808569E-3</v>
      </c>
    </row>
    <row r="42211" spans="2:7">
      <c r="B42211">
        <v>42190</v>
      </c>
      <c r="C42211">
        <f ca="1"/>
        <v>-1.011905580864576</v>
      </c>
      <c r="D42211">
        <f ca="1"/>
        <v>-0.14628949280732328</v>
      </c>
      <c r="F42211">
        <f ca="1"/>
        <v>-0.1661993147688885</v>
      </c>
      <c r="G42211">
        <f ca="1"/>
        <v>-8.3099657384444264E-4</v>
      </c>
    </row>
    <row r="42212" spans="2:7">
      <c r="B42212">
        <v>42191</v>
      </c>
      <c r="C42212">
        <f ca="1"/>
        <v>-0.13528313001709308</v>
      </c>
      <c r="D42212">
        <f ca="1"/>
        <v>-1.9557655229728684E-2</v>
      </c>
      <c r="F42212">
        <f ca="1"/>
        <v>-0.12441349180146066</v>
      </c>
      <c r="G42212">
        <f ca="1"/>
        <v>-6.2206745900730343E-4</v>
      </c>
    </row>
    <row r="42213" spans="2:7">
      <c r="B42213">
        <v>42192</v>
      </c>
      <c r="C42213">
        <f ca="1"/>
        <v>0.42084343075657954</v>
      </c>
      <c r="D42213">
        <f ca="1"/>
        <v>6.084062900816551E-2</v>
      </c>
      <c r="F42213">
        <f ca="1"/>
        <v>-0.71216097573353787</v>
      </c>
      <c r="G42213">
        <f ca="1"/>
        <v>-3.5608048786676901E-3</v>
      </c>
    </row>
    <row r="42214" spans="2:7">
      <c r="B42214">
        <v>42193</v>
      </c>
      <c r="C42214">
        <f ca="1"/>
        <v>0.53873396356437875</v>
      </c>
      <c r="D42214">
        <f ca="1"/>
        <v>7.7883865627636356E-2</v>
      </c>
      <c r="F42214">
        <f ca="1"/>
        <v>-0.48938307972605138</v>
      </c>
      <c r="G42214">
        <f ca="1"/>
        <v>-2.4469153986302573E-3</v>
      </c>
    </row>
    <row r="42215" spans="2:7">
      <c r="B42215">
        <v>42194</v>
      </c>
      <c r="C42215">
        <f ca="1"/>
        <v>1.2996953671377469</v>
      </c>
      <c r="D42215">
        <f ca="1"/>
        <v>0.18789477957040171</v>
      </c>
      <c r="F42215">
        <f ca="1"/>
        <v>-0.35107800485098833</v>
      </c>
      <c r="G42215">
        <f ca="1"/>
        <v>-1.7553900242549419E-3</v>
      </c>
    </row>
    <row r="42216" spans="2:7">
      <c r="B42216">
        <v>42195</v>
      </c>
      <c r="C42216">
        <f ca="1"/>
        <v>-0.25196582405397738</v>
      </c>
      <c r="D42216">
        <f ca="1"/>
        <v>-3.6426276623696768E-2</v>
      </c>
      <c r="F42216">
        <f ca="1"/>
        <v>2.1560438616395428</v>
      </c>
      <c r="G42216">
        <f ca="1"/>
        <v>1.0780219308197716E-2</v>
      </c>
    </row>
    <row r="42217" spans="2:7">
      <c r="B42217">
        <v>42196</v>
      </c>
      <c r="C42217">
        <f ca="1"/>
        <v>3.3367976963441133</v>
      </c>
      <c r="D42217">
        <f ca="1"/>
        <v>0.48239524697725028</v>
      </c>
      <c r="F42217">
        <f ca="1"/>
        <v>0.41416819020951617</v>
      </c>
      <c r="G42217">
        <f ca="1"/>
        <v>2.0708409510475814E-3</v>
      </c>
    </row>
    <row r="42218" spans="2:7">
      <c r="B42218">
        <v>42197</v>
      </c>
      <c r="C42218">
        <f ca="1"/>
        <v>-1.0819350143435635</v>
      </c>
      <c r="D42218">
        <f ca="1"/>
        <v>-0.15641353056237972</v>
      </c>
      <c r="F42218">
        <f ca="1"/>
        <v>-0.73560165670941413</v>
      </c>
      <c r="G42218">
        <f ca="1"/>
        <v>-3.6780082835470712E-3</v>
      </c>
    </row>
    <row r="42219" spans="2:7">
      <c r="B42219">
        <v>42198</v>
      </c>
      <c r="C42219">
        <f ca="1"/>
        <v>-0.71035001598769099</v>
      </c>
      <c r="D42219">
        <f ca="1"/>
        <v>-0.1026941105174323</v>
      </c>
      <c r="F42219">
        <f ca="1"/>
        <v>-0.58735569533014276</v>
      </c>
      <c r="G42219">
        <f ca="1"/>
        <v>-2.9367784766507143E-3</v>
      </c>
    </row>
    <row r="42220" spans="2:7">
      <c r="B42220">
        <v>42199</v>
      </c>
      <c r="C42220">
        <f ca="1"/>
        <v>1.9000235236917</v>
      </c>
      <c r="D42220">
        <f ca="1"/>
        <v>0.27468321438187687</v>
      </c>
      <c r="F42220">
        <f ca="1"/>
        <v>0.53063789606755452</v>
      </c>
      <c r="G42220">
        <f ca="1"/>
        <v>2.6531894803377733E-3</v>
      </c>
    </row>
    <row r="42221" spans="2:7">
      <c r="B42221">
        <v>42200</v>
      </c>
      <c r="C42221">
        <f ca="1"/>
        <v>1.3851620834456417</v>
      </c>
      <c r="D42221">
        <f ca="1"/>
        <v>0.20025055941490738</v>
      </c>
      <c r="F42221">
        <f ca="1"/>
        <v>-0.3193013574552015</v>
      </c>
      <c r="G42221">
        <f ca="1"/>
        <v>-1.5965067872760078E-3</v>
      </c>
    </row>
    <row r="42222" spans="2:7">
      <c r="B42222">
        <v>42201</v>
      </c>
      <c r="C42222">
        <f ca="1"/>
        <v>1.9130150730819036E-2</v>
      </c>
      <c r="D42222">
        <f ca="1"/>
        <v>2.7656138088971486E-3</v>
      </c>
      <c r="F42222">
        <f ca="1"/>
        <v>0.21088696644532146</v>
      </c>
      <c r="G42222">
        <f ca="1"/>
        <v>1.0544348322266074E-3</v>
      </c>
    </row>
    <row r="42223" spans="2:7">
      <c r="B42223">
        <v>42202</v>
      </c>
      <c r="C42223">
        <f ca="1"/>
        <v>-5.4416919897750396E-2</v>
      </c>
      <c r="D42223">
        <f ca="1"/>
        <v>-7.8669628496139503E-3</v>
      </c>
      <c r="F42223">
        <f ca="1"/>
        <v>-1.3221403034198911</v>
      </c>
      <c r="G42223">
        <f ca="1"/>
        <v>-6.6107015170994571E-3</v>
      </c>
    </row>
    <row r="42224" spans="2:7">
      <c r="B42224">
        <v>42203</v>
      </c>
      <c r="C42224">
        <f ca="1"/>
        <v>1.5019295657840541</v>
      </c>
      <c r="D42224">
        <f ca="1"/>
        <v>0.21713143851143299</v>
      </c>
      <c r="F42224">
        <f ca="1"/>
        <v>1.334954242655735</v>
      </c>
      <c r="G42224">
        <f ca="1"/>
        <v>6.6747712132786763E-3</v>
      </c>
    </row>
    <row r="42225" spans="2:7">
      <c r="B42225">
        <v>42204</v>
      </c>
      <c r="C42225">
        <f ca="1"/>
        <v>-0.86570034320153089</v>
      </c>
      <c r="D42225">
        <f ca="1"/>
        <v>-0.12515284679216168</v>
      </c>
      <c r="F42225">
        <f ca="1"/>
        <v>0.73388306861214525</v>
      </c>
      <c r="G42225">
        <f ca="1"/>
        <v>3.6694153430607271E-3</v>
      </c>
    </row>
    <row r="42226" spans="2:7">
      <c r="B42226">
        <v>42205</v>
      </c>
      <c r="C42226">
        <f ca="1"/>
        <v>-0.5185065146392922</v>
      </c>
      <c r="D42226">
        <f ca="1"/>
        <v>-7.4959617259020075E-2</v>
      </c>
      <c r="F42226">
        <f ca="1"/>
        <v>1.0873591980597395</v>
      </c>
      <c r="G42226">
        <f ca="1"/>
        <v>5.4367959902986984E-3</v>
      </c>
    </row>
    <row r="42227" spans="2:7">
      <c r="B42227">
        <v>42206</v>
      </c>
      <c r="C42227">
        <f ca="1"/>
        <v>-1.6775582445057509</v>
      </c>
      <c r="D42227">
        <f ca="1"/>
        <v>-0.24252178205580346</v>
      </c>
      <c r="F42227">
        <f ca="1"/>
        <v>-0.97466600713141804</v>
      </c>
      <c r="G42227">
        <f ca="1"/>
        <v>-4.8733300356570914E-3</v>
      </c>
    </row>
    <row r="42228" spans="2:7">
      <c r="B42228">
        <v>42207</v>
      </c>
      <c r="C42228">
        <f ca="1"/>
        <v>-2.1737598332181945E-2</v>
      </c>
      <c r="D42228">
        <f ca="1"/>
        <v>-3.1425681358009947E-3</v>
      </c>
      <c r="F42228">
        <f ca="1"/>
        <v>0.9300757562030656</v>
      </c>
      <c r="G42228">
        <f ca="1"/>
        <v>4.6503787810153289E-3</v>
      </c>
    </row>
    <row r="42229" spans="2:7">
      <c r="B42229">
        <v>42208</v>
      </c>
      <c r="C42229">
        <f ca="1"/>
        <v>0.54639868659443824</v>
      </c>
      <c r="D42229">
        <f ca="1"/>
        <v>7.899194178195304E-2</v>
      </c>
      <c r="F42229">
        <f ca="1"/>
        <v>8.6272024135531589E-2</v>
      </c>
      <c r="G42229">
        <f ca="1"/>
        <v>4.3136012067765801E-4</v>
      </c>
    </row>
    <row r="42230" spans="2:7">
      <c r="B42230">
        <v>42209</v>
      </c>
      <c r="C42230">
        <f ca="1"/>
        <v>1.2130881461620895</v>
      </c>
      <c r="D42230">
        <f ca="1"/>
        <v>0.17537411887876325</v>
      </c>
      <c r="F42230">
        <f ca="1"/>
        <v>5.7113528031907335E-2</v>
      </c>
      <c r="G42230">
        <f ca="1"/>
        <v>2.8556764015953673E-4</v>
      </c>
    </row>
    <row r="42231" spans="2:7">
      <c r="B42231">
        <v>42210</v>
      </c>
      <c r="C42231">
        <f ca="1"/>
        <v>0.62595570385752464</v>
      </c>
      <c r="D42231">
        <f ca="1"/>
        <v>9.0493366346423285E-2</v>
      </c>
      <c r="F42231">
        <f ca="1"/>
        <v>-1.1385150907620085</v>
      </c>
      <c r="G42231">
        <f ca="1"/>
        <v>-5.6925754538100434E-3</v>
      </c>
    </row>
    <row r="42232" spans="2:7">
      <c r="B42232">
        <v>42211</v>
      </c>
      <c r="C42232">
        <f ca="1"/>
        <v>0.41774572499978962</v>
      </c>
      <c r="D42232">
        <f ca="1"/>
        <v>6.039279888192E-2</v>
      </c>
      <c r="F42232">
        <f ca="1"/>
        <v>0.45182252572103487</v>
      </c>
      <c r="G42232">
        <f ca="1"/>
        <v>2.2591126286051746E-3</v>
      </c>
    </row>
    <row r="42233" spans="2:7">
      <c r="B42233">
        <v>42212</v>
      </c>
      <c r="C42233">
        <f ca="1"/>
        <v>-0.90033398298826861</v>
      </c>
      <c r="D42233">
        <f ca="1"/>
        <v>-0.13015977401371581</v>
      </c>
      <c r="F42233">
        <f ca="1"/>
        <v>-1.7173198061583321</v>
      </c>
      <c r="G42233">
        <f ca="1"/>
        <v>-8.5865990307916629E-3</v>
      </c>
    </row>
    <row r="42234" spans="2:7">
      <c r="B42234">
        <v>42213</v>
      </c>
      <c r="C42234">
        <f ca="1"/>
        <v>-0.943117383588572</v>
      </c>
      <c r="D42234">
        <f ca="1"/>
        <v>-0.13634489848851453</v>
      </c>
      <c r="F42234">
        <f ca="1"/>
        <v>8.8123704436109382E-2</v>
      </c>
      <c r="G42234">
        <f ca="1"/>
        <v>4.40618522180547E-4</v>
      </c>
    </row>
    <row r="42235" spans="2:7">
      <c r="B42235">
        <v>42214</v>
      </c>
      <c r="C42235">
        <f ca="1"/>
        <v>-0.66348144642828555</v>
      </c>
      <c r="D42235">
        <f ca="1"/>
        <v>-9.5918400017256919E-2</v>
      </c>
      <c r="F42235">
        <f ca="1"/>
        <v>1.5985188460674287</v>
      </c>
      <c r="G42235">
        <f ca="1"/>
        <v>7.9925942303371456E-3</v>
      </c>
    </row>
    <row r="42236" spans="2:7">
      <c r="B42236">
        <v>42215</v>
      </c>
      <c r="C42236">
        <f ca="1"/>
        <v>1.0604393794352605</v>
      </c>
      <c r="D42236">
        <f ca="1"/>
        <v>0.15330594267298364</v>
      </c>
      <c r="F42236">
        <f ca="1"/>
        <v>1.7645055658327595</v>
      </c>
      <c r="G42236">
        <f ca="1"/>
        <v>8.8225278291637985E-3</v>
      </c>
    </row>
    <row r="42237" spans="2:7">
      <c r="B42237">
        <v>42216</v>
      </c>
      <c r="C42237">
        <f ca="1"/>
        <v>0.93786925129979104</v>
      </c>
      <c r="D42237">
        <f ca="1"/>
        <v>0.13558618480491619</v>
      </c>
      <c r="F42237">
        <f ca="1"/>
        <v>-0.13207317135031921</v>
      </c>
      <c r="G42237">
        <f ca="1"/>
        <v>-6.6036585675159621E-4</v>
      </c>
    </row>
    <row r="42238" spans="2:7">
      <c r="B42238">
        <v>42217</v>
      </c>
      <c r="C42238">
        <f ca="1"/>
        <v>1.6094916148990677</v>
      </c>
      <c r="D42238">
        <f ca="1"/>
        <v>0.23268150356484193</v>
      </c>
      <c r="F42238">
        <f ca="1"/>
        <v>0.17734001363133614</v>
      </c>
      <c r="G42238">
        <f ca="1"/>
        <v>8.8670006815668085E-4</v>
      </c>
    </row>
    <row r="42239" spans="2:7">
      <c r="B42239">
        <v>42218</v>
      </c>
      <c r="C42239">
        <f ca="1"/>
        <v>-0.66999942210601759</v>
      </c>
      <c r="D42239">
        <f ca="1"/>
        <v>-9.6860692830002565E-2</v>
      </c>
      <c r="F42239">
        <f ca="1"/>
        <v>-1.5777528849180698</v>
      </c>
      <c r="G42239">
        <f ca="1"/>
        <v>-7.8887644245903502E-3</v>
      </c>
    </row>
    <row r="42240" spans="2:7">
      <c r="B42240">
        <v>42219</v>
      </c>
      <c r="C42240">
        <f ca="1"/>
        <v>1.4078862635868359</v>
      </c>
      <c r="D42240">
        <f ca="1"/>
        <v>0.20353575602828827</v>
      </c>
      <c r="F42240">
        <f ca="1"/>
        <v>-2.0319047290039944</v>
      </c>
      <c r="G42240">
        <f ca="1"/>
        <v>-1.0159523645019973E-2</v>
      </c>
    </row>
    <row r="42241" spans="2:7">
      <c r="B42241">
        <v>42220</v>
      </c>
      <c r="C42241">
        <f ca="1"/>
        <v>-0.29821242984374952</v>
      </c>
      <c r="D42241">
        <f ca="1"/>
        <v>-4.3112070864761841E-2</v>
      </c>
      <c r="F42241">
        <f ca="1"/>
        <v>-1.2620280984222263</v>
      </c>
      <c r="G42241">
        <f ca="1"/>
        <v>-6.3101404921111328E-3</v>
      </c>
    </row>
    <row r="42242" spans="2:7">
      <c r="B42242">
        <v>42221</v>
      </c>
      <c r="C42242">
        <f ca="1"/>
        <v>-0.54158794250971209</v>
      </c>
      <c r="D42242">
        <f ca="1"/>
        <v>-7.8296460577492122E-2</v>
      </c>
      <c r="F42242">
        <f ca="1"/>
        <v>0.99787941175634154</v>
      </c>
      <c r="G42242">
        <f ca="1"/>
        <v>4.9893970587817082E-3</v>
      </c>
    </row>
    <row r="42243" spans="2:7">
      <c r="B42243">
        <v>42222</v>
      </c>
      <c r="C42243">
        <f ca="1"/>
        <v>0.7321482695824798</v>
      </c>
      <c r="D42243">
        <f ca="1"/>
        <v>0.10584544748282634</v>
      </c>
      <c r="F42243">
        <f ca="1"/>
        <v>-2.3202808726501356</v>
      </c>
      <c r="G42243">
        <f ca="1"/>
        <v>-1.160140436325068E-2</v>
      </c>
    </row>
    <row r="42244" spans="2:7">
      <c r="B42244">
        <v>42223</v>
      </c>
      <c r="C42244">
        <f ca="1"/>
        <v>-1.724866195797558</v>
      </c>
      <c r="D42244">
        <f ca="1"/>
        <v>-0.24936101323616613</v>
      </c>
      <c r="F42244">
        <f ca="1"/>
        <v>0.66886803039159159</v>
      </c>
      <c r="G42244">
        <f ca="1"/>
        <v>3.3443401519579587E-3</v>
      </c>
    </row>
    <row r="42245" spans="2:7">
      <c r="B42245">
        <v>42224</v>
      </c>
      <c r="C42245">
        <f ca="1"/>
        <v>0.27307482465807237</v>
      </c>
      <c r="D42245">
        <f ca="1"/>
        <v>3.9477969440139309E-2</v>
      </c>
      <c r="F42245">
        <f ca="1"/>
        <v>-1.2306631133601322</v>
      </c>
      <c r="G42245">
        <f ca="1"/>
        <v>-6.1533155668006623E-3</v>
      </c>
    </row>
    <row r="42246" spans="2:7">
      <c r="B42246">
        <v>42225</v>
      </c>
      <c r="C42246">
        <f ca="1"/>
        <v>-0.77448200999221173</v>
      </c>
      <c r="D42246">
        <f ca="1"/>
        <v>-0.11196556533797768</v>
      </c>
      <c r="F42246">
        <f ca="1"/>
        <v>0.14810541315035028</v>
      </c>
      <c r="G42246">
        <f ca="1"/>
        <v>7.4052706575175153E-4</v>
      </c>
    </row>
    <row r="42247" spans="2:7">
      <c r="B42247">
        <v>42226</v>
      </c>
      <c r="C42247">
        <f ca="1"/>
        <v>-0.73178190243049368</v>
      </c>
      <c r="D42247">
        <f ca="1"/>
        <v>-0.10579248239808048</v>
      </c>
      <c r="F42247">
        <f ca="1"/>
        <v>-0.93347407286679007</v>
      </c>
      <c r="G42247">
        <f ca="1"/>
        <v>-4.6673703643339516E-3</v>
      </c>
    </row>
    <row r="42248" spans="2:7">
      <c r="B42248">
        <v>42227</v>
      </c>
      <c r="C42248">
        <f ca="1"/>
        <v>-0.54385908165991559</v>
      </c>
      <c r="D42248">
        <f ca="1"/>
        <v>-7.8624795355618615E-2</v>
      </c>
      <c r="F42248">
        <f ca="1"/>
        <v>0.76053936568700975</v>
      </c>
      <c r="G42248">
        <f ca="1"/>
        <v>3.8026968284350497E-3</v>
      </c>
    </row>
    <row r="42249" spans="2:7">
      <c r="B42249">
        <v>42228</v>
      </c>
      <c r="C42249">
        <f ca="1"/>
        <v>4.9301862912283875E-2</v>
      </c>
      <c r="D42249">
        <f ca="1"/>
        <v>7.1274876394415527E-3</v>
      </c>
      <c r="F42249">
        <f ca="1"/>
        <v>0.83387420350932284</v>
      </c>
      <c r="G42249">
        <f ca="1"/>
        <v>4.169371017546615E-3</v>
      </c>
    </row>
    <row r="42250" spans="2:7">
      <c r="B42250">
        <v>42229</v>
      </c>
      <c r="C42250">
        <f ca="1"/>
        <v>0.89954260368370309</v>
      </c>
      <c r="D42250">
        <f ca="1"/>
        <v>0.13004536563483901</v>
      </c>
      <c r="F42250">
        <f ca="1"/>
        <v>1.7829623887364787</v>
      </c>
      <c r="G42250">
        <f ca="1"/>
        <v>8.914811943682396E-3</v>
      </c>
    </row>
    <row r="42251" spans="2:7">
      <c r="B42251">
        <v>42230</v>
      </c>
      <c r="C42251">
        <f ca="1"/>
        <v>-1.4032221957896502</v>
      </c>
      <c r="D42251">
        <f ca="1"/>
        <v>-0.20286147956873332</v>
      </c>
      <c r="F42251">
        <f ca="1"/>
        <v>-1.0435978904413152</v>
      </c>
      <c r="G42251">
        <f ca="1"/>
        <v>-5.217989452206577E-3</v>
      </c>
    </row>
    <row r="42252" spans="2:7">
      <c r="B42252">
        <v>42231</v>
      </c>
      <c r="C42252">
        <f ca="1"/>
        <v>-1.0865482020777888</v>
      </c>
      <c r="D42252">
        <f ca="1"/>
        <v>-0.15708045137656099</v>
      </c>
      <c r="F42252">
        <f ca="1"/>
        <v>-1.3098171699900538</v>
      </c>
      <c r="G42252">
        <f ca="1"/>
        <v>-6.5490858499502704E-3</v>
      </c>
    </row>
    <row r="42253" spans="2:7">
      <c r="B42253">
        <v>42232</v>
      </c>
      <c r="C42253">
        <f ca="1"/>
        <v>1.8293931158542314</v>
      </c>
      <c r="D42253">
        <f ca="1"/>
        <v>0.26447229477168011</v>
      </c>
      <c r="F42253">
        <f ca="1"/>
        <v>1.0298068279673054</v>
      </c>
      <c r="G42253">
        <f ca="1"/>
        <v>5.149034139836528E-3</v>
      </c>
    </row>
    <row r="42254" spans="2:7">
      <c r="B42254">
        <v>42233</v>
      </c>
      <c r="C42254">
        <f ca="1"/>
        <v>0.65161120783828286</v>
      </c>
      <c r="D42254">
        <f ca="1"/>
        <v>9.4202339531307494E-2</v>
      </c>
      <c r="F42254">
        <f ca="1"/>
        <v>1.1594573725546047</v>
      </c>
      <c r="G42254">
        <f ca="1"/>
        <v>5.7972868627730245E-3</v>
      </c>
    </row>
    <row r="42255" spans="2:7">
      <c r="B42255">
        <v>42234</v>
      </c>
      <c r="C42255">
        <f ca="1"/>
        <v>0.42404715156311468</v>
      </c>
      <c r="D42255">
        <f ca="1"/>
        <v>6.1303785552359942E-2</v>
      </c>
      <c r="F42255">
        <f ca="1"/>
        <v>0.28362901920884492</v>
      </c>
      <c r="G42255">
        <f ca="1"/>
        <v>1.4181450960442249E-3</v>
      </c>
    </row>
    <row r="42256" spans="2:7">
      <c r="B42256">
        <v>42235</v>
      </c>
      <c r="C42256">
        <f ca="1"/>
        <v>0.8261821546452367</v>
      </c>
      <c r="D42256">
        <f ca="1"/>
        <v>0.119439768546635</v>
      </c>
      <c r="F42256">
        <f ca="1"/>
        <v>1.3326740051748873</v>
      </c>
      <c r="G42256">
        <f ca="1"/>
        <v>6.6633700258744381E-3</v>
      </c>
    </row>
    <row r="42257" spans="2:7">
      <c r="B42257">
        <v>42236</v>
      </c>
      <c r="C42257">
        <f ca="1"/>
        <v>-1.0171339959086365</v>
      </c>
      <c r="D42257">
        <f ca="1"/>
        <v>-0.14704535600191926</v>
      </c>
      <c r="F42257">
        <f ca="1"/>
        <v>7.3954709009990335E-2</v>
      </c>
      <c r="G42257">
        <f ca="1"/>
        <v>3.6977354504995173E-4</v>
      </c>
    </row>
    <row r="42258" spans="2:7">
      <c r="B42258">
        <v>42237</v>
      </c>
      <c r="C42258">
        <f ca="1"/>
        <v>-0.77674538328992959</v>
      </c>
      <c r="D42258">
        <f ca="1"/>
        <v>-0.11229277741983405</v>
      </c>
      <c r="F42258">
        <f ca="1"/>
        <v>-4.5056434229044075E-2</v>
      </c>
      <c r="G42258">
        <f ca="1"/>
        <v>-2.2528217114522041E-4</v>
      </c>
    </row>
    <row r="42259" spans="2:7">
      <c r="B42259">
        <v>42238</v>
      </c>
      <c r="C42259">
        <f ca="1"/>
        <v>0.85176226625638152</v>
      </c>
      <c r="D42259">
        <f ca="1"/>
        <v>0.12313784238308112</v>
      </c>
      <c r="F42259">
        <f ca="1"/>
        <v>-0.34032967037423417</v>
      </c>
      <c r="G42259">
        <f ca="1"/>
        <v>-1.7016483518711711E-3</v>
      </c>
    </row>
    <row r="42260" spans="2:7">
      <c r="B42260">
        <v>42239</v>
      </c>
      <c r="C42260">
        <f ca="1"/>
        <v>-1.2879288585217539</v>
      </c>
      <c r="D42260">
        <f ca="1"/>
        <v>-0.18619371515283431</v>
      </c>
      <c r="F42260">
        <f ca="1"/>
        <v>-0.37233226791806412</v>
      </c>
      <c r="G42260">
        <f ca="1"/>
        <v>-1.8616613395903211E-3</v>
      </c>
    </row>
    <row r="42261" spans="2:7">
      <c r="B42261">
        <v>42240</v>
      </c>
      <c r="C42261">
        <f ca="1"/>
        <v>1.0014919060080645</v>
      </c>
      <c r="D42261">
        <f ca="1"/>
        <v>0.14478400529759156</v>
      </c>
      <c r="F42261">
        <f ca="1"/>
        <v>0.57808539359301558</v>
      </c>
      <c r="G42261">
        <f ca="1"/>
        <v>2.8904269679650785E-3</v>
      </c>
    </row>
    <row r="42262" spans="2:7">
      <c r="B42262">
        <v>42241</v>
      </c>
      <c r="C42262">
        <f ca="1"/>
        <v>0.13111667065849461</v>
      </c>
      <c r="D42262">
        <f ca="1"/>
        <v>1.8955317187625064E-2</v>
      </c>
      <c r="F42262">
        <f ca="1"/>
        <v>-0.79880800419983689</v>
      </c>
      <c r="G42262">
        <f ca="1"/>
        <v>-3.9940400209991849E-3</v>
      </c>
    </row>
    <row r="42263" spans="2:7">
      <c r="B42263">
        <v>42242</v>
      </c>
      <c r="C42263">
        <f ca="1"/>
        <v>0.84214269514246087</v>
      </c>
      <c r="D42263">
        <f ca="1"/>
        <v>0.1217471571196625</v>
      </c>
      <c r="F42263">
        <f ca="1"/>
        <v>2.695647360558568</v>
      </c>
      <c r="G42263">
        <f ca="1"/>
        <v>1.3478236802792842E-2</v>
      </c>
    </row>
    <row r="42264" spans="2:7">
      <c r="B42264">
        <v>42243</v>
      </c>
      <c r="C42264">
        <f ca="1"/>
        <v>0.61507305178593052</v>
      </c>
      <c r="D42264">
        <f ca="1"/>
        <v>8.8920079587206241E-2</v>
      </c>
      <c r="F42264">
        <f ca="1"/>
        <v>2.4588024604747116</v>
      </c>
      <c r="G42264">
        <f ca="1"/>
        <v>1.229401230237356E-2</v>
      </c>
    </row>
    <row r="42265" spans="2:7">
      <c r="B42265">
        <v>42244</v>
      </c>
      <c r="C42265">
        <f ca="1"/>
        <v>0.9146923423677793</v>
      </c>
      <c r="D42265">
        <f ca="1"/>
        <v>0.1322355379494965</v>
      </c>
      <c r="F42265">
        <f ca="1"/>
        <v>0.161012126526065</v>
      </c>
      <c r="G42265">
        <f ca="1"/>
        <v>8.0506063263032521E-4</v>
      </c>
    </row>
    <row r="42266" spans="2:7">
      <c r="B42266">
        <v>42245</v>
      </c>
      <c r="C42266">
        <f ca="1"/>
        <v>0.99427286983418195</v>
      </c>
      <c r="D42266">
        <f ca="1"/>
        <v>0.14374036134463233</v>
      </c>
      <c r="F42266">
        <f ca="1"/>
        <v>-2.5946564863457566</v>
      </c>
      <c r="G42266">
        <f ca="1"/>
        <v>-1.2973282431728786E-2</v>
      </c>
    </row>
    <row r="42267" spans="2:7">
      <c r="B42267">
        <v>42246</v>
      </c>
      <c r="C42267">
        <f ca="1"/>
        <v>-2.1101451552476718</v>
      </c>
      <c r="D42267">
        <f ca="1"/>
        <v>-0.30506014627102329</v>
      </c>
      <c r="F42267">
        <f ca="1"/>
        <v>-0.79027598389437548</v>
      </c>
      <c r="G42267">
        <f ca="1"/>
        <v>-3.9513799194718785E-3</v>
      </c>
    </row>
    <row r="42268" spans="2:7">
      <c r="B42268">
        <v>42247</v>
      </c>
      <c r="C42268">
        <f ca="1"/>
        <v>-1.243111136763642</v>
      </c>
      <c r="D42268">
        <f ca="1"/>
        <v>-0.17971449227991354</v>
      </c>
      <c r="F42268">
        <f ca="1"/>
        <v>0.31565088510700595</v>
      </c>
      <c r="G42268">
        <f ca="1"/>
        <v>1.57825442553503E-3</v>
      </c>
    </row>
    <row r="42269" spans="2:7">
      <c r="B42269">
        <v>42248</v>
      </c>
      <c r="C42269">
        <f ca="1"/>
        <v>0.12657056666097957</v>
      </c>
      <c r="D42269">
        <f ca="1"/>
        <v>1.8298094556757075E-2</v>
      </c>
      <c r="F42269">
        <f ca="1"/>
        <v>-1.063223360427356</v>
      </c>
      <c r="G42269">
        <f ca="1"/>
        <v>-5.3161168021367807E-3</v>
      </c>
    </row>
    <row r="42270" spans="2:7">
      <c r="B42270">
        <v>42249</v>
      </c>
      <c r="C42270">
        <f ca="1"/>
        <v>0.37756995666223908</v>
      </c>
      <c r="D42270">
        <f ca="1"/>
        <v>5.4584655430212577E-2</v>
      </c>
      <c r="F42270">
        <f ca="1"/>
        <v>-0.64711523579138963</v>
      </c>
      <c r="G42270">
        <f ca="1"/>
        <v>-3.2355761789569486E-3</v>
      </c>
    </row>
    <row r="42271" spans="2:7">
      <c r="B42271">
        <v>42250</v>
      </c>
      <c r="C42271">
        <f ca="1"/>
        <v>-0.54679187804301232</v>
      </c>
      <c r="D42271">
        <f ca="1"/>
        <v>-7.9048784810270889E-2</v>
      </c>
      <c r="F42271">
        <f ca="1"/>
        <v>-1.4203120219230445</v>
      </c>
      <c r="G42271">
        <f ca="1"/>
        <v>-7.1015601096152238E-3</v>
      </c>
    </row>
    <row r="42272" spans="2:7">
      <c r="B42272">
        <v>42251</v>
      </c>
      <c r="C42272">
        <f ca="1"/>
        <v>-0.65795876488500604</v>
      </c>
      <c r="D42272">
        <f ca="1"/>
        <v>-9.5119995208369085E-2</v>
      </c>
      <c r="F42272">
        <f ca="1"/>
        <v>-0.99699757773041753</v>
      </c>
      <c r="G42272">
        <f ca="1"/>
        <v>-4.9849878886520883E-3</v>
      </c>
    </row>
    <row r="42273" spans="2:7">
      <c r="B42273">
        <v>42252</v>
      </c>
      <c r="C42273">
        <f ca="1"/>
        <v>-1.8806684681549537</v>
      </c>
      <c r="D42273">
        <f ca="1"/>
        <v>-0.27188508646236387</v>
      </c>
      <c r="F42273">
        <f ca="1"/>
        <v>1.4999663953923936</v>
      </c>
      <c r="G42273">
        <f ca="1"/>
        <v>7.4998319769619699E-3</v>
      </c>
    </row>
    <row r="42274" spans="2:7">
      <c r="B42274">
        <v>42253</v>
      </c>
      <c r="C42274">
        <f ca="1"/>
        <v>0.30379010223598624</v>
      </c>
      <c r="D42274">
        <f ca="1"/>
        <v>4.3918425608460918E-2</v>
      </c>
      <c r="F42274">
        <f ca="1"/>
        <v>-0.19284910567821137</v>
      </c>
      <c r="G42274">
        <f ca="1"/>
        <v>-9.64245528391057E-4</v>
      </c>
    </row>
    <row r="42275" spans="2:7">
      <c r="B42275">
        <v>42254</v>
      </c>
      <c r="C42275">
        <f ca="1"/>
        <v>0.2100755424772652</v>
      </c>
      <c r="D42275">
        <f ca="1"/>
        <v>3.0370268868331586E-2</v>
      </c>
      <c r="F42275">
        <f ca="1"/>
        <v>0.13055428762292368</v>
      </c>
      <c r="G42275">
        <f ca="1"/>
        <v>6.5277143811461849E-4</v>
      </c>
    </row>
    <row r="42276" spans="2:7">
      <c r="B42276">
        <v>42255</v>
      </c>
      <c r="C42276">
        <f ca="1"/>
        <v>-0.78923898196172837</v>
      </c>
      <c r="D42276">
        <f ca="1"/>
        <v>-0.11409895602740149</v>
      </c>
      <c r="F42276">
        <f ca="1"/>
        <v>0.85767412026259315</v>
      </c>
      <c r="G42276">
        <f ca="1"/>
        <v>4.288370601312967E-3</v>
      </c>
    </row>
    <row r="42277" spans="2:7">
      <c r="B42277">
        <v>42256</v>
      </c>
      <c r="C42277">
        <f ca="1"/>
        <v>-0.4454652926242233</v>
      </c>
      <c r="D42277">
        <f ca="1"/>
        <v>-6.4400170286228325E-2</v>
      </c>
      <c r="F42277">
        <f ca="1"/>
        <v>-1.3483334863844465</v>
      </c>
      <c r="G42277">
        <f ca="1"/>
        <v>-6.7416674319222339E-3</v>
      </c>
    </row>
    <row r="42278" spans="2:7">
      <c r="B42278">
        <v>42257</v>
      </c>
      <c r="C42278">
        <f ca="1"/>
        <v>-9.7236408680141662E-4</v>
      </c>
      <c r="D42278">
        <f ca="1"/>
        <v>-1.4057304532375366E-4</v>
      </c>
      <c r="F42278">
        <f ca="1"/>
        <v>5.2139235205392924E-2</v>
      </c>
      <c r="G42278">
        <f ca="1"/>
        <v>2.6069617602696469E-4</v>
      </c>
    </row>
    <row r="42279" spans="2:7">
      <c r="B42279">
        <v>42258</v>
      </c>
      <c r="C42279">
        <f ca="1"/>
        <v>0.42453188529994312</v>
      </c>
      <c r="D42279">
        <f ca="1"/>
        <v>6.1373862695769554E-2</v>
      </c>
      <c r="F42279">
        <f ca="1"/>
        <v>-6.9680047860066999E-2</v>
      </c>
      <c r="G42279">
        <f ca="1"/>
        <v>-3.4840023930033504E-4</v>
      </c>
    </row>
    <row r="42280" spans="2:7">
      <c r="B42280">
        <v>42259</v>
      </c>
      <c r="C42280">
        <f ca="1"/>
        <v>1.2373786065545316</v>
      </c>
      <c r="D42280">
        <f ca="1"/>
        <v>0.17888575000133364</v>
      </c>
      <c r="F42280">
        <f ca="1"/>
        <v>-0.44537755908929072</v>
      </c>
      <c r="G42280">
        <f ca="1"/>
        <v>-2.2268877954464542E-3</v>
      </c>
    </row>
    <row r="42281" spans="2:7">
      <c r="B42281">
        <v>42260</v>
      </c>
      <c r="C42281">
        <f ca="1"/>
        <v>-2.3823648461108711</v>
      </c>
      <c r="D42281">
        <f ca="1"/>
        <v>-0.34441449045254163</v>
      </c>
      <c r="F42281">
        <f ca="1"/>
        <v>2.7159026280692559E-2</v>
      </c>
      <c r="G42281">
        <f ca="1"/>
        <v>1.3579513140346281E-4</v>
      </c>
    </row>
    <row r="42282" spans="2:7">
      <c r="B42282">
        <v>42261</v>
      </c>
      <c r="C42282">
        <f ca="1"/>
        <v>-0.3138928036885143</v>
      </c>
      <c r="D42282">
        <f ca="1"/>
        <v>-4.537895621469732E-2</v>
      </c>
      <c r="F42282">
        <f ca="1"/>
        <v>-1.9338829975659446</v>
      </c>
      <c r="G42282">
        <f ca="1"/>
        <v>-9.6694149878297254E-3</v>
      </c>
    </row>
    <row r="42283" spans="2:7">
      <c r="B42283">
        <v>42262</v>
      </c>
      <c r="C42283">
        <f ca="1"/>
        <v>1.0763419432869079</v>
      </c>
      <c r="D42283">
        <f ca="1"/>
        <v>0.15560494965958996</v>
      </c>
      <c r="F42283">
        <f ca="1"/>
        <v>-1.5252287507251749</v>
      </c>
      <c r="G42283">
        <f ca="1"/>
        <v>-7.6261437536258763E-3</v>
      </c>
    </row>
    <row r="42284" spans="2:7">
      <c r="B42284">
        <v>42263</v>
      </c>
      <c r="C42284">
        <f ca="1"/>
        <v>-0.80826694817959088</v>
      </c>
      <c r="D42284">
        <f ca="1"/>
        <v>-0.11684979719262925</v>
      </c>
      <c r="F42284">
        <f ca="1"/>
        <v>1.0576214786883733</v>
      </c>
      <c r="G42284">
        <f ca="1"/>
        <v>5.2881073934418679E-3</v>
      </c>
    </row>
    <row r="42285" spans="2:7">
      <c r="B42285">
        <v>42264</v>
      </c>
      <c r="C42285">
        <f ca="1"/>
        <v>0.493499274661516</v>
      </c>
      <c r="D42285">
        <f ca="1"/>
        <v>7.1344362513874549E-2</v>
      </c>
      <c r="F42285">
        <f ca="1"/>
        <v>-0.47299402146262287</v>
      </c>
      <c r="G42285">
        <f ca="1"/>
        <v>-2.3649701073131147E-3</v>
      </c>
    </row>
    <row r="42286" spans="2:7">
      <c r="B42286">
        <v>42265</v>
      </c>
      <c r="C42286">
        <f ca="1"/>
        <v>0.5437992883822349</v>
      </c>
      <c r="D42286">
        <f ca="1"/>
        <v>7.8616151141740753E-2</v>
      </c>
      <c r="F42286">
        <f ca="1"/>
        <v>0.41523920163575828</v>
      </c>
      <c r="G42286">
        <f ca="1"/>
        <v>2.0761960081787916E-3</v>
      </c>
    </row>
    <row r="42287" spans="2:7">
      <c r="B42287">
        <v>42266</v>
      </c>
      <c r="C42287">
        <f ca="1"/>
        <v>0.13173908342363846</v>
      </c>
      <c r="D42287">
        <f ca="1"/>
        <v>1.9045298357263346E-2</v>
      </c>
      <c r="F42287">
        <f ca="1"/>
        <v>0.43087057497731224</v>
      </c>
      <c r="G42287">
        <f ca="1"/>
        <v>2.1543528748865616E-3</v>
      </c>
    </row>
    <row r="42288" spans="2:7">
      <c r="B42288">
        <v>42267</v>
      </c>
      <c r="C42288">
        <f ca="1"/>
        <v>-0.16467645680444543</v>
      </c>
      <c r="D42288">
        <f ca="1"/>
        <v>-2.3806999189239023E-2</v>
      </c>
      <c r="F42288">
        <f ca="1"/>
        <v>-0.957157356041897</v>
      </c>
      <c r="G42288">
        <f ca="1"/>
        <v>-4.7857867802094858E-3</v>
      </c>
    </row>
    <row r="42289" spans="2:7">
      <c r="B42289">
        <v>42268</v>
      </c>
      <c r="C42289">
        <f ca="1"/>
        <v>-0.25684708217516156</v>
      </c>
      <c r="D42289">
        <f ca="1"/>
        <v>-3.7131951924152723E-2</v>
      </c>
      <c r="F42289">
        <f ca="1"/>
        <v>-3.7639244060833563E-2</v>
      </c>
      <c r="G42289">
        <f ca="1"/>
        <v>-1.8819622030416785E-4</v>
      </c>
    </row>
    <row r="42290" spans="2:7">
      <c r="B42290">
        <v>42269</v>
      </c>
      <c r="C42290">
        <f ca="1"/>
        <v>-0.54945448931144736</v>
      </c>
      <c r="D42290">
        <f ca="1"/>
        <v>-7.9433714056011018E-2</v>
      </c>
      <c r="F42290">
        <f ca="1"/>
        <v>0.20152581499316177</v>
      </c>
      <c r="G42290">
        <f ca="1"/>
        <v>1.0076290749658091E-3</v>
      </c>
    </row>
    <row r="42291" spans="2:7">
      <c r="B42291">
        <v>42270</v>
      </c>
      <c r="C42291">
        <f ca="1"/>
        <v>1.3237975366708101</v>
      </c>
      <c r="D42291">
        <f ca="1"/>
        <v>0.19137918979920529</v>
      </c>
      <c r="F42291">
        <f ca="1"/>
        <v>1.0405518499936326</v>
      </c>
      <c r="G42291">
        <f ca="1"/>
        <v>5.2027592499681637E-3</v>
      </c>
    </row>
    <row r="42292" spans="2:7">
      <c r="B42292">
        <v>42271</v>
      </c>
      <c r="C42292">
        <f ca="1"/>
        <v>0.70274650157631469</v>
      </c>
      <c r="D42292">
        <f ca="1"/>
        <v>0.10159488319046861</v>
      </c>
      <c r="F42292">
        <f ca="1"/>
        <v>-0.20499683301342203</v>
      </c>
      <c r="G42292">
        <f ca="1"/>
        <v>-1.0249841650671104E-3</v>
      </c>
    </row>
    <row r="42293" spans="2:7">
      <c r="B42293">
        <v>42272</v>
      </c>
      <c r="C42293">
        <f ca="1"/>
        <v>1.25478169911027</v>
      </c>
      <c r="D42293">
        <f ca="1"/>
        <v>0.18140168590622574</v>
      </c>
      <c r="F42293">
        <f ca="1"/>
        <v>0.22284094252613248</v>
      </c>
      <c r="G42293">
        <f ca="1"/>
        <v>1.1142047126306627E-3</v>
      </c>
    </row>
    <row r="42294" spans="2:7">
      <c r="B42294">
        <v>42273</v>
      </c>
      <c r="C42294">
        <f ca="1"/>
        <v>-1.1148468333330308</v>
      </c>
      <c r="D42294">
        <f ca="1"/>
        <v>-0.16117153703885545</v>
      </c>
      <c r="F42294">
        <f ca="1"/>
        <v>1.3651701548841135</v>
      </c>
      <c r="G42294">
        <f ca="1"/>
        <v>6.825850774420569E-3</v>
      </c>
    </row>
    <row r="42295" spans="2:7">
      <c r="B42295">
        <v>42274</v>
      </c>
      <c r="C42295">
        <f ca="1"/>
        <v>0.13351139303369169</v>
      </c>
      <c r="D42295">
        <f ca="1"/>
        <v>1.9301518185333381E-2</v>
      </c>
      <c r="F42295">
        <f ca="1"/>
        <v>-0.66022357920371888</v>
      </c>
      <c r="G42295">
        <f ca="1"/>
        <v>-3.3011178960185949E-3</v>
      </c>
    </row>
    <row r="42296" spans="2:7">
      <c r="B42296">
        <v>42275</v>
      </c>
      <c r="C42296">
        <f ca="1"/>
        <v>-0.4894286004477596</v>
      </c>
      <c r="D42296">
        <f ca="1"/>
        <v>-7.075587196952407E-2</v>
      </c>
      <c r="F42296">
        <f ca="1"/>
        <v>-4.3955549752134553E-2</v>
      </c>
      <c r="G42296">
        <f ca="1"/>
        <v>-2.1977774876067281E-4</v>
      </c>
    </row>
    <row r="42297" spans="2:7">
      <c r="B42297">
        <v>42276</v>
      </c>
      <c r="C42297">
        <f ca="1"/>
        <v>0.16101760768540271</v>
      </c>
      <c r="D42297">
        <f ca="1"/>
        <v>2.3278045508179215E-2</v>
      </c>
      <c r="F42297">
        <f ca="1"/>
        <v>-1.2592542658749386</v>
      </c>
      <c r="G42297">
        <f ca="1"/>
        <v>-6.2962713293746942E-3</v>
      </c>
    </row>
    <row r="42298" spans="2:7">
      <c r="B42298">
        <v>42277</v>
      </c>
      <c r="C42298">
        <f ca="1"/>
        <v>-0.97287588765581712</v>
      </c>
      <c r="D42298">
        <f ca="1"/>
        <v>-0.14064703551495769</v>
      </c>
      <c r="F42298">
        <f ca="1"/>
        <v>0.31161030079090157</v>
      </c>
      <c r="G42298">
        <f ca="1"/>
        <v>1.5580515039545081E-3</v>
      </c>
    </row>
    <row r="42299" spans="2:7">
      <c r="B42299">
        <v>42278</v>
      </c>
      <c r="C42299">
        <f ca="1"/>
        <v>-2.3343438877913951</v>
      </c>
      <c r="D42299">
        <f ca="1"/>
        <v>-0.33747218104193871</v>
      </c>
      <c r="F42299">
        <f ca="1"/>
        <v>0.40887075826528857</v>
      </c>
      <c r="G42299">
        <f ca="1"/>
        <v>2.0443537913264432E-3</v>
      </c>
    </row>
    <row r="42300" spans="2:7">
      <c r="B42300">
        <v>42279</v>
      </c>
      <c r="C42300">
        <f ca="1"/>
        <v>-0.73718567985328776</v>
      </c>
      <c r="D42300">
        <f ca="1"/>
        <v>-0.10657369743767812</v>
      </c>
      <c r="F42300">
        <f ca="1"/>
        <v>-0.32112453286839276</v>
      </c>
      <c r="G42300">
        <f ca="1"/>
        <v>-1.6056226643419642E-3</v>
      </c>
    </row>
    <row r="42301" spans="2:7">
      <c r="B42301">
        <v>42280</v>
      </c>
      <c r="C42301">
        <f ca="1"/>
        <v>6.3874836005915522E-2</v>
      </c>
      <c r="D42301">
        <f ca="1"/>
        <v>9.2342779199543479E-3</v>
      </c>
      <c r="F42301">
        <f ca="1"/>
        <v>-0.22251976865024065</v>
      </c>
      <c r="G42301">
        <f ca="1"/>
        <v>-1.1125988432512035E-3</v>
      </c>
    </row>
    <row r="42302" spans="2:7">
      <c r="B42302">
        <v>42281</v>
      </c>
      <c r="C42302">
        <f ca="1"/>
        <v>0.55191955594055098</v>
      </c>
      <c r="D42302">
        <f ca="1"/>
        <v>7.9790084604535627E-2</v>
      </c>
      <c r="F42302">
        <f ca="1"/>
        <v>-1.7427787102849925</v>
      </c>
      <c r="G42302">
        <f ca="1"/>
        <v>-8.7138935514249651E-3</v>
      </c>
    </row>
    <row r="42303" spans="2:7">
      <c r="B42303">
        <v>42282</v>
      </c>
      <c r="C42303">
        <f ca="1"/>
        <v>-0.61131886529642665</v>
      </c>
      <c r="D42303">
        <f ca="1"/>
        <v>-8.8377343142384601E-2</v>
      </c>
      <c r="F42303">
        <f ca="1"/>
        <v>0.5027465431386392</v>
      </c>
      <c r="G42303">
        <f ca="1"/>
        <v>2.5137327156931964E-3</v>
      </c>
    </row>
    <row r="42304" spans="2:7">
      <c r="B42304">
        <v>42283</v>
      </c>
      <c r="C42304">
        <f ca="1"/>
        <v>-0.93443514613560952</v>
      </c>
      <c r="D42304">
        <f ca="1"/>
        <v>-0.13508972198050334</v>
      </c>
      <c r="F42304">
        <f ca="1"/>
        <v>1.2951793328006342</v>
      </c>
      <c r="G42304">
        <f ca="1"/>
        <v>6.4758966640031728E-3</v>
      </c>
    </row>
    <row r="42305" spans="2:7">
      <c r="B42305">
        <v>42284</v>
      </c>
      <c r="C42305">
        <f ca="1"/>
        <v>1.1726243510621774</v>
      </c>
      <c r="D42305">
        <f ca="1"/>
        <v>0.16952433588105706</v>
      </c>
      <c r="F42305">
        <f ca="1"/>
        <v>1.1743517144283815</v>
      </c>
      <c r="G42305">
        <f ca="1"/>
        <v>5.8717585721419089E-3</v>
      </c>
    </row>
    <row r="42306" spans="2:7">
      <c r="B42306">
        <v>42285</v>
      </c>
      <c r="C42306">
        <f ca="1"/>
        <v>0.14054653913552809</v>
      </c>
      <c r="D42306">
        <f ca="1"/>
        <v>2.0318577458970095E-2</v>
      </c>
      <c r="F42306">
        <f ca="1"/>
        <v>1.5383043107129779</v>
      </c>
      <c r="G42306">
        <f ca="1"/>
        <v>7.6915215535648907E-3</v>
      </c>
    </row>
    <row r="42307" spans="2:7">
      <c r="B42307">
        <v>42286</v>
      </c>
      <c r="C42307">
        <f ca="1"/>
        <v>-1.097054108731661</v>
      </c>
      <c r="D42307">
        <f ca="1"/>
        <v>-0.15859927268255961</v>
      </c>
      <c r="F42307">
        <f ca="1"/>
        <v>-0.96794670589065834</v>
      </c>
      <c r="G42307">
        <f ca="1"/>
        <v>-4.8397335294532925E-3</v>
      </c>
    </row>
    <row r="42308" spans="2:7">
      <c r="B42308">
        <v>42287</v>
      </c>
      <c r="C42308">
        <f ca="1"/>
        <v>0.30169383662156929</v>
      </c>
      <c r="D42308">
        <f ca="1"/>
        <v>4.3615372004131077E-2</v>
      </c>
      <c r="F42308">
        <f ca="1"/>
        <v>-5.1858367406391458E-2</v>
      </c>
      <c r="G42308">
        <f ca="1"/>
        <v>-2.5929183703195734E-4</v>
      </c>
    </row>
    <row r="42309" spans="2:7">
      <c r="B42309">
        <v>42288</v>
      </c>
      <c r="C42309">
        <f ca="1"/>
        <v>0.13245215393871279</v>
      </c>
      <c r="D42309">
        <f ca="1"/>
        <v>1.9148385765771315E-2</v>
      </c>
      <c r="F42309">
        <f ca="1"/>
        <v>-0.67520957459136977</v>
      </c>
      <c r="G42309">
        <f ca="1"/>
        <v>-3.3760478729568497E-3</v>
      </c>
    </row>
    <row r="42310" spans="2:7">
      <c r="B42310">
        <v>42289</v>
      </c>
      <c r="C42310">
        <f ca="1"/>
        <v>2.4429249460575519</v>
      </c>
      <c r="D42310">
        <f ca="1"/>
        <v>0.35316956253939713</v>
      </c>
      <c r="F42310">
        <f ca="1"/>
        <v>1.5786484917070791</v>
      </c>
      <c r="G42310">
        <f ca="1"/>
        <v>7.8932424585353971E-3</v>
      </c>
    </row>
    <row r="42311" spans="2:7">
      <c r="B42311">
        <v>42290</v>
      </c>
      <c r="C42311">
        <f ca="1"/>
        <v>2.0478972015173817</v>
      </c>
      <c r="D42311">
        <f ca="1"/>
        <v>0.29606106399328996</v>
      </c>
      <c r="F42311">
        <f ca="1"/>
        <v>0.25550464380504184</v>
      </c>
      <c r="G42311">
        <f ca="1"/>
        <v>1.2775232190252095E-3</v>
      </c>
    </row>
    <row r="42312" spans="2:7">
      <c r="B42312">
        <v>42291</v>
      </c>
      <c r="C42312">
        <f ca="1"/>
        <v>0.90696140962191663</v>
      </c>
      <c r="D42312">
        <f ca="1"/>
        <v>0.13111788996760329</v>
      </c>
      <c r="F42312">
        <f ca="1"/>
        <v>-1.1275963978328005</v>
      </c>
      <c r="G42312">
        <f ca="1"/>
        <v>-5.6379819891640036E-3</v>
      </c>
    </row>
    <row r="42313" spans="2:7">
      <c r="B42313">
        <v>42292</v>
      </c>
      <c r="C42313">
        <f ca="1"/>
        <v>1.9812971865936551</v>
      </c>
      <c r="D42313">
        <f ca="1"/>
        <v>0.28643281152745437</v>
      </c>
      <c r="F42313">
        <f ca="1"/>
        <v>-0.4254577723707258</v>
      </c>
      <c r="G42313">
        <f ca="1"/>
        <v>-2.1272888618536294E-3</v>
      </c>
    </row>
    <row r="42314" spans="2:7">
      <c r="B42314">
        <v>42293</v>
      </c>
      <c r="C42314">
        <f ca="1"/>
        <v>-0.8293300095855406</v>
      </c>
      <c r="D42314">
        <f ca="1"/>
        <v>-0.11989484865623834</v>
      </c>
      <c r="F42314">
        <f ca="1"/>
        <v>0.65132605472341976</v>
      </c>
      <c r="G42314">
        <f ca="1"/>
        <v>3.2566302736170994E-3</v>
      </c>
    </row>
    <row r="42315" spans="2:7">
      <c r="B42315">
        <v>42294</v>
      </c>
      <c r="C42315">
        <f ca="1"/>
        <v>0.28221091758694461</v>
      </c>
      <c r="D42315">
        <f ca="1"/>
        <v>4.0798759073163535E-2</v>
      </c>
      <c r="F42315">
        <f ca="1"/>
        <v>0.78822338081942966</v>
      </c>
      <c r="G42315">
        <f ca="1"/>
        <v>3.9411169040971493E-3</v>
      </c>
    </row>
    <row r="42316" spans="2:7">
      <c r="B42316">
        <v>42295</v>
      </c>
      <c r="C42316">
        <f ca="1"/>
        <v>-0.82585804692041154</v>
      </c>
      <c r="D42316">
        <f ca="1"/>
        <v>-0.11939291283640253</v>
      </c>
      <c r="F42316">
        <f ca="1"/>
        <v>-0.10899146274345968</v>
      </c>
      <c r="G42316">
        <f ca="1"/>
        <v>-5.4495731371729855E-4</v>
      </c>
    </row>
    <row r="42317" spans="2:7">
      <c r="B42317">
        <v>42296</v>
      </c>
      <c r="C42317">
        <f ca="1"/>
        <v>-0.41717088249333678</v>
      </c>
      <c r="D42317">
        <f ca="1"/>
        <v>-6.0309694864802879E-2</v>
      </c>
      <c r="F42317">
        <f ca="1"/>
        <v>-0.1938015049105187</v>
      </c>
      <c r="G42317">
        <f ca="1"/>
        <v>-9.6900752455259366E-4</v>
      </c>
    </row>
    <row r="42318" spans="2:7">
      <c r="B42318">
        <v>42297</v>
      </c>
      <c r="C42318">
        <f ca="1"/>
        <v>-0.73759280980289654</v>
      </c>
      <c r="D42318">
        <f ca="1"/>
        <v>-0.10663255553171498</v>
      </c>
      <c r="F42318">
        <f ca="1"/>
        <v>1.2686971264696782</v>
      </c>
      <c r="G42318">
        <f ca="1"/>
        <v>6.3434856323483927E-3</v>
      </c>
    </row>
    <row r="42319" spans="2:7">
      <c r="B42319">
        <v>42298</v>
      </c>
      <c r="C42319">
        <f ca="1"/>
        <v>-5.3800097646273012E-2</v>
      </c>
      <c r="D42319">
        <f ca="1"/>
        <v>-7.7777898911608485E-3</v>
      </c>
      <c r="F42319">
        <f ca="1"/>
        <v>-0.50289081527492652</v>
      </c>
      <c r="G42319">
        <f ca="1"/>
        <v>-2.5144540763746329E-3</v>
      </c>
    </row>
    <row r="42320" spans="2:7">
      <c r="B42320">
        <v>42299</v>
      </c>
      <c r="C42320">
        <f ca="1"/>
        <v>0.68694939955618517</v>
      </c>
      <c r="D42320">
        <f ca="1"/>
        <v>9.9311122643979871E-2</v>
      </c>
      <c r="F42320">
        <f ca="1"/>
        <v>0.65880082372886228</v>
      </c>
      <c r="G42320">
        <f ca="1"/>
        <v>3.2940041186443119E-3</v>
      </c>
    </row>
    <row r="42321" spans="2:7">
      <c r="B42321">
        <v>42300</v>
      </c>
      <c r="C42321">
        <f ca="1"/>
        <v>-1.1015976494616835</v>
      </c>
      <c r="D42321">
        <f ca="1"/>
        <v>-0.15925612474614495</v>
      </c>
      <c r="F42321">
        <f ca="1"/>
        <v>0.71960323849998942</v>
      </c>
      <c r="G42321">
        <f ca="1"/>
        <v>3.5980161924999477E-3</v>
      </c>
    </row>
    <row r="42322" spans="2:7">
      <c r="B42322">
        <v>42301</v>
      </c>
      <c r="C42322">
        <f ca="1"/>
        <v>1.6985331617995199</v>
      </c>
      <c r="D42322">
        <f ca="1"/>
        <v>0.24555409067293685</v>
      </c>
      <c r="F42322">
        <f ca="1"/>
        <v>-0.14671088673927618</v>
      </c>
      <c r="G42322">
        <f ca="1"/>
        <v>-7.3355443369638109E-4</v>
      </c>
    </row>
    <row r="42323" spans="2:7">
      <c r="B42323">
        <v>42302</v>
      </c>
      <c r="C42323">
        <f ca="1"/>
        <v>-0.83866947339268783</v>
      </c>
      <c r="D42323">
        <f ca="1"/>
        <v>-0.12124503927607125</v>
      </c>
      <c r="F42323">
        <f ca="1"/>
        <v>0.78191232956641643</v>
      </c>
      <c r="G42323">
        <f ca="1"/>
        <v>3.9095616478320829E-3</v>
      </c>
    </row>
    <row r="42324" spans="2:7">
      <c r="B42324">
        <v>42303</v>
      </c>
      <c r="C42324">
        <f ca="1"/>
        <v>-0.54562634230148266</v>
      </c>
      <c r="D42324">
        <f ca="1"/>
        <v>-7.8880285262781985E-2</v>
      </c>
      <c r="F42324">
        <f ca="1"/>
        <v>-0.23088018283121611</v>
      </c>
      <c r="G42324">
        <f ca="1"/>
        <v>-1.1544009141560808E-3</v>
      </c>
    </row>
    <row r="42325" spans="2:7">
      <c r="B42325">
        <v>42304</v>
      </c>
      <c r="C42325">
        <f ca="1"/>
        <v>-1.6754126128535949</v>
      </c>
      <c r="D42325">
        <f ca="1"/>
        <v>-0.24221159168618711</v>
      </c>
      <c r="F42325">
        <f ca="1"/>
        <v>0.57044065390175858</v>
      </c>
      <c r="G42325">
        <f ca="1"/>
        <v>2.8522032695087935E-3</v>
      </c>
    </row>
    <row r="42326" spans="2:7">
      <c r="B42326">
        <v>42305</v>
      </c>
      <c r="C42326">
        <f ca="1"/>
        <v>-0.88746432960937216</v>
      </c>
      <c r="D42326">
        <f ca="1"/>
        <v>-0.12829922980780656</v>
      </c>
      <c r="F42326">
        <f ca="1"/>
        <v>0.68122868601152231</v>
      </c>
      <c r="G42326">
        <f ca="1"/>
        <v>3.4061434300576123E-3</v>
      </c>
    </row>
    <row r="42327" spans="2:7">
      <c r="B42327">
        <v>42306</v>
      </c>
      <c r="C42327">
        <f ca="1"/>
        <v>0.11559092076147137</v>
      </c>
      <c r="D42327">
        <f ca="1"/>
        <v>1.6710785562502183E-2</v>
      </c>
      <c r="F42327">
        <f ca="1"/>
        <v>0.32284263772206767</v>
      </c>
      <c r="G42327">
        <f ca="1"/>
        <v>1.6142131886103387E-3</v>
      </c>
    </row>
    <row r="42328" spans="2:7">
      <c r="B42328">
        <v>42307</v>
      </c>
      <c r="C42328">
        <f ca="1"/>
        <v>-0.13519923628535546</v>
      </c>
      <c r="D42328">
        <f ca="1"/>
        <v>-1.9545526853625528E-2</v>
      </c>
      <c r="F42328">
        <f ca="1"/>
        <v>-0.3204880358873764</v>
      </c>
      <c r="G42328">
        <f ca="1"/>
        <v>-1.6024401794368824E-3</v>
      </c>
    </row>
    <row r="42329" spans="2:7">
      <c r="B42329">
        <v>42308</v>
      </c>
      <c r="C42329">
        <f ca="1"/>
        <v>0.2226863958969755</v>
      </c>
      <c r="D42329">
        <f ca="1"/>
        <v>3.2193398798162277E-2</v>
      </c>
      <c r="F42329">
        <f ca="1"/>
        <v>-1.0620518737695754</v>
      </c>
      <c r="G42329">
        <f ca="1"/>
        <v>-5.3102593688478779E-3</v>
      </c>
    </row>
    <row r="42330" spans="2:7">
      <c r="B42330">
        <v>42309</v>
      </c>
      <c r="C42330">
        <f ca="1"/>
        <v>0.52649338941696089</v>
      </c>
      <c r="D42330">
        <f ca="1"/>
        <v>7.6114266351223384E-2</v>
      </c>
      <c r="F42330">
        <f ca="1"/>
        <v>-4.4367802642720056E-2</v>
      </c>
      <c r="G42330">
        <f ca="1"/>
        <v>-2.2183901321360031E-4</v>
      </c>
    </row>
    <row r="42331" spans="2:7">
      <c r="B42331">
        <v>42310</v>
      </c>
      <c r="C42331">
        <f ca="1"/>
        <v>0.3756504669495368</v>
      </c>
      <c r="D42331">
        <f ca="1"/>
        <v>5.430715802153125E-2</v>
      </c>
      <c r="F42331">
        <f ca="1"/>
        <v>2.713807154051195</v>
      </c>
      <c r="G42331">
        <f ca="1"/>
        <v>1.3569035770255977E-2</v>
      </c>
    </row>
    <row r="42332" spans="2:7">
      <c r="B42332">
        <v>42311</v>
      </c>
      <c r="C42332">
        <f ca="1"/>
        <v>0.67517559904418534</v>
      </c>
      <c r="D42332">
        <f ca="1"/>
        <v>9.7609004049235643E-2</v>
      </c>
      <c r="F42332">
        <f ca="1"/>
        <v>0.24857270354143982</v>
      </c>
      <c r="G42332">
        <f ca="1"/>
        <v>1.2428635177071992E-3</v>
      </c>
    </row>
    <row r="42333" spans="2:7">
      <c r="B42333">
        <v>42312</v>
      </c>
      <c r="C42333">
        <f ca="1"/>
        <v>0.78503489105703872</v>
      </c>
      <c r="D42333">
        <f ca="1"/>
        <v>0.11349117765578952</v>
      </c>
      <c r="F42333">
        <f ca="1"/>
        <v>-2.9022402728347291E-2</v>
      </c>
      <c r="G42333">
        <f ca="1"/>
        <v>-1.4511201364173648E-4</v>
      </c>
    </row>
    <row r="42334" spans="2:7">
      <c r="B42334">
        <v>42313</v>
      </c>
      <c r="C42334">
        <f ca="1"/>
        <v>0.90357014523679047</v>
      </c>
      <c r="D42334">
        <f ca="1"/>
        <v>0.13062762056277227</v>
      </c>
      <c r="F42334">
        <f ca="1"/>
        <v>0.26207302790059978</v>
      </c>
      <c r="G42334">
        <f ca="1"/>
        <v>1.3103651395029992E-3</v>
      </c>
    </row>
    <row r="42335" spans="2:7">
      <c r="B42335">
        <v>42314</v>
      </c>
      <c r="C42335">
        <f ca="1"/>
        <v>-0.69092502011684609</v>
      </c>
      <c r="D42335">
        <f ca="1"/>
        <v>-9.9885871441112245E-2</v>
      </c>
      <c r="F42335">
        <f ca="1"/>
        <v>1.5928236671116889</v>
      </c>
      <c r="G42335">
        <f ca="1"/>
        <v>7.9641183355584465E-3</v>
      </c>
    </row>
    <row r="42336" spans="2:7">
      <c r="B42336">
        <v>42315</v>
      </c>
      <c r="C42336">
        <f ca="1"/>
        <v>1.7692620446969551</v>
      </c>
      <c r="D42336">
        <f ca="1"/>
        <v>0.25577924665740526</v>
      </c>
      <c r="F42336">
        <f ca="1"/>
        <v>0.6412108173451313</v>
      </c>
      <c r="G42336">
        <f ca="1"/>
        <v>3.2060540867256573E-3</v>
      </c>
    </row>
    <row r="42337" spans="2:7">
      <c r="B42337">
        <v>42316</v>
      </c>
      <c r="C42337">
        <f ca="1"/>
        <v>1.9358549062224781</v>
      </c>
      <c r="D42337">
        <f ca="1"/>
        <v>0.27986329726326009</v>
      </c>
      <c r="F42337">
        <f ca="1"/>
        <v>0.46291253366398671</v>
      </c>
      <c r="G42337">
        <f ca="1"/>
        <v>2.3145626683199342E-3</v>
      </c>
    </row>
    <row r="42338" spans="2:7">
      <c r="B42338">
        <v>42317</v>
      </c>
      <c r="C42338">
        <f ca="1"/>
        <v>1.9808224151109721</v>
      </c>
      <c r="D42338">
        <f ca="1"/>
        <v>0.28636417461041935</v>
      </c>
      <c r="F42338">
        <f ca="1"/>
        <v>-0.94595535924387941</v>
      </c>
      <c r="G42338">
        <f ca="1"/>
        <v>-4.7297767962193983E-3</v>
      </c>
    </row>
    <row r="42339" spans="2:7">
      <c r="B42339">
        <v>42318</v>
      </c>
      <c r="C42339">
        <f ca="1"/>
        <v>1.0996796477852684</v>
      </c>
      <c r="D42339">
        <f ca="1"/>
        <v>0.15897884246037414</v>
      </c>
      <c r="F42339">
        <f ca="1"/>
        <v>-1.0677469084604869</v>
      </c>
      <c r="G42339">
        <f ca="1"/>
        <v>-5.338734542302436E-3</v>
      </c>
    </row>
    <row r="42340" spans="2:7">
      <c r="B42340">
        <v>42319</v>
      </c>
      <c r="C42340">
        <f ca="1"/>
        <v>-0.12876954819460301</v>
      </c>
      <c r="D42340">
        <f ca="1"/>
        <v>-1.8615997629266658E-2</v>
      </c>
      <c r="F42340">
        <f ca="1"/>
        <v>0.94664124918025949</v>
      </c>
      <c r="G42340">
        <f ca="1"/>
        <v>4.7332062459012987E-3</v>
      </c>
    </row>
    <row r="42341" spans="2:7">
      <c r="B42341">
        <v>42320</v>
      </c>
      <c r="C42341">
        <f ca="1"/>
        <v>-1.0283732969605528</v>
      </c>
      <c r="D42341">
        <f ca="1"/>
        <v>-0.14867020290610258</v>
      </c>
      <c r="F42341">
        <f ca="1"/>
        <v>0.11312730532817848</v>
      </c>
      <c r="G42341">
        <f ca="1"/>
        <v>5.6563652664089247E-4</v>
      </c>
    </row>
    <row r="42342" spans="2:7">
      <c r="B42342">
        <v>42321</v>
      </c>
      <c r="C42342">
        <f ca="1"/>
        <v>7.7001538305401782E-2</v>
      </c>
      <c r="D42342">
        <f ca="1"/>
        <v>1.1131983257228858E-2</v>
      </c>
      <c r="F42342">
        <f ca="1"/>
        <v>2.4404977099961549</v>
      </c>
      <c r="G42342">
        <f ca="1"/>
        <v>1.2202488549980777E-2</v>
      </c>
    </row>
    <row r="42343" spans="2:7">
      <c r="B42343">
        <v>42322</v>
      </c>
      <c r="C42343">
        <f ca="1"/>
        <v>-0.44918990930307073</v>
      </c>
      <c r="D42343">
        <f ca="1"/>
        <v>-6.4938631873113481E-2</v>
      </c>
      <c r="F42343">
        <f ca="1"/>
        <v>2.2151609148384609E-2</v>
      </c>
      <c r="G42343">
        <f ca="1"/>
        <v>1.1075804574192307E-4</v>
      </c>
    </row>
    <row r="42344" spans="2:7">
      <c r="B42344">
        <v>42323</v>
      </c>
      <c r="C42344">
        <f ca="1"/>
        <v>0.24973214021730664</v>
      </c>
      <c r="D42344">
        <f ca="1"/>
        <v>3.6103356697433205E-2</v>
      </c>
      <c r="F42344">
        <f ca="1"/>
        <v>-0.64090790588715962</v>
      </c>
      <c r="G42344">
        <f ca="1"/>
        <v>-3.2045395294357988E-3</v>
      </c>
    </row>
    <row r="42345" spans="2:7">
      <c r="B42345">
        <v>42324</v>
      </c>
      <c r="C42345">
        <f ca="1"/>
        <v>-0.14819823396991258</v>
      </c>
      <c r="D42345">
        <f ca="1"/>
        <v>-2.142477014888701E-2</v>
      </c>
      <c r="F42345">
        <f ca="1"/>
        <v>1.1111611380525248</v>
      </c>
      <c r="G42345">
        <f ca="1"/>
        <v>5.5558056902626253E-3</v>
      </c>
    </row>
    <row r="42346" spans="2:7">
      <c r="B42346">
        <v>42325</v>
      </c>
      <c r="C42346">
        <f ca="1"/>
        <v>-0.59043168244499578</v>
      </c>
      <c r="D42346">
        <f ca="1"/>
        <v>-8.5357718146444814E-2</v>
      </c>
      <c r="F42346">
        <f ca="1"/>
        <v>2.0468998970303098</v>
      </c>
      <c r="G42346">
        <f ca="1"/>
        <v>1.0234499485151552E-2</v>
      </c>
    </row>
    <row r="42347" spans="2:7">
      <c r="B42347">
        <v>42326</v>
      </c>
      <c r="C42347">
        <f ca="1"/>
        <v>0.81359785615123548</v>
      </c>
      <c r="D42347">
        <f ca="1"/>
        <v>0.11762047761788008</v>
      </c>
      <c r="F42347">
        <f ca="1"/>
        <v>1.3113960392964863</v>
      </c>
      <c r="G42347">
        <f ca="1"/>
        <v>6.5569801964824323E-3</v>
      </c>
    </row>
    <row r="42348" spans="2:7">
      <c r="B42348">
        <v>42327</v>
      </c>
      <c r="C42348">
        <f ca="1"/>
        <v>-0.33159705284603347</v>
      </c>
      <c r="D42348">
        <f ca="1"/>
        <v>-4.7938429824453579E-2</v>
      </c>
      <c r="F42348">
        <f ca="1"/>
        <v>-9.8067709884591445E-2</v>
      </c>
      <c r="G42348">
        <f ca="1"/>
        <v>-4.9033854942295732E-4</v>
      </c>
    </row>
    <row r="42349" spans="2:7">
      <c r="B42349">
        <v>42328</v>
      </c>
      <c r="C42349">
        <f ca="1"/>
        <v>-0.13050268645249502</v>
      </c>
      <c r="D42349">
        <f ca="1"/>
        <v>-1.8866554520647141E-2</v>
      </c>
      <c r="F42349">
        <f ca="1"/>
        <v>0.36776922481433572</v>
      </c>
      <c r="G42349">
        <f ca="1"/>
        <v>1.838846124071679E-3</v>
      </c>
    </row>
    <row r="42350" spans="2:7">
      <c r="B42350">
        <v>42329</v>
      </c>
      <c r="C42350">
        <f ca="1"/>
        <v>3.6133494604698573</v>
      </c>
      <c r="D42350">
        <f ca="1"/>
        <v>0.5223758717252226</v>
      </c>
      <c r="F42350">
        <f ca="1"/>
        <v>-1.1278369996901112</v>
      </c>
      <c r="G42350">
        <f ca="1"/>
        <v>-5.6391849984505568E-3</v>
      </c>
    </row>
    <row r="42351" spans="2:7">
      <c r="B42351">
        <v>42330</v>
      </c>
      <c r="C42351">
        <f ca="1"/>
        <v>0.69404987856557865</v>
      </c>
      <c r="D42351">
        <f ca="1"/>
        <v>0.10033762698649543</v>
      </c>
      <c r="F42351">
        <f ca="1"/>
        <v>-1.468746761186718</v>
      </c>
      <c r="G42351">
        <f ca="1"/>
        <v>-7.3437338059335914E-3</v>
      </c>
    </row>
    <row r="42352" spans="2:7">
      <c r="B42352">
        <v>42331</v>
      </c>
      <c r="C42352">
        <f ca="1"/>
        <v>0.49293900045098565</v>
      </c>
      <c r="D42352">
        <f ca="1"/>
        <v>7.1263364610867144E-2</v>
      </c>
      <c r="F42352">
        <f ca="1"/>
        <v>0.93017598687283287</v>
      </c>
      <c r="G42352">
        <f ca="1"/>
        <v>4.6508799343641652E-3</v>
      </c>
    </row>
    <row r="42353" spans="2:7">
      <c r="B42353">
        <v>42332</v>
      </c>
      <c r="C42353">
        <f ca="1"/>
        <v>2.1399360891569268</v>
      </c>
      <c r="D42353">
        <f ca="1"/>
        <v>0.30936697162533927</v>
      </c>
      <c r="F42353">
        <f ca="1"/>
        <v>-1.6337259874079149</v>
      </c>
      <c r="G42353">
        <f ca="1"/>
        <v>-8.1686299370395763E-3</v>
      </c>
    </row>
    <row r="42354" spans="2:7">
      <c r="B42354">
        <v>42333</v>
      </c>
      <c r="C42354">
        <f ca="1"/>
        <v>-1.4221416875823747</v>
      </c>
      <c r="D42354">
        <f ca="1"/>
        <v>-0.20559663876823614</v>
      </c>
      <c r="F42354">
        <f ca="1"/>
        <v>0.54768405846722557</v>
      </c>
      <c r="G42354">
        <f ca="1"/>
        <v>2.7384202923361285E-3</v>
      </c>
    </row>
    <row r="42355" spans="2:7">
      <c r="B42355">
        <v>42334</v>
      </c>
      <c r="C42355">
        <f ca="1"/>
        <v>-0.61881185425908525</v>
      </c>
      <c r="D42355">
        <f ca="1"/>
        <v>-8.9460591990584093E-2</v>
      </c>
      <c r="F42355">
        <f ca="1"/>
        <v>0.44453184001644419</v>
      </c>
      <c r="G42355">
        <f ca="1"/>
        <v>2.2226592000822213E-3</v>
      </c>
    </row>
    <row r="42356" spans="2:7">
      <c r="B42356">
        <v>42335</v>
      </c>
      <c r="C42356">
        <f ca="1"/>
        <v>9.4951618627704959E-3</v>
      </c>
      <c r="D42356">
        <f ca="1"/>
        <v>1.3726996266206295E-3</v>
      </c>
      <c r="F42356">
        <f ca="1"/>
        <v>1.3925148927542721</v>
      </c>
      <c r="G42356">
        <f ca="1"/>
        <v>6.9625744637713616E-3</v>
      </c>
    </row>
    <row r="42357" spans="2:7">
      <c r="B42357">
        <v>42336</v>
      </c>
      <c r="C42357">
        <f ca="1"/>
        <v>-0.87479772379584075</v>
      </c>
      <c r="D42357">
        <f ca="1"/>
        <v>-0.12646803984790081</v>
      </c>
      <c r="F42357">
        <f ca="1"/>
        <v>1.1087999736066743</v>
      </c>
      <c r="G42357">
        <f ca="1"/>
        <v>5.5439998680333726E-3</v>
      </c>
    </row>
    <row r="42358" spans="2:7">
      <c r="B42358">
        <v>42337</v>
      </c>
      <c r="C42358">
        <f ca="1"/>
        <v>-0.85982754741399214</v>
      </c>
      <c r="D42358">
        <f ca="1"/>
        <v>-0.12430382655414106</v>
      </c>
      <c r="F42358">
        <f ca="1"/>
        <v>-0.20679344208090428</v>
      </c>
      <c r="G42358">
        <f ca="1"/>
        <v>-1.0339672104045215E-3</v>
      </c>
    </row>
    <row r="42359" spans="2:7">
      <c r="B42359">
        <v>42338</v>
      </c>
      <c r="C42359">
        <f ca="1"/>
        <v>-0.54784471185077555</v>
      </c>
      <c r="D42359">
        <f ca="1"/>
        <v>-7.9200991228202192E-2</v>
      </c>
      <c r="F42359">
        <f ca="1"/>
        <v>0.11287464298869579</v>
      </c>
      <c r="G42359">
        <f ca="1"/>
        <v>5.643732149434791E-4</v>
      </c>
    </row>
    <row r="42360" spans="2:7">
      <c r="B42360">
        <v>42339</v>
      </c>
      <c r="C42360">
        <f ca="1"/>
        <v>0.89807281592454591</v>
      </c>
      <c r="D42360">
        <f ca="1"/>
        <v>0.12983288088340814</v>
      </c>
      <c r="F42360">
        <f ca="1"/>
        <v>-1.1015397278154793</v>
      </c>
      <c r="G42360">
        <f ca="1"/>
        <v>-5.507698639077397E-3</v>
      </c>
    </row>
    <row r="42361" spans="2:7">
      <c r="B42361">
        <v>42340</v>
      </c>
      <c r="C42361">
        <f ca="1"/>
        <v>0.32779507766406124</v>
      </c>
      <c r="D42361">
        <f ca="1"/>
        <v>4.7388784648505898E-2</v>
      </c>
      <c r="F42361">
        <f ca="1"/>
        <v>-1.0012269592725584</v>
      </c>
      <c r="G42361">
        <f ca="1"/>
        <v>-5.0061347963627932E-3</v>
      </c>
    </row>
    <row r="42362" spans="2:7">
      <c r="B42362">
        <v>42341</v>
      </c>
      <c r="C42362">
        <f ca="1"/>
        <v>0.30015450095325974</v>
      </c>
      <c r="D42362">
        <f ca="1"/>
        <v>4.3392832828109511E-2</v>
      </c>
      <c r="F42362">
        <f ca="1"/>
        <v>1.172544165549795</v>
      </c>
      <c r="G42362">
        <f ca="1"/>
        <v>5.8627208277489762E-3</v>
      </c>
    </row>
    <row r="42363" spans="2:7">
      <c r="B42363">
        <v>42342</v>
      </c>
      <c r="C42363">
        <f ca="1"/>
        <v>-1.5008278505468002</v>
      </c>
      <c r="D42363">
        <f ca="1"/>
        <v>-0.21697216538721692</v>
      </c>
      <c r="F42363">
        <f ca="1"/>
        <v>0.97768414500145651</v>
      </c>
      <c r="G42363">
        <f ca="1"/>
        <v>4.8884207250072835E-3</v>
      </c>
    </row>
    <row r="42364" spans="2:7">
      <c r="B42364">
        <v>42343</v>
      </c>
      <c r="C42364">
        <f ca="1"/>
        <v>8.3680949191304005E-2</v>
      </c>
      <c r="D42364">
        <f ca="1"/>
        <v>1.2097614487284421E-2</v>
      </c>
      <c r="F42364">
        <f ca="1"/>
        <v>0.25910613909695979</v>
      </c>
      <c r="G42364">
        <f ca="1"/>
        <v>1.2955306954847991E-3</v>
      </c>
    </row>
    <row r="42365" spans="2:7">
      <c r="B42365">
        <v>42344</v>
      </c>
      <c r="C42365">
        <f ca="1"/>
        <v>-1.2719179632527038</v>
      </c>
      <c r="D42365">
        <f ca="1"/>
        <v>-0.18387904687489151</v>
      </c>
      <c r="F42365">
        <f ca="1"/>
        <v>0.76512076183104405</v>
      </c>
      <c r="G42365">
        <f ca="1"/>
        <v>3.825603809155221E-3</v>
      </c>
    </row>
    <row r="42366" spans="2:7">
      <c r="B42366">
        <v>42345</v>
      </c>
      <c r="C42366">
        <f ca="1"/>
        <v>-1.0139849348280829</v>
      </c>
      <c r="D42366">
        <f ca="1"/>
        <v>-0.14659010152264276</v>
      </c>
      <c r="F42366">
        <f ca="1"/>
        <v>1.1023595875192072</v>
      </c>
      <c r="G42366">
        <f ca="1"/>
        <v>5.511797937596037E-3</v>
      </c>
    </row>
    <row r="42367" spans="2:7">
      <c r="B42367">
        <v>42346</v>
      </c>
      <c r="C42367">
        <f ca="1"/>
        <v>2.0527440830393666</v>
      </c>
      <c r="D42367">
        <f ca="1"/>
        <v>0.296761769526451</v>
      </c>
      <c r="F42367">
        <f ca="1"/>
        <v>0.3110869545817912</v>
      </c>
      <c r="G42367">
        <f ca="1"/>
        <v>1.5554347729089563E-3</v>
      </c>
    </row>
    <row r="42368" spans="2:7">
      <c r="B42368">
        <v>42347</v>
      </c>
      <c r="C42368">
        <f ca="1"/>
        <v>0.72169925810116564</v>
      </c>
      <c r="D42368">
        <f ca="1"/>
        <v>0.10433485141650826</v>
      </c>
      <c r="F42368">
        <f ca="1"/>
        <v>1.4671868466000779</v>
      </c>
      <c r="G42368">
        <f ca="1"/>
        <v>7.3359342330003912E-3</v>
      </c>
    </row>
    <row r="42369" spans="2:7">
      <c r="B42369">
        <v>42348</v>
      </c>
      <c r="C42369">
        <f ca="1"/>
        <v>0.49494958647225251</v>
      </c>
      <c r="D42369">
        <f ca="1"/>
        <v>7.1554031660104406E-2</v>
      </c>
      <c r="F42369">
        <f ca="1"/>
        <v>0.31047870806801958</v>
      </c>
      <c r="G42369">
        <f ca="1"/>
        <v>1.5523935403400982E-3</v>
      </c>
    </row>
    <row r="42370" spans="2:7">
      <c r="B42370">
        <v>42349</v>
      </c>
      <c r="C42370">
        <f ca="1"/>
        <v>0.10901630971015731</v>
      </c>
      <c r="D42370">
        <f ca="1"/>
        <v>1.576030506877826E-2</v>
      </c>
      <c r="F42370">
        <f ca="1"/>
        <v>0.67683618818293378</v>
      </c>
      <c r="G42370">
        <f ca="1"/>
        <v>3.3841809409146696E-3</v>
      </c>
    </row>
    <row r="42371" spans="2:7">
      <c r="B42371">
        <v>42350</v>
      </c>
      <c r="C42371">
        <f ca="1"/>
        <v>1.1945024970888329</v>
      </c>
      <c r="D42371">
        <f ca="1"/>
        <v>0.17268722276134232</v>
      </c>
      <c r="F42371">
        <f ca="1"/>
        <v>-1.1178137097072003</v>
      </c>
      <c r="G42371">
        <f ca="1"/>
        <v>-5.5890685485360022E-3</v>
      </c>
    </row>
    <row r="42372" spans="2:7">
      <c r="B42372">
        <v>42351</v>
      </c>
      <c r="C42372">
        <f ca="1"/>
        <v>1.6151264304172313</v>
      </c>
      <c r="D42372">
        <f ca="1"/>
        <v>0.23349611939442427</v>
      </c>
      <c r="F42372">
        <f ca="1"/>
        <v>-0.59473540225843535</v>
      </c>
      <c r="G42372">
        <f ca="1"/>
        <v>-2.9736770112921774E-3</v>
      </c>
    </row>
    <row r="42373" spans="2:7">
      <c r="B42373">
        <v>42352</v>
      </c>
      <c r="C42373">
        <f ca="1"/>
        <v>1.7853809404267322</v>
      </c>
      <c r="D42373">
        <f ca="1"/>
        <v>0.25810952838083295</v>
      </c>
      <c r="F42373">
        <f ca="1"/>
        <v>-0.43662144640523204</v>
      </c>
      <c r="G42373">
        <f ca="1"/>
        <v>-2.1831072320261605E-3</v>
      </c>
    </row>
    <row r="42374" spans="2:7">
      <c r="B42374">
        <v>42353</v>
      </c>
      <c r="C42374">
        <f ca="1"/>
        <v>1.1944313987288766</v>
      </c>
      <c r="D42374">
        <f ca="1"/>
        <v>0.17267694419067908</v>
      </c>
      <c r="F42374">
        <f ca="1"/>
        <v>-0.95256566240197393</v>
      </c>
      <c r="G42374">
        <f ca="1"/>
        <v>-4.7628283120098704E-3</v>
      </c>
    </row>
    <row r="42375" spans="2:7">
      <c r="B42375">
        <v>42354</v>
      </c>
      <c r="C42375">
        <f ca="1"/>
        <v>-0.11767046519246549</v>
      </c>
      <c r="D42375">
        <f ca="1"/>
        <v>-1.7011421813386874E-2</v>
      </c>
      <c r="F42375">
        <f ca="1"/>
        <v>-0.24301108498895227</v>
      </c>
      <c r="G42375">
        <f ca="1"/>
        <v>-1.2150554249447615E-3</v>
      </c>
    </row>
    <row r="42376" spans="2:7">
      <c r="B42376">
        <v>42355</v>
      </c>
      <c r="C42376">
        <f ca="1"/>
        <v>1.0314936207461183</v>
      </c>
      <c r="D42376">
        <f ca="1"/>
        <v>0.14912130288283656</v>
      </c>
      <c r="F42376">
        <f ca="1"/>
        <v>-2.1664633021628212</v>
      </c>
      <c r="G42376">
        <f ca="1"/>
        <v>-1.0832316510814108E-2</v>
      </c>
    </row>
    <row r="42377" spans="2:7">
      <c r="B42377">
        <v>42356</v>
      </c>
      <c r="C42377">
        <f ca="1"/>
        <v>-0.4202918150318512</v>
      </c>
      <c r="D42377">
        <f ca="1"/>
        <v>-6.0760882847929784E-2</v>
      </c>
      <c r="F42377">
        <f ca="1"/>
        <v>1.7165875557764765</v>
      </c>
      <c r="G42377">
        <f ca="1"/>
        <v>8.5829377788823845E-3</v>
      </c>
    </row>
    <row r="42378" spans="2:7">
      <c r="B42378">
        <v>42357</v>
      </c>
      <c r="C42378">
        <f ca="1"/>
        <v>-1.4952909020251344</v>
      </c>
      <c r="D42378">
        <f ca="1"/>
        <v>-0.21617169802519023</v>
      </c>
      <c r="F42378">
        <f ca="1"/>
        <v>1.4751635361091557</v>
      </c>
      <c r="G42378">
        <f ca="1"/>
        <v>7.3758176805457801E-3</v>
      </c>
    </row>
    <row r="42379" spans="2:7">
      <c r="B42379">
        <v>42358</v>
      </c>
      <c r="C42379">
        <f ca="1"/>
        <v>0.57718995076454815</v>
      </c>
      <c r="D42379">
        <f ca="1"/>
        <v>8.3443383204474961E-2</v>
      </c>
      <c r="F42379">
        <f ca="1"/>
        <v>0.34661146016639599</v>
      </c>
      <c r="G42379">
        <f ca="1"/>
        <v>1.7330573008319803E-3</v>
      </c>
    </row>
    <row r="42380" spans="2:7">
      <c r="B42380">
        <v>42359</v>
      </c>
      <c r="C42380">
        <f ca="1"/>
        <v>0.56259666258157381</v>
      </c>
      <c r="D42380">
        <f ca="1"/>
        <v>8.1333656005565358E-2</v>
      </c>
      <c r="F42380">
        <f ca="1"/>
        <v>0.93269816449578324</v>
      </c>
      <c r="G42380">
        <f ca="1"/>
        <v>4.6634908224789167E-3</v>
      </c>
    </row>
    <row r="42381" spans="2:7">
      <c r="B42381">
        <v>42360</v>
      </c>
      <c r="C42381">
        <f ca="1"/>
        <v>-1.2786693666764999</v>
      </c>
      <c r="D42381">
        <f ca="1"/>
        <v>-0.18485508594541517</v>
      </c>
      <c r="F42381">
        <f ca="1"/>
        <v>-0.84840713264314493</v>
      </c>
      <c r="G42381">
        <f ca="1"/>
        <v>-4.2420356632157253E-3</v>
      </c>
    </row>
    <row r="42382" spans="2:7">
      <c r="B42382">
        <v>42361</v>
      </c>
      <c r="C42382">
        <f ca="1"/>
        <v>0.51270937145767215</v>
      </c>
      <c r="D42382">
        <f ca="1"/>
        <v>7.4121533991363772E-2</v>
      </c>
      <c r="F42382">
        <f ca="1"/>
        <v>-1.0700395905479805</v>
      </c>
      <c r="G42382">
        <f ca="1"/>
        <v>-5.3501979527399036E-3</v>
      </c>
    </row>
    <row r="42383" spans="2:7">
      <c r="B42383">
        <v>42362</v>
      </c>
      <c r="C42383">
        <f ca="1"/>
        <v>0.21804803924490085</v>
      </c>
      <c r="D42383">
        <f ca="1"/>
        <v>3.1522839355737103E-2</v>
      </c>
      <c r="F42383">
        <f ca="1"/>
        <v>-0.1629762860703686</v>
      </c>
      <c r="G42383">
        <f ca="1"/>
        <v>-8.1488143035184318E-4</v>
      </c>
    </row>
    <row r="42384" spans="2:7">
      <c r="B42384">
        <v>42363</v>
      </c>
      <c r="C42384">
        <f ca="1"/>
        <v>-1.6955206802084759</v>
      </c>
      <c r="D42384">
        <f ca="1"/>
        <v>-0.24511858126140787</v>
      </c>
      <c r="F42384">
        <f ca="1"/>
        <v>-1.4288004876404272</v>
      </c>
      <c r="G42384">
        <f ca="1"/>
        <v>-7.1440024382021378E-3</v>
      </c>
    </row>
    <row r="42385" spans="2:7">
      <c r="B42385">
        <v>42364</v>
      </c>
      <c r="C42385">
        <f ca="1"/>
        <v>0.53115688926901938</v>
      </c>
      <c r="D42385">
        <f ca="1"/>
        <v>7.6788460703903771E-2</v>
      </c>
      <c r="F42385">
        <f ca="1"/>
        <v>1.0881212618994431</v>
      </c>
      <c r="G42385">
        <f ca="1"/>
        <v>5.4406063094972167E-3</v>
      </c>
    </row>
    <row r="42386" spans="2:7">
      <c r="B42386">
        <v>42365</v>
      </c>
      <c r="C42386">
        <f ca="1"/>
        <v>-1.2049221446759484</v>
      </c>
      <c r="D42386">
        <f ca="1"/>
        <v>-0.17419357373872088</v>
      </c>
      <c r="F42386">
        <f ca="1"/>
        <v>0.46356585258199851</v>
      </c>
      <c r="G42386">
        <f ca="1"/>
        <v>2.3178292629099928E-3</v>
      </c>
    </row>
    <row r="42387" spans="2:7">
      <c r="B42387">
        <v>42366</v>
      </c>
      <c r="C42387">
        <f ca="1"/>
        <v>0.49609476799863045</v>
      </c>
      <c r="D42387">
        <f ca="1"/>
        <v>7.1719588632843917E-2</v>
      </c>
      <c r="F42387">
        <f ca="1"/>
        <v>1.8071880272190983</v>
      </c>
      <c r="G42387">
        <f ca="1"/>
        <v>9.0359401360954935E-3</v>
      </c>
    </row>
    <row r="42388" spans="2:7">
      <c r="B42388">
        <v>42367</v>
      </c>
      <c r="C42388">
        <f ca="1"/>
        <v>-0.21219010580351896</v>
      </c>
      <c r="D42388">
        <f ca="1"/>
        <v>-3.0675967742175458E-2</v>
      </c>
      <c r="F42388">
        <f ca="1"/>
        <v>0.33473465306970879</v>
      </c>
      <c r="G42388">
        <f ca="1"/>
        <v>1.6736732653485442E-3</v>
      </c>
    </row>
    <row r="42389" spans="2:7">
      <c r="B42389">
        <v>42368</v>
      </c>
      <c r="C42389">
        <f ca="1"/>
        <v>2.0351049465925235</v>
      </c>
      <c r="D42389">
        <f ca="1"/>
        <v>0.29421170915207978</v>
      </c>
      <c r="F42389">
        <f ca="1"/>
        <v>0.28690099908472544</v>
      </c>
      <c r="G42389">
        <f ca="1"/>
        <v>1.4345049954236275E-3</v>
      </c>
    </row>
    <row r="42390" spans="2:7">
      <c r="B42390">
        <v>42369</v>
      </c>
      <c r="C42390">
        <f ca="1"/>
        <v>0.42095321754871279</v>
      </c>
      <c r="D42390">
        <f ca="1"/>
        <v>6.0856500700586055E-2</v>
      </c>
      <c r="F42390">
        <f ca="1"/>
        <v>-0.89637006412565456</v>
      </c>
      <c r="G42390">
        <f ca="1"/>
        <v>-4.4818503206282738E-3</v>
      </c>
    </row>
    <row r="42391" spans="2:7">
      <c r="B42391">
        <v>42370</v>
      </c>
      <c r="C42391">
        <f ca="1"/>
        <v>-0.26771856670656419</v>
      </c>
      <c r="D42391">
        <f ca="1"/>
        <v>-3.8703624210812825E-2</v>
      </c>
      <c r="F42391">
        <f ca="1"/>
        <v>1.5289988089638895</v>
      </c>
      <c r="G42391">
        <f ca="1"/>
        <v>7.6449940448194489E-3</v>
      </c>
    </row>
    <row r="42392" spans="2:7">
      <c r="B42392">
        <v>42371</v>
      </c>
      <c r="C42392">
        <f ca="1"/>
        <v>1.1680766541695169</v>
      </c>
      <c r="D42392">
        <f ca="1"/>
        <v>0.16886688296800925</v>
      </c>
      <c r="F42392">
        <f ca="1"/>
        <v>1.7632294669250901</v>
      </c>
      <c r="G42392">
        <f ca="1"/>
        <v>8.8161473346254522E-3</v>
      </c>
    </row>
    <row r="42393" spans="2:7">
      <c r="B42393">
        <v>42372</v>
      </c>
      <c r="C42393">
        <f ca="1"/>
        <v>0.36358038728404535</v>
      </c>
      <c r="D42393">
        <f ca="1"/>
        <v>5.2562206846442278E-2</v>
      </c>
      <c r="F42393">
        <f ca="1"/>
        <v>0.42724211267688184</v>
      </c>
      <c r="G42393">
        <f ca="1"/>
        <v>2.1362105633844098E-3</v>
      </c>
    </row>
    <row r="42394" spans="2:7">
      <c r="B42394">
        <v>42373</v>
      </c>
      <c r="C42394">
        <f ca="1"/>
        <v>-0.26315050096652848</v>
      </c>
      <c r="D42394">
        <f ca="1"/>
        <v>-3.8043226607659603E-2</v>
      </c>
      <c r="F42394">
        <f ca="1"/>
        <v>0.30361930971946766</v>
      </c>
      <c r="G42394">
        <f ca="1"/>
        <v>1.5180965485973386E-3</v>
      </c>
    </row>
    <row r="42395" spans="2:7">
      <c r="B42395">
        <v>42374</v>
      </c>
      <c r="C42395">
        <f ca="1"/>
        <v>0.60183597480825834</v>
      </c>
      <c r="D42395">
        <f ca="1"/>
        <v>8.7006417567810468E-2</v>
      </c>
      <c r="F42395">
        <f ca="1"/>
        <v>0.96986493829356279</v>
      </c>
      <c r="G42395">
        <f ca="1"/>
        <v>4.8493246914678148E-3</v>
      </c>
    </row>
    <row r="42396" spans="2:7">
      <c r="B42396">
        <v>42375</v>
      </c>
      <c r="C42396">
        <f ca="1"/>
        <v>-0.3020266620924012</v>
      </c>
      <c r="D42396">
        <f ca="1"/>
        <v>-4.3663488024283631E-2</v>
      </c>
      <c r="F42396">
        <f ca="1"/>
        <v>-0.41448847437720476</v>
      </c>
      <c r="G42396">
        <f ca="1"/>
        <v>-2.072442371886024E-3</v>
      </c>
    </row>
    <row r="42397" spans="2:7">
      <c r="B42397">
        <v>42376</v>
      </c>
      <c r="C42397">
        <f ca="1"/>
        <v>-1.4575427015914404</v>
      </c>
      <c r="D42397">
        <f ca="1"/>
        <v>-0.21071450399418576</v>
      </c>
      <c r="F42397">
        <f ca="1"/>
        <v>1.2816301715398151</v>
      </c>
      <c r="G42397">
        <f ca="1"/>
        <v>6.4081508576990763E-3</v>
      </c>
    </row>
    <row r="42398" spans="2:7">
      <c r="B42398">
        <v>42377</v>
      </c>
      <c r="C42398">
        <f ca="1"/>
        <v>1.0913407454886188</v>
      </c>
      <c r="D42398">
        <f ca="1"/>
        <v>0.15777330134012021</v>
      </c>
      <c r="F42398">
        <f ca="1"/>
        <v>-0.32735796060171851</v>
      </c>
      <c r="G42398">
        <f ca="1"/>
        <v>-1.6367898030085928E-3</v>
      </c>
    </row>
    <row r="42399" spans="2:7">
      <c r="B42399">
        <v>42378</v>
      </c>
      <c r="C42399">
        <f ca="1"/>
        <v>-0.35037673162572036</v>
      </c>
      <c r="D42399">
        <f ca="1"/>
        <v>-5.0653376491135237E-2</v>
      </c>
      <c r="F42399">
        <f ca="1"/>
        <v>-0.26687711251291824</v>
      </c>
      <c r="G42399">
        <f ca="1"/>
        <v>-1.3343855625645915E-3</v>
      </c>
    </row>
    <row r="42400" spans="2:7">
      <c r="B42400">
        <v>42379</v>
      </c>
      <c r="C42400">
        <f ca="1"/>
        <v>0.48766974587118522</v>
      </c>
      <c r="D42400">
        <f ca="1"/>
        <v>7.0501597313079284E-2</v>
      </c>
      <c r="F42400">
        <f ca="1"/>
        <v>0.28178062244063623</v>
      </c>
      <c r="G42400">
        <f ca="1"/>
        <v>1.4089031122031814E-3</v>
      </c>
    </row>
    <row r="42401" spans="2:7">
      <c r="B42401">
        <v>42380</v>
      </c>
      <c r="C42401">
        <f ca="1"/>
        <v>1.39140658746178</v>
      </c>
      <c r="D42401">
        <f ca="1"/>
        <v>0.2011533168881626</v>
      </c>
      <c r="F42401">
        <f ca="1"/>
        <v>0.64574299278250824</v>
      </c>
      <c r="G42401">
        <f ca="1"/>
        <v>3.2287149639125419E-3</v>
      </c>
    </row>
    <row r="42402" spans="2:7">
      <c r="B42402">
        <v>42381</v>
      </c>
      <c r="C42402">
        <f ca="1"/>
        <v>-1.2713400710688638</v>
      </c>
      <c r="D42402">
        <f ca="1"/>
        <v>-0.18379550197102901</v>
      </c>
      <c r="F42402">
        <f ca="1"/>
        <v>0.63349671197354285</v>
      </c>
      <c r="G42402">
        <f ca="1"/>
        <v>3.1674835598677147E-3</v>
      </c>
    </row>
    <row r="42403" spans="2:7">
      <c r="B42403">
        <v>42382</v>
      </c>
      <c r="C42403">
        <f ca="1"/>
        <v>1.2406417563819896</v>
      </c>
      <c r="D42403">
        <f ca="1"/>
        <v>0.17935749809941734</v>
      </c>
      <c r="F42403">
        <f ca="1"/>
        <v>3.3146658449869051</v>
      </c>
      <c r="G42403">
        <f ca="1"/>
        <v>1.6573329224934527E-2</v>
      </c>
    </row>
    <row r="42404" spans="2:7">
      <c r="B42404">
        <v>42383</v>
      </c>
      <c r="C42404">
        <f ca="1"/>
        <v>0.20516322938767859</v>
      </c>
      <c r="D42404">
        <f ca="1"/>
        <v>2.9660104003174495E-2</v>
      </c>
      <c r="F42404">
        <f ca="1"/>
        <v>-0.79704767244953667</v>
      </c>
      <c r="G42404">
        <f ca="1"/>
        <v>-3.9852383622476844E-3</v>
      </c>
    </row>
    <row r="42405" spans="2:7">
      <c r="B42405">
        <v>42384</v>
      </c>
      <c r="C42405">
        <f ca="1"/>
        <v>0.74025451553610866</v>
      </c>
      <c r="D42405">
        <f ca="1"/>
        <v>0.10701735386574655</v>
      </c>
      <c r="F42405">
        <f ca="1"/>
        <v>-0.55649125784416054</v>
      </c>
      <c r="G42405">
        <f ca="1"/>
        <v>-2.7824562892208031E-3</v>
      </c>
    </row>
    <row r="42406" spans="2:7">
      <c r="B42406">
        <v>42385</v>
      </c>
      <c r="C42406">
        <f ca="1"/>
        <v>0.63885492069134531</v>
      </c>
      <c r="D42406">
        <f ca="1"/>
        <v>9.2358184491431475E-2</v>
      </c>
      <c r="F42406">
        <f ca="1"/>
        <v>1.0473654205616028</v>
      </c>
      <c r="G42406">
        <f ca="1"/>
        <v>5.236827102808015E-3</v>
      </c>
    </row>
    <row r="42407" spans="2:7">
      <c r="B42407">
        <v>42386</v>
      </c>
      <c r="C42407">
        <f ca="1"/>
        <v>-0.94454356802134376</v>
      </c>
      <c r="D42407">
        <f ca="1"/>
        <v>-0.1365510795801749</v>
      </c>
      <c r="F42407">
        <f ca="1"/>
        <v>-0.54812930581738994</v>
      </c>
      <c r="G42407">
        <f ca="1"/>
        <v>-2.7406465290869503E-3</v>
      </c>
    </row>
    <row r="42408" spans="2:7">
      <c r="B42408">
        <v>42387</v>
      </c>
      <c r="C42408">
        <f ca="1"/>
        <v>1.0364723580360342</v>
      </c>
      <c r="D42408">
        <f ca="1"/>
        <v>0.14984107058323845</v>
      </c>
      <c r="F42408">
        <f ca="1"/>
        <v>-0.14590195172115927</v>
      </c>
      <c r="G42408">
        <f ca="1"/>
        <v>-7.2950975860579649E-4</v>
      </c>
    </row>
    <row r="42409" spans="2:7">
      <c r="B42409">
        <v>42388</v>
      </c>
      <c r="C42409">
        <f ca="1"/>
        <v>-0.47536206928914909</v>
      </c>
      <c r="D42409">
        <f ca="1"/>
        <v>-6.8722297150227832E-2</v>
      </c>
      <c r="F42409">
        <f ca="1"/>
        <v>0.70085004916469096</v>
      </c>
      <c r="G42409">
        <f ca="1"/>
        <v>3.5042502458234553E-3</v>
      </c>
    </row>
    <row r="42410" spans="2:7">
      <c r="B42410">
        <v>42389</v>
      </c>
      <c r="C42410">
        <f ca="1"/>
        <v>3.8947980584413372E-2</v>
      </c>
      <c r="D42410">
        <f ca="1"/>
        <v>5.6306442353002807E-3</v>
      </c>
      <c r="F42410">
        <f ca="1"/>
        <v>0.2296548938560751</v>
      </c>
      <c r="G42410">
        <f ca="1"/>
        <v>1.1482744692803758E-3</v>
      </c>
    </row>
    <row r="42411" spans="2:7">
      <c r="B42411">
        <v>42390</v>
      </c>
      <c r="C42411">
        <f ca="1"/>
        <v>0.69624493084839201</v>
      </c>
      <c r="D42411">
        <f ca="1"/>
        <v>0.10065496201380496</v>
      </c>
      <c r="F42411">
        <f ca="1"/>
        <v>-4.3867127778318478E-2</v>
      </c>
      <c r="G42411">
        <f ca="1"/>
        <v>-2.1933563889159244E-4</v>
      </c>
    </row>
    <row r="42412" spans="2:7">
      <c r="B42412">
        <v>42391</v>
      </c>
      <c r="C42412">
        <f ca="1"/>
        <v>0.42791555061342268</v>
      </c>
      <c r="D42412">
        <f ca="1"/>
        <v>6.1863033515556644E-2</v>
      </c>
      <c r="F42412">
        <f ca="1"/>
        <v>-2.27207464024968E-2</v>
      </c>
      <c r="G42412">
        <f ca="1"/>
        <v>-1.1360373201248402E-4</v>
      </c>
    </row>
    <row r="42413" spans="2:7">
      <c r="B42413">
        <v>42392</v>
      </c>
      <c r="C42413">
        <f ca="1"/>
        <v>0.51382089476682158</v>
      </c>
      <c r="D42413">
        <f ca="1"/>
        <v>7.4282225052085121E-2</v>
      </c>
      <c r="F42413">
        <f ca="1"/>
        <v>-1.6494721059554245</v>
      </c>
      <c r="G42413">
        <f ca="1"/>
        <v>-8.2473605297771237E-3</v>
      </c>
    </row>
    <row r="42414" spans="2:7">
      <c r="B42414">
        <v>42393</v>
      </c>
      <c r="C42414">
        <f ca="1"/>
        <v>-0.97058739036420416</v>
      </c>
      <c r="D42414">
        <f ca="1"/>
        <v>-0.14031619129943815</v>
      </c>
      <c r="F42414">
        <f ca="1"/>
        <v>-0.96256688828343651</v>
      </c>
      <c r="G42414">
        <f ca="1"/>
        <v>-4.8128344414171834E-3</v>
      </c>
    </row>
    <row r="42415" spans="2:7">
      <c r="B42415">
        <v>42394</v>
      </c>
      <c r="C42415">
        <f ca="1"/>
        <v>0.48994527527310028</v>
      </c>
      <c r="D42415">
        <f ca="1"/>
        <v>7.0830566782533036E-2</v>
      </c>
      <c r="F42415">
        <f ca="1"/>
        <v>-0.88906282055302421</v>
      </c>
      <c r="G42415">
        <f ca="1"/>
        <v>-4.4453141027651216E-3</v>
      </c>
    </row>
    <row r="42416" spans="2:7">
      <c r="B42416">
        <v>42395</v>
      </c>
      <c r="C42416">
        <f ca="1"/>
        <v>0.57164776252578953</v>
      </c>
      <c r="D42416">
        <f ca="1"/>
        <v>8.2642158345335448E-2</v>
      </c>
      <c r="F42416">
        <f ca="1"/>
        <v>-0.77584288386472844</v>
      </c>
      <c r="G42416">
        <f ca="1"/>
        <v>-3.8792144193236428E-3</v>
      </c>
    </row>
    <row r="42417" spans="2:7">
      <c r="B42417">
        <v>42396</v>
      </c>
      <c r="C42417">
        <f ca="1"/>
        <v>0.71813568412989059</v>
      </c>
      <c r="D42417">
        <f ca="1"/>
        <v>0.10381967150377984</v>
      </c>
      <c r="F42417">
        <f ca="1"/>
        <v>-0.67493047985980814</v>
      </c>
      <c r="G42417">
        <f ca="1"/>
        <v>-3.3746523992990414E-3</v>
      </c>
    </row>
    <row r="42418" spans="2:7">
      <c r="B42418">
        <v>42397</v>
      </c>
      <c r="C42418">
        <f ca="1"/>
        <v>0.42203182137429995</v>
      </c>
      <c r="D42418">
        <f ca="1"/>
        <v>6.1012432646776506E-2</v>
      </c>
      <c r="F42418">
        <f ca="1"/>
        <v>1.0745058102574432</v>
      </c>
      <c r="G42418">
        <f ca="1"/>
        <v>5.3725290512872167E-3</v>
      </c>
    </row>
    <row r="42419" spans="2:7">
      <c r="B42419">
        <v>42398</v>
      </c>
      <c r="C42419">
        <f ca="1"/>
        <v>0.3748512403318533</v>
      </c>
      <c r="D42419">
        <f ca="1"/>
        <v>5.4191615169757332E-2</v>
      </c>
      <c r="F42419">
        <f ca="1"/>
        <v>-0.25467604736038268</v>
      </c>
      <c r="G42419">
        <f ca="1"/>
        <v>-1.2733802368019138E-3</v>
      </c>
    </row>
    <row r="42420" spans="2:7">
      <c r="B42420">
        <v>42399</v>
      </c>
      <c r="C42420">
        <f ca="1"/>
        <v>0.65403997133255654</v>
      </c>
      <c r="D42420">
        <f ca="1"/>
        <v>9.4553461796511987E-2</v>
      </c>
      <c r="F42420">
        <f ca="1"/>
        <v>1.0854976098608724</v>
      </c>
      <c r="G42420">
        <f ca="1"/>
        <v>5.427488049304363E-3</v>
      </c>
    </row>
    <row r="42421" spans="2:7">
      <c r="B42421">
        <v>42400</v>
      </c>
      <c r="C42421">
        <f ca="1"/>
        <v>0.42152714283560405</v>
      </c>
      <c r="D42421">
        <f ca="1"/>
        <v>6.0939472116809383E-2</v>
      </c>
      <c r="F42421">
        <f ca="1"/>
        <v>0.37155915476343493</v>
      </c>
      <c r="G42421">
        <f ca="1"/>
        <v>1.857795773817175E-3</v>
      </c>
    </row>
    <row r="42422" spans="2:7">
      <c r="B42422">
        <v>42401</v>
      </c>
      <c r="C42422">
        <f ca="1"/>
        <v>0.8817880369284361</v>
      </c>
      <c r="D42422">
        <f ca="1"/>
        <v>0.12747861769436158</v>
      </c>
      <c r="F42422">
        <f ca="1"/>
        <v>0.38395732556500894</v>
      </c>
      <c r="G42422">
        <f ca="1"/>
        <v>1.9197866278250451E-3</v>
      </c>
    </row>
    <row r="42423" spans="2:7">
      <c r="B42423">
        <v>42402</v>
      </c>
      <c r="C42423">
        <f ca="1"/>
        <v>-0.13623341497496941</v>
      </c>
      <c r="D42423">
        <f ca="1"/>
        <v>-1.9695036332411587E-2</v>
      </c>
      <c r="F42423">
        <f ca="1"/>
        <v>-0.83313119449647666</v>
      </c>
      <c r="G42423">
        <f ca="1"/>
        <v>-4.1656559724823844E-3</v>
      </c>
    </row>
    <row r="42424" spans="2:7">
      <c r="B42424">
        <v>42403</v>
      </c>
      <c r="C42424">
        <f ca="1"/>
        <v>-0.83574369500925028</v>
      </c>
      <c r="D42424">
        <f ca="1"/>
        <v>-0.12082206440186015</v>
      </c>
      <c r="F42424">
        <f ca="1"/>
        <v>-0.49093459071591367</v>
      </c>
      <c r="G42424">
        <f ca="1"/>
        <v>-2.4546729535795688E-3</v>
      </c>
    </row>
    <row r="42425" spans="2:7">
      <c r="B42425">
        <v>42404</v>
      </c>
      <c r="C42425">
        <f ca="1"/>
        <v>0.80622386366629084</v>
      </c>
      <c r="D42425">
        <f ca="1"/>
        <v>0.11655443189090041</v>
      </c>
      <c r="F42425">
        <f ca="1"/>
        <v>-0.41997634895350916</v>
      </c>
      <c r="G42425">
        <f ca="1"/>
        <v>-2.0998817447675463E-3</v>
      </c>
    </row>
    <row r="42426" spans="2:7">
      <c r="B42426">
        <v>42405</v>
      </c>
      <c r="C42426">
        <f ca="1"/>
        <v>-0.34382790830769527</v>
      </c>
      <c r="D42426">
        <f ca="1"/>
        <v>-4.970662408676553E-2</v>
      </c>
      <c r="F42426">
        <f ca="1"/>
        <v>-1.4953477618144058</v>
      </c>
      <c r="G42426">
        <f ca="1"/>
        <v>-7.47673880907203E-3</v>
      </c>
    </row>
    <row r="42427" spans="2:7">
      <c r="B42427">
        <v>42406</v>
      </c>
      <c r="C42427">
        <f ca="1"/>
        <v>-0.62128716608081413</v>
      </c>
      <c r="D42427">
        <f ca="1"/>
        <v>-8.9818443669424819E-2</v>
      </c>
      <c r="F42427">
        <f ca="1"/>
        <v>-0.38712383875097944</v>
      </c>
      <c r="G42427">
        <f ca="1"/>
        <v>-1.9356191937548975E-3</v>
      </c>
    </row>
    <row r="42428" spans="2:7">
      <c r="B42428">
        <v>42407</v>
      </c>
      <c r="C42428">
        <f ca="1"/>
        <v>0.27797308262011639</v>
      </c>
      <c r="D42428">
        <f ca="1"/>
        <v>4.0186102379078742E-2</v>
      </c>
      <c r="F42428">
        <f ca="1"/>
        <v>-0.82089957424001547</v>
      </c>
      <c r="G42428">
        <f ca="1"/>
        <v>-4.1044978712000786E-3</v>
      </c>
    </row>
    <row r="42429" spans="2:7">
      <c r="B42429">
        <v>42408</v>
      </c>
      <c r="C42429">
        <f ca="1"/>
        <v>-0.25240650583914309</v>
      </c>
      <c r="D42429">
        <f ca="1"/>
        <v>-3.6489985250331911E-2</v>
      </c>
      <c r="F42429">
        <f ca="1"/>
        <v>-0.17334726379673104</v>
      </c>
      <c r="G42429">
        <f ca="1"/>
        <v>-8.6673631898365536E-4</v>
      </c>
    </row>
    <row r="42430" spans="2:7">
      <c r="B42430">
        <v>42409</v>
      </c>
      <c r="C42430">
        <f ca="1"/>
        <v>-0.67753048151720108</v>
      </c>
      <c r="D42430">
        <f ca="1"/>
        <v>-9.7949445459099185E-2</v>
      </c>
      <c r="F42430">
        <f ca="1"/>
        <v>-0.17821693619923146</v>
      </c>
      <c r="G42430">
        <f ca="1"/>
        <v>-8.9108468099615746E-4</v>
      </c>
    </row>
    <row r="42431" spans="2:7">
      <c r="B42431">
        <v>42410</v>
      </c>
      <c r="C42431">
        <f ca="1"/>
        <v>-1.4212261839965925</v>
      </c>
      <c r="D42431">
        <f ca="1"/>
        <v>-0.20546428595018673</v>
      </c>
      <c r="F42431">
        <f ca="1"/>
        <v>0.57600909350466545</v>
      </c>
      <c r="G42431">
        <f ca="1"/>
        <v>2.8800454675233277E-3</v>
      </c>
    </row>
    <row r="42432" spans="2:7">
      <c r="B42432">
        <v>42411</v>
      </c>
      <c r="C42432">
        <f ca="1"/>
        <v>1.1582429864609824</v>
      </c>
      <c r="D42432">
        <f ca="1"/>
        <v>0.16744524611895845</v>
      </c>
      <c r="F42432">
        <f ca="1"/>
        <v>-1.0698139731703289</v>
      </c>
      <c r="G42432">
        <f ca="1"/>
        <v>-5.3490698658516453E-3</v>
      </c>
    </row>
    <row r="42433" spans="2:7">
      <c r="B42433">
        <v>42412</v>
      </c>
      <c r="C42433">
        <f ca="1"/>
        <v>-1.3203330151480146</v>
      </c>
      <c r="D42433">
        <f ca="1"/>
        <v>-0.19087832973283744</v>
      </c>
      <c r="F42433">
        <f ca="1"/>
        <v>-0.27019396265563744</v>
      </c>
      <c r="G42433">
        <f ca="1"/>
        <v>-1.3509698132781875E-3</v>
      </c>
    </row>
    <row r="42434" spans="2:7">
      <c r="B42434">
        <v>42413</v>
      </c>
      <c r="C42434">
        <f ca="1"/>
        <v>2.1881628693071864</v>
      </c>
      <c r="D42434">
        <f ca="1"/>
        <v>0.31633903635284466</v>
      </c>
      <c r="F42434">
        <f ca="1"/>
        <v>0.15410521396038679</v>
      </c>
      <c r="G42434">
        <f ca="1"/>
        <v>7.7052606980193409E-4</v>
      </c>
    </row>
    <row r="42435" spans="2:7">
      <c r="B42435">
        <v>42414</v>
      </c>
      <c r="C42435">
        <f ca="1"/>
        <v>1.5849204812912132</v>
      </c>
      <c r="D42435">
        <f ca="1"/>
        <v>0.22912929598622295</v>
      </c>
      <c r="F42435">
        <f ca="1"/>
        <v>0.44275468233257215</v>
      </c>
      <c r="G42435">
        <f ca="1"/>
        <v>2.213773411662861E-3</v>
      </c>
    </row>
    <row r="42436" spans="2:7">
      <c r="B42436">
        <v>42415</v>
      </c>
      <c r="C42436">
        <f ca="1"/>
        <v>1.8156247330297848E-2</v>
      </c>
      <c r="D42436">
        <f ca="1"/>
        <v>2.6248182275704366E-3</v>
      </c>
      <c r="F42436">
        <f ca="1"/>
        <v>0.52387343696725241</v>
      </c>
      <c r="G42436">
        <f ca="1"/>
        <v>2.6193671848362627E-3</v>
      </c>
    </row>
    <row r="42437" spans="2:7">
      <c r="B42437">
        <v>42416</v>
      </c>
      <c r="C42437">
        <f ca="1"/>
        <v>0.66967517268948862</v>
      </c>
      <c r="D42437">
        <f ca="1"/>
        <v>9.6813816635638095E-2</v>
      </c>
      <c r="F42437">
        <f ca="1"/>
        <v>0.91610402579754924</v>
      </c>
      <c r="G42437">
        <f ca="1"/>
        <v>4.580520128987747E-3</v>
      </c>
    </row>
    <row r="42438" spans="2:7">
      <c r="B42438">
        <v>42417</v>
      </c>
      <c r="C42438">
        <f ca="1"/>
        <v>-0.15719249368288743</v>
      </c>
      <c r="D42438">
        <f ca="1"/>
        <v>-2.272505519175063E-2</v>
      </c>
      <c r="F42438">
        <f ca="1"/>
        <v>1.2216661295807976</v>
      </c>
      <c r="G42438">
        <f ca="1"/>
        <v>6.1083306479039886E-3</v>
      </c>
    </row>
    <row r="42439" spans="2:7">
      <c r="B42439">
        <v>42418</v>
      </c>
      <c r="C42439">
        <f ca="1"/>
        <v>1.669174651343214</v>
      </c>
      <c r="D42439">
        <f ca="1"/>
        <v>0.24130978005201711</v>
      </c>
      <c r="F42439">
        <f ca="1"/>
        <v>0.36145557930364697</v>
      </c>
      <c r="G42439">
        <f ca="1"/>
        <v>1.8072778965182352E-3</v>
      </c>
    </row>
    <row r="42440" spans="2:7">
      <c r="B42440">
        <v>42419</v>
      </c>
      <c r="C42440">
        <f ca="1"/>
        <v>-1.9647771854866605</v>
      </c>
      <c r="D42440">
        <f ca="1"/>
        <v>-0.28404454267231694</v>
      </c>
      <c r="F42440">
        <f ca="1"/>
        <v>-1.4491804783672737</v>
      </c>
      <c r="G42440">
        <f ca="1"/>
        <v>-7.24590239183637E-3</v>
      </c>
    </row>
    <row r="42441" spans="2:7">
      <c r="B42441">
        <v>42420</v>
      </c>
      <c r="C42441">
        <f ca="1"/>
        <v>-1.3103858922256713</v>
      </c>
      <c r="D42441">
        <f ca="1"/>
        <v>-0.18944029085379657</v>
      </c>
      <c r="F42441">
        <f ca="1"/>
        <v>0.82102601176334955</v>
      </c>
      <c r="G42441">
        <f ca="1"/>
        <v>4.1051300588167486E-3</v>
      </c>
    </row>
    <row r="42442" spans="2:7">
      <c r="B42442">
        <v>42421</v>
      </c>
      <c r="C42442">
        <f ca="1"/>
        <v>-2.0995768853350021</v>
      </c>
      <c r="D42442">
        <f ca="1"/>
        <v>-0.30353230921328672</v>
      </c>
      <c r="F42442">
        <f ca="1"/>
        <v>-1.7073369643578538</v>
      </c>
      <c r="G42442">
        <f ca="1"/>
        <v>-8.5366848217892713E-3</v>
      </c>
    </row>
    <row r="42443" spans="2:7">
      <c r="B42443">
        <v>42422</v>
      </c>
      <c r="C42443">
        <f ca="1"/>
        <v>1.0546827624180366</v>
      </c>
      <c r="D42443">
        <f ca="1"/>
        <v>0.15247371820494962</v>
      </c>
      <c r="F42443">
        <f ca="1"/>
        <v>1.4674934112779123</v>
      </c>
      <c r="G42443">
        <f ca="1"/>
        <v>7.3374670563895635E-3</v>
      </c>
    </row>
    <row r="42444" spans="2:7">
      <c r="B42444">
        <v>42423</v>
      </c>
      <c r="C42444">
        <f ca="1"/>
        <v>0.21874006284019101</v>
      </c>
      <c r="D42444">
        <f ca="1"/>
        <v>3.1622884046348651E-2</v>
      </c>
      <c r="F42444">
        <f ca="1"/>
        <v>-1.5943285430634968</v>
      </c>
      <c r="G42444">
        <f ca="1"/>
        <v>-7.9716427153174851E-3</v>
      </c>
    </row>
    <row r="42445" spans="2:7">
      <c r="B42445">
        <v>42424</v>
      </c>
      <c r="C42445">
        <f ca="1"/>
        <v>-0.67844898897667905</v>
      </c>
      <c r="D42445">
        <f ca="1"/>
        <v>-9.8082232542131151E-2</v>
      </c>
      <c r="F42445">
        <f ca="1"/>
        <v>0.1097174827973337</v>
      </c>
      <c r="G42445">
        <f ca="1"/>
        <v>5.4858741398666863E-4</v>
      </c>
    </row>
    <row r="42446" spans="2:7">
      <c r="B42446">
        <v>42425</v>
      </c>
      <c r="C42446">
        <f ca="1"/>
        <v>-0.25660664651840837</v>
      </c>
      <c r="D42446">
        <f ca="1"/>
        <v>-3.7097192544479005E-2</v>
      </c>
      <c r="F42446">
        <f ca="1"/>
        <v>1.6673264339475293</v>
      </c>
      <c r="G42446">
        <f ca="1"/>
        <v>8.3366321697376476E-3</v>
      </c>
    </row>
    <row r="42447" spans="2:7">
      <c r="B42447">
        <v>42426</v>
      </c>
      <c r="C42447">
        <f ca="1"/>
        <v>-0.96796331956760817</v>
      </c>
      <c r="D42447">
        <f ca="1"/>
        <v>-0.1399368337850774</v>
      </c>
      <c r="F42447">
        <f ca="1"/>
        <v>-0.92206754814218517</v>
      </c>
      <c r="G42447">
        <f ca="1"/>
        <v>-4.6103377407109266E-3</v>
      </c>
    </row>
    <row r="42448" spans="2:7">
      <c r="B42448">
        <v>42427</v>
      </c>
      <c r="C42448">
        <f ca="1"/>
        <v>-0.79706984423172467</v>
      </c>
      <c r="D42448">
        <f ca="1"/>
        <v>-0.11523105065301169</v>
      </c>
      <c r="F42448">
        <f ca="1"/>
        <v>-0.74673900099726942</v>
      </c>
      <c r="G42448">
        <f ca="1"/>
        <v>-3.7336950049863477E-3</v>
      </c>
    </row>
    <row r="42449" spans="2:7">
      <c r="B42449">
        <v>42428</v>
      </c>
      <c r="C42449">
        <f ca="1"/>
        <v>-5.4482661506648114E-2</v>
      </c>
      <c r="D42449">
        <f ca="1"/>
        <v>-7.8764670037601969E-3</v>
      </c>
      <c r="F42449">
        <f ca="1"/>
        <v>0.68927249487063047</v>
      </c>
      <c r="G42449">
        <f ca="1"/>
        <v>3.4463624743531532E-3</v>
      </c>
    </row>
    <row r="42450" spans="2:7">
      <c r="B42450">
        <v>42429</v>
      </c>
      <c r="C42450">
        <f ca="1"/>
        <v>4.3276002144159692E-2</v>
      </c>
      <c r="D42450">
        <f ca="1"/>
        <v>6.2563390538756345E-3</v>
      </c>
      <c r="F42450">
        <f ca="1"/>
        <v>1.9442121618075896</v>
      </c>
      <c r="G42450">
        <f ca="1"/>
        <v>9.7210608090379496E-3</v>
      </c>
    </row>
    <row r="42451" spans="2:7">
      <c r="B42451">
        <v>42430</v>
      </c>
      <c r="C42451">
        <f ca="1"/>
        <v>1.0684549614402814</v>
      </c>
      <c r="D42451">
        <f ca="1"/>
        <v>0.15446474192090176</v>
      </c>
      <c r="F42451">
        <f ca="1"/>
        <v>-1.0576756423677762</v>
      </c>
      <c r="G42451">
        <f ca="1"/>
        <v>-5.2883782118388822E-3</v>
      </c>
    </row>
    <row r="42452" spans="2:7">
      <c r="B42452">
        <v>42431</v>
      </c>
      <c r="C42452">
        <f ca="1"/>
        <v>0.8633015928863047</v>
      </c>
      <c r="D42452">
        <f ca="1"/>
        <v>0.12480606348191842</v>
      </c>
      <c r="F42452">
        <f ca="1"/>
        <v>0.99954109394919055</v>
      </c>
      <c r="G42452">
        <f ca="1"/>
        <v>4.9977054697459538E-3</v>
      </c>
    </row>
    <row r="42453" spans="2:7">
      <c r="B42453">
        <v>42432</v>
      </c>
      <c r="C42453">
        <f ca="1"/>
        <v>1.1085622949953946</v>
      </c>
      <c r="D42453">
        <f ca="1"/>
        <v>0.16026299187088092</v>
      </c>
      <c r="F42453">
        <f ca="1"/>
        <v>0.25707942510478271</v>
      </c>
      <c r="G42453">
        <f ca="1"/>
        <v>1.2853971255239137E-3</v>
      </c>
    </row>
    <row r="42454" spans="2:7">
      <c r="B42454">
        <v>42433</v>
      </c>
      <c r="C42454">
        <f ca="1"/>
        <v>0.56790562078294005</v>
      </c>
      <c r="D42454">
        <f ca="1"/>
        <v>8.2101163189337953E-2</v>
      </c>
      <c r="F42454">
        <f ca="1"/>
        <v>1.5946130556258329</v>
      </c>
      <c r="G42454">
        <f ca="1"/>
        <v>7.9730652781291652E-3</v>
      </c>
    </row>
    <row r="42455" spans="2:7">
      <c r="B42455">
        <v>42434</v>
      </c>
      <c r="C42455">
        <f ca="1"/>
        <v>1.7206386584453499</v>
      </c>
      <c r="D42455">
        <f ca="1"/>
        <v>0.24874984525095736</v>
      </c>
      <c r="F42455">
        <f ca="1"/>
        <v>-8.5372667897985217E-3</v>
      </c>
      <c r="G42455">
        <f ca="1"/>
        <v>-4.2686333948992616E-5</v>
      </c>
    </row>
    <row r="42456" spans="2:7">
      <c r="B42456">
        <v>42435</v>
      </c>
      <c r="C42456">
        <f ca="1"/>
        <v>0.37935884214351862</v>
      </c>
      <c r="D42456">
        <f ca="1"/>
        <v>5.4843271604187199E-2</v>
      </c>
      <c r="F42456">
        <f ca="1"/>
        <v>-0.71512658257097605</v>
      </c>
      <c r="G42456">
        <f ca="1"/>
        <v>-3.5756329128548811E-3</v>
      </c>
    </row>
    <row r="42457" spans="2:7">
      <c r="B42457">
        <v>42436</v>
      </c>
      <c r="C42457">
        <f ca="1"/>
        <v>0.12388305889532686</v>
      </c>
      <c r="D42457">
        <f ca="1"/>
        <v>1.7909566066166907E-2</v>
      </c>
      <c r="F42457">
        <f ca="1"/>
        <v>2.351617696728094</v>
      </c>
      <c r="G42457">
        <f ca="1"/>
        <v>1.1758088483640471E-2</v>
      </c>
    </row>
    <row r="42458" spans="2:7">
      <c r="B42458">
        <v>42437</v>
      </c>
      <c r="C42458">
        <f ca="1"/>
        <v>-2.245439421516477</v>
      </c>
      <c r="D42458">
        <f ca="1"/>
        <v>-0.32461941144998596</v>
      </c>
      <c r="F42458">
        <f ca="1"/>
        <v>-0.11033083152712095</v>
      </c>
      <c r="G42458">
        <f ca="1"/>
        <v>-5.5165415763560482E-4</v>
      </c>
    </row>
    <row r="42459" spans="2:7">
      <c r="B42459">
        <v>42438</v>
      </c>
      <c r="C42459">
        <f ca="1"/>
        <v>0.32751826286719926</v>
      </c>
      <c r="D42459">
        <f ca="1"/>
        <v>4.7348765997556365E-2</v>
      </c>
      <c r="F42459">
        <f ca="1"/>
        <v>-0.99986091876184546</v>
      </c>
      <c r="G42459">
        <f ca="1"/>
        <v>-4.9993045938092279E-3</v>
      </c>
    </row>
    <row r="42460" spans="2:7">
      <c r="B42460">
        <v>42439</v>
      </c>
      <c r="C42460">
        <f ca="1"/>
        <v>-0.3636764906152099</v>
      </c>
      <c r="D42460">
        <f ca="1"/>
        <v>-5.2576100343858456E-2</v>
      </c>
      <c r="F42460">
        <f ca="1"/>
        <v>-5.1276784714196083E-2</v>
      </c>
      <c r="G42460">
        <f ca="1"/>
        <v>-2.5638392357098049E-4</v>
      </c>
    </row>
    <row r="42461" spans="2:7">
      <c r="B42461">
        <v>42440</v>
      </c>
      <c r="C42461">
        <f ca="1"/>
        <v>-0.36394230684887374</v>
      </c>
      <c r="D42461">
        <f ca="1"/>
        <v>-5.2614528950971594E-2</v>
      </c>
      <c r="F42461">
        <f ca="1"/>
        <v>0.71468721626178655</v>
      </c>
      <c r="G42461">
        <f ca="1"/>
        <v>3.5734360813089333E-3</v>
      </c>
    </row>
    <row r="42462" spans="2:7">
      <c r="B42462">
        <v>42441</v>
      </c>
      <c r="C42462">
        <f ca="1"/>
        <v>-0.81825030900308604</v>
      </c>
      <c r="D42462">
        <f ca="1"/>
        <v>-0.1182930749242668</v>
      </c>
      <c r="F42462">
        <f ca="1"/>
        <v>0.24177766528683917</v>
      </c>
      <c r="G42462">
        <f ca="1"/>
        <v>1.2088883264341961E-3</v>
      </c>
    </row>
    <row r="42463" spans="2:7">
      <c r="B42463">
        <v>42442</v>
      </c>
      <c r="C42463">
        <f ca="1"/>
        <v>-0.95828114754093308</v>
      </c>
      <c r="D42463">
        <f ca="1"/>
        <v>-0.13853709841268685</v>
      </c>
      <c r="F42463">
        <f ca="1"/>
        <v>0.37430604133614503</v>
      </c>
      <c r="G42463">
        <f ca="1"/>
        <v>1.8715302066807256E-3</v>
      </c>
    </row>
    <row r="42464" spans="2:7">
      <c r="B42464">
        <v>42443</v>
      </c>
      <c r="C42464">
        <f ca="1"/>
        <v>-1.1895496267904151</v>
      </c>
      <c r="D42464">
        <f ca="1"/>
        <v>-0.17197119460852103</v>
      </c>
      <c r="F42464">
        <f ca="1"/>
        <v>0.29032040253420294</v>
      </c>
      <c r="G42464">
        <f ca="1"/>
        <v>1.451602012671015E-3</v>
      </c>
    </row>
    <row r="42465" spans="2:7">
      <c r="B42465">
        <v>42444</v>
      </c>
      <c r="C42465">
        <f ca="1"/>
        <v>-1.0328943317375945</v>
      </c>
      <c r="D42465">
        <f ca="1"/>
        <v>-0.14932380132180914</v>
      </c>
      <c r="F42465">
        <f ca="1"/>
        <v>5.7592321907961368E-2</v>
      </c>
      <c r="G42465">
        <f ca="1"/>
        <v>2.8796160953980691E-4</v>
      </c>
    </row>
    <row r="42466" spans="2:7">
      <c r="B42466">
        <v>42445</v>
      </c>
      <c r="C42466">
        <f ca="1"/>
        <v>-0.75791004170419285</v>
      </c>
      <c r="D42466">
        <f ca="1"/>
        <v>-0.10956978367463119</v>
      </c>
      <c r="F42466">
        <f ca="1"/>
        <v>-0.15784679054012685</v>
      </c>
      <c r="G42466">
        <f ca="1"/>
        <v>-7.8923395270063439E-4</v>
      </c>
    </row>
    <row r="42467" spans="2:7">
      <c r="B42467">
        <v>42446</v>
      </c>
      <c r="C42467">
        <f ca="1"/>
        <v>3.1754804021938017</v>
      </c>
      <c r="D42467">
        <f ca="1"/>
        <v>0.45907387629942897</v>
      </c>
      <c r="F42467">
        <f ca="1"/>
        <v>-0.19715073663613175</v>
      </c>
      <c r="G42467">
        <f ca="1"/>
        <v>-9.8575368318065898E-4</v>
      </c>
    </row>
    <row r="42468" spans="2:7">
      <c r="B42468">
        <v>42447</v>
      </c>
      <c r="C42468">
        <f ca="1"/>
        <v>0.62276230721071546</v>
      </c>
      <c r="D42468">
        <f ca="1"/>
        <v>9.0031702348686293E-2</v>
      </c>
      <c r="F42468">
        <f ca="1"/>
        <v>-2.3548642724592352</v>
      </c>
      <c r="G42468">
        <f ca="1"/>
        <v>-1.1774321362296178E-2</v>
      </c>
    </row>
    <row r="42469" spans="2:7">
      <c r="B42469">
        <v>42448</v>
      </c>
      <c r="C42469">
        <f ca="1"/>
        <v>0.19414343264711992</v>
      </c>
      <c r="D42469">
        <f ca="1"/>
        <v>2.8066990469163985E-2</v>
      </c>
      <c r="F42469">
        <f ca="1"/>
        <v>-2.7281451236019647E-2</v>
      </c>
      <c r="G42469">
        <f ca="1"/>
        <v>-1.3640725618009825E-4</v>
      </c>
    </row>
    <row r="42470" spans="2:7">
      <c r="B42470">
        <v>42449</v>
      </c>
      <c r="C42470">
        <f ca="1"/>
        <v>0.50932235354292987</v>
      </c>
      <c r="D42470">
        <f ca="1"/>
        <v>7.363187849163462E-2</v>
      </c>
      <c r="F42470">
        <f ca="1"/>
        <v>0.3191237398547197</v>
      </c>
      <c r="G42470">
        <f ca="1"/>
        <v>1.5956186992735989E-3</v>
      </c>
    </row>
    <row r="42471" spans="2:7">
      <c r="B42471">
        <v>42450</v>
      </c>
      <c r="C42471">
        <f ca="1"/>
        <v>-0.62701080324885594</v>
      </c>
      <c r="D42471">
        <f ca="1"/>
        <v>-9.0645900295971527E-2</v>
      </c>
      <c r="F42471">
        <f ca="1"/>
        <v>0.80126830509266944</v>
      </c>
      <c r="G42471">
        <f ca="1"/>
        <v>4.0063415254633482E-3</v>
      </c>
    </row>
    <row r="42472" spans="2:7">
      <c r="B42472">
        <v>42451</v>
      </c>
      <c r="C42472">
        <f ca="1"/>
        <v>0.70331794076428467</v>
      </c>
      <c r="D42472">
        <f ca="1"/>
        <v>0.1016774951955402</v>
      </c>
      <c r="F42472">
        <f ca="1"/>
        <v>-1.089705960743254</v>
      </c>
      <c r="G42472">
        <f ca="1"/>
        <v>-5.4485298037162712E-3</v>
      </c>
    </row>
    <row r="42473" spans="2:7">
      <c r="B42473">
        <v>42452</v>
      </c>
      <c r="C42473">
        <f ca="1"/>
        <v>-5.3465424499317411E-2</v>
      </c>
      <c r="D42473">
        <f ca="1"/>
        <v>-7.7294067555697451E-3</v>
      </c>
      <c r="F42473">
        <f ca="1"/>
        <v>0.11037766909430743</v>
      </c>
      <c r="G42473">
        <f ca="1"/>
        <v>5.5188834547153728E-4</v>
      </c>
    </row>
    <row r="42474" spans="2:7">
      <c r="B42474">
        <v>42453</v>
      </c>
      <c r="C42474">
        <f ca="1"/>
        <v>-1.5108907654835229</v>
      </c>
      <c r="D42474">
        <f ca="1"/>
        <v>-0.2184269441235874</v>
      </c>
      <c r="F42474">
        <f ca="1"/>
        <v>0.44972578945848396</v>
      </c>
      <c r="G42474">
        <f ca="1"/>
        <v>2.2486289472924202E-3</v>
      </c>
    </row>
    <row r="42475" spans="2:7">
      <c r="B42475">
        <v>42454</v>
      </c>
      <c r="C42475">
        <f ca="1"/>
        <v>0.57702911001357948</v>
      </c>
      <c r="D42475">
        <f ca="1"/>
        <v>8.3420130726845731E-2</v>
      </c>
      <c r="F42475">
        <f ca="1"/>
        <v>4.1427479684938262E-2</v>
      </c>
      <c r="G42475">
        <f ca="1"/>
        <v>2.0713739842469136E-4</v>
      </c>
    </row>
    <row r="42476" spans="2:7">
      <c r="B42476">
        <v>42455</v>
      </c>
      <c r="C42476">
        <f ca="1"/>
        <v>-0.53714343729539793</v>
      </c>
      <c r="D42476">
        <f ca="1"/>
        <v>-7.7653925912325034E-2</v>
      </c>
      <c r="F42476">
        <f ca="1"/>
        <v>0.15637986530074524</v>
      </c>
      <c r="G42476">
        <f ca="1"/>
        <v>7.8189932650372636E-4</v>
      </c>
    </row>
    <row r="42477" spans="2:7">
      <c r="B42477">
        <v>42456</v>
      </c>
      <c r="C42477">
        <f ca="1"/>
        <v>-0.5886047359848362</v>
      </c>
      <c r="D42477">
        <f ca="1"/>
        <v>-8.5093599560583738E-2</v>
      </c>
      <c r="F42477">
        <f ca="1"/>
        <v>-0.53690563499149191</v>
      </c>
      <c r="G42477">
        <f ca="1"/>
        <v>-2.6845281749574602E-3</v>
      </c>
    </row>
    <row r="42478" spans="2:7">
      <c r="B42478">
        <v>42457</v>
      </c>
      <c r="C42478">
        <f ca="1"/>
        <v>-1.5227001574162642</v>
      </c>
      <c r="D42478">
        <f ca="1"/>
        <v>-0.22013420811033957</v>
      </c>
      <c r="F42478">
        <f ca="1"/>
        <v>0.21980392111291763</v>
      </c>
      <c r="G42478">
        <f ca="1"/>
        <v>1.0990196055645884E-3</v>
      </c>
    </row>
    <row r="42479" spans="2:7">
      <c r="B42479">
        <v>42458</v>
      </c>
      <c r="C42479">
        <f ca="1"/>
        <v>1.404965614234009</v>
      </c>
      <c r="D42479">
        <f ca="1"/>
        <v>0.20311352264943092</v>
      </c>
      <c r="F42479">
        <f ca="1"/>
        <v>0.14214731572595352</v>
      </c>
      <c r="G42479">
        <f ca="1"/>
        <v>7.107365786297677E-4</v>
      </c>
    </row>
    <row r="42480" spans="2:7">
      <c r="B42480">
        <v>42459</v>
      </c>
      <c r="C42480">
        <f ca="1"/>
        <v>-0.75342684397196991</v>
      </c>
      <c r="D42480">
        <f ca="1"/>
        <v>-0.1089216552970394</v>
      </c>
      <c r="F42480">
        <f ca="1"/>
        <v>1.8521911428499769</v>
      </c>
      <c r="G42480">
        <f ca="1"/>
        <v>9.2609557142498862E-3</v>
      </c>
    </row>
    <row r="42481" spans="2:7">
      <c r="B42481">
        <v>42460</v>
      </c>
      <c r="C42481">
        <f ca="1"/>
        <v>-1.3218436613270126</v>
      </c>
      <c r="D42481">
        <f ca="1"/>
        <v>-0.19109672131750299</v>
      </c>
      <c r="F42481">
        <f ca="1"/>
        <v>0.23961815641058851</v>
      </c>
      <c r="G42481">
        <f ca="1"/>
        <v>1.1980907820529428E-3</v>
      </c>
    </row>
    <row r="42482" spans="2:7">
      <c r="B42482">
        <v>42461</v>
      </c>
      <c r="C42482">
        <f ca="1"/>
        <v>-0.41383375882275675</v>
      </c>
      <c r="D42482">
        <f ca="1"/>
        <v>-5.9827252492277022E-2</v>
      </c>
      <c r="F42482">
        <f ca="1"/>
        <v>1.5545081221590309</v>
      </c>
      <c r="G42482">
        <f ca="1"/>
        <v>7.7725406107951563E-3</v>
      </c>
    </row>
    <row r="42483" spans="2:7">
      <c r="B42483">
        <v>42462</v>
      </c>
      <c r="C42483">
        <f ca="1"/>
        <v>-0.5466200781360645</v>
      </c>
      <c r="D42483">
        <f ca="1"/>
        <v>-7.9023947985840823E-2</v>
      </c>
      <c r="F42483">
        <f ca="1"/>
        <v>0.84891673729483497</v>
      </c>
      <c r="G42483">
        <f ca="1"/>
        <v>4.2445836864741758E-3</v>
      </c>
    </row>
    <row r="42484" spans="2:7">
      <c r="B42484">
        <v>42463</v>
      </c>
      <c r="C42484">
        <f ca="1"/>
        <v>-0.77132996136245047</v>
      </c>
      <c r="D42484">
        <f ca="1"/>
        <v>-0.11150987895372251</v>
      </c>
      <c r="F42484">
        <f ca="1"/>
        <v>-0.52447782569314905</v>
      </c>
      <c r="G42484">
        <f ca="1"/>
        <v>-2.6223891284657456E-3</v>
      </c>
    </row>
    <row r="42485" spans="2:7">
      <c r="B42485">
        <v>42464</v>
      </c>
      <c r="C42485">
        <f ca="1"/>
        <v>-2.1065281845572685</v>
      </c>
      <c r="D42485">
        <f ca="1"/>
        <v>-0.30453724688415962</v>
      </c>
      <c r="F42485">
        <f ca="1"/>
        <v>1.4296620427472568</v>
      </c>
      <c r="G42485">
        <f ca="1"/>
        <v>7.1483102137362853E-3</v>
      </c>
    </row>
    <row r="42486" spans="2:7">
      <c r="B42486">
        <v>42465</v>
      </c>
      <c r="C42486">
        <f ca="1"/>
        <v>1.4500532070035346</v>
      </c>
      <c r="D42486">
        <f ca="1"/>
        <v>0.20963176032188402</v>
      </c>
      <c r="F42486">
        <f ca="1"/>
        <v>0.18110241623667211</v>
      </c>
      <c r="G42486">
        <f ca="1"/>
        <v>9.0551208118336073E-4</v>
      </c>
    </row>
    <row r="42487" spans="2:7">
      <c r="B42487">
        <v>42466</v>
      </c>
      <c r="C42487">
        <f ca="1"/>
        <v>0.76589159064855905</v>
      </c>
      <c r="D42487">
        <f ca="1"/>
        <v>0.11072366282004567</v>
      </c>
      <c r="F42487">
        <f ca="1"/>
        <v>-8.8485773182060121E-2</v>
      </c>
      <c r="G42487">
        <f ca="1"/>
        <v>-4.4242886591030068E-4</v>
      </c>
    </row>
    <row r="42488" spans="2:7">
      <c r="B42488">
        <v>42467</v>
      </c>
      <c r="C42488">
        <f ca="1"/>
        <v>-1.6148866634866332</v>
      </c>
      <c r="D42488">
        <f ca="1"/>
        <v>-0.23346145669136931</v>
      </c>
      <c r="F42488">
        <f ca="1"/>
        <v>1.6391708744318378</v>
      </c>
      <c r="G42488">
        <f ca="1"/>
        <v>8.1958543721591913E-3</v>
      </c>
    </row>
    <row r="42489" spans="2:7">
      <c r="B42489">
        <v>42468</v>
      </c>
      <c r="C42489">
        <f ca="1"/>
        <v>0.78209576880260989</v>
      </c>
      <c r="D42489">
        <f ca="1"/>
        <v>0.11306627368052757</v>
      </c>
      <c r="F42489">
        <f ca="1"/>
        <v>-0.32975002247815183</v>
      </c>
      <c r="G42489">
        <f ca="1"/>
        <v>-1.6487501123907595E-3</v>
      </c>
    </row>
    <row r="42490" spans="2:7">
      <c r="B42490">
        <v>42469</v>
      </c>
      <c r="C42490">
        <f ca="1"/>
        <v>0.35077700025929526</v>
      </c>
      <c r="D42490">
        <f ca="1"/>
        <v>5.0711242656219846E-2</v>
      </c>
      <c r="F42490">
        <f ca="1"/>
        <v>4.4079194716309854E-2</v>
      </c>
      <c r="G42490">
        <f ca="1"/>
        <v>2.203959735815493E-4</v>
      </c>
    </row>
    <row r="42491" spans="2:7">
      <c r="B42491">
        <v>42470</v>
      </c>
      <c r="C42491">
        <f ca="1"/>
        <v>0.58544145417823934</v>
      </c>
      <c r="D42491">
        <f ca="1"/>
        <v>8.4636289214792076E-2</v>
      </c>
      <c r="F42491">
        <f ca="1"/>
        <v>5.4055646880151888E-2</v>
      </c>
      <c r="G42491">
        <f ca="1"/>
        <v>2.7027823440075948E-4</v>
      </c>
    </row>
    <row r="42492" spans="2:7">
      <c r="B42492">
        <v>42471</v>
      </c>
      <c r="C42492">
        <f ca="1"/>
        <v>-0.10491942906717955</v>
      </c>
      <c r="D42492">
        <f ca="1"/>
        <v>-1.51680259049048E-2</v>
      </c>
      <c r="F42492">
        <f ca="1"/>
        <v>-1.5711999631775484</v>
      </c>
      <c r="G42492">
        <f ca="1"/>
        <v>-7.8559998158877434E-3</v>
      </c>
    </row>
    <row r="42493" spans="2:7">
      <c r="B42493">
        <v>42472</v>
      </c>
      <c r="C42493">
        <f ca="1"/>
        <v>1.9700550666532628</v>
      </c>
      <c r="D42493">
        <f ca="1"/>
        <v>0.28480755710129152</v>
      </c>
      <c r="F42493">
        <f ca="1"/>
        <v>-2.0505485415064206</v>
      </c>
      <c r="G42493">
        <f ca="1"/>
        <v>-1.0252742707532105E-2</v>
      </c>
    </row>
    <row r="42494" spans="2:7">
      <c r="B42494">
        <v>42473</v>
      </c>
      <c r="C42494">
        <f ca="1"/>
        <v>0.13665420756638005</v>
      </c>
      <c r="D42494">
        <f ca="1"/>
        <v>1.9755869611660769E-2</v>
      </c>
      <c r="F42494">
        <f ca="1"/>
        <v>0.65228726931278647</v>
      </c>
      <c r="G42494">
        <f ca="1"/>
        <v>3.2614363465639329E-3</v>
      </c>
    </row>
    <row r="42495" spans="2:7">
      <c r="B42495">
        <v>42474</v>
      </c>
      <c r="C42495">
        <f ca="1"/>
        <v>-1.8183889114702214</v>
      </c>
      <c r="D42495">
        <f ca="1"/>
        <v>-0.26288143539850661</v>
      </c>
      <c r="F42495">
        <f ca="1"/>
        <v>-1.4694032816568141</v>
      </c>
      <c r="G42495">
        <f ca="1"/>
        <v>-7.347016408284072E-3</v>
      </c>
    </row>
    <row r="42496" spans="2:7">
      <c r="B42496">
        <v>42475</v>
      </c>
      <c r="C42496">
        <f ca="1"/>
        <v>-0.48023556548088214</v>
      </c>
      <c r="D42496">
        <f ca="1"/>
        <v>-6.9426850321560193E-2</v>
      </c>
      <c r="F42496">
        <f ca="1"/>
        <v>3.4452401240244677</v>
      </c>
      <c r="G42496">
        <f ca="1"/>
        <v>1.7226200620122343E-2</v>
      </c>
    </row>
    <row r="42497" spans="2:7">
      <c r="B42497">
        <v>42476</v>
      </c>
      <c r="C42497">
        <f ca="1"/>
        <v>0.72657083595910399</v>
      </c>
      <c r="D42497">
        <f ca="1"/>
        <v>0.10503912725754107</v>
      </c>
      <c r="F42497">
        <f ca="1"/>
        <v>-1.1341545994787325</v>
      </c>
      <c r="G42497">
        <f ca="1"/>
        <v>-5.6707729973936635E-3</v>
      </c>
    </row>
    <row r="42498" spans="2:7">
      <c r="B42498">
        <v>42477</v>
      </c>
      <c r="C42498">
        <f ca="1"/>
        <v>0.31239998298533556</v>
      </c>
      <c r="D42498">
        <f ca="1"/>
        <v>4.5163141629176701E-2</v>
      </c>
      <c r="F42498">
        <f ca="1"/>
        <v>-0.96116939011790659</v>
      </c>
      <c r="G42498">
        <f ca="1"/>
        <v>-4.8058469505895341E-3</v>
      </c>
    </row>
    <row r="42499" spans="2:7">
      <c r="B42499">
        <v>42478</v>
      </c>
      <c r="C42499">
        <f ca="1"/>
        <v>0.55890281342655357</v>
      </c>
      <c r="D42499">
        <f ca="1"/>
        <v>8.0799642428001167E-2</v>
      </c>
      <c r="F42499">
        <f ca="1"/>
        <v>0.40663914410352031</v>
      </c>
      <c r="G42499">
        <f ca="1"/>
        <v>2.033195720517602E-3</v>
      </c>
    </row>
    <row r="42500" spans="2:7">
      <c r="B42500">
        <v>42479</v>
      </c>
      <c r="C42500">
        <f ca="1"/>
        <v>-0.34865282957136051</v>
      </c>
      <c r="D42500">
        <f ca="1"/>
        <v>-5.0404154862209803E-2</v>
      </c>
      <c r="F42500">
        <f ca="1"/>
        <v>1.84510537078454</v>
      </c>
      <c r="G42500">
        <f ca="1"/>
        <v>9.2255268539227012E-3</v>
      </c>
    </row>
    <row r="42501" spans="2:7">
      <c r="B42501">
        <v>42480</v>
      </c>
      <c r="C42501">
        <f ca="1"/>
        <v>-1.8319664455804281</v>
      </c>
      <c r="D42501">
        <f ca="1"/>
        <v>-0.26484431673458864</v>
      </c>
      <c r="F42501">
        <f ca="1"/>
        <v>-0.29276750577971328</v>
      </c>
      <c r="G42501">
        <f ca="1"/>
        <v>-1.4638375288985666E-3</v>
      </c>
    </row>
    <row r="42502" spans="2:7">
      <c r="B42502">
        <v>42481</v>
      </c>
      <c r="C42502">
        <f ca="1"/>
        <v>0.32914498777424628</v>
      </c>
      <c r="D42502">
        <f ca="1"/>
        <v>4.758393888926591E-2</v>
      </c>
      <c r="F42502">
        <f ca="1"/>
        <v>-0.11204176875579373</v>
      </c>
      <c r="G42502">
        <f ca="1"/>
        <v>-5.6020884377896876E-4</v>
      </c>
    </row>
    <row r="42503" spans="2:7">
      <c r="B42503">
        <v>42482</v>
      </c>
      <c r="C42503">
        <f ca="1"/>
        <v>3.253907300338426E-2</v>
      </c>
      <c r="D42503">
        <f ca="1"/>
        <v>4.7041192143821168E-3</v>
      </c>
      <c r="F42503">
        <f ca="1"/>
        <v>0.43036160473331614</v>
      </c>
      <c r="G42503">
        <f ca="1"/>
        <v>2.1518080236665811E-3</v>
      </c>
    </row>
    <row r="42504" spans="2:7">
      <c r="B42504">
        <v>42483</v>
      </c>
      <c r="C42504">
        <f ca="1"/>
        <v>0.82342798789395399</v>
      </c>
      <c r="D42504">
        <f ca="1"/>
        <v>0.11904160327828289</v>
      </c>
      <c r="F42504">
        <f ca="1"/>
        <v>0.68217965669460268</v>
      </c>
      <c r="G42504">
        <f ca="1"/>
        <v>3.410898283473014E-3</v>
      </c>
    </row>
    <row r="42505" spans="2:7">
      <c r="B42505">
        <v>42484</v>
      </c>
      <c r="C42505">
        <f ca="1"/>
        <v>1.3163700175905779</v>
      </c>
      <c r="D42505">
        <f ca="1"/>
        <v>0.19030540582211178</v>
      </c>
      <c r="F42505">
        <f ca="1"/>
        <v>-0.66149875984915529</v>
      </c>
      <c r="G42505">
        <f ca="1"/>
        <v>-3.3074937992457771E-3</v>
      </c>
    </row>
    <row r="42506" spans="2:7">
      <c r="B42506">
        <v>42485</v>
      </c>
      <c r="C42506">
        <f ca="1"/>
        <v>-0.11458789404295329</v>
      </c>
      <c r="D42506">
        <f ca="1"/>
        <v>-1.656577967193398E-2</v>
      </c>
      <c r="F42506">
        <f ca="1"/>
        <v>1.1697203117388379</v>
      </c>
      <c r="G42506">
        <f ca="1"/>
        <v>5.8486015586941909E-3</v>
      </c>
    </row>
    <row r="42507" spans="2:7">
      <c r="B42507">
        <v>42486</v>
      </c>
      <c r="C42507">
        <f ca="1"/>
        <v>8.2254221402685651E-2</v>
      </c>
      <c r="D42507">
        <f ca="1"/>
        <v>1.1891354843580544E-2</v>
      </c>
      <c r="F42507">
        <f ca="1"/>
        <v>-2.3712147746159609</v>
      </c>
      <c r="G42507">
        <f ca="1"/>
        <v>-1.1856073873079806E-2</v>
      </c>
    </row>
    <row r="42508" spans="2:7">
      <c r="B42508">
        <v>42487</v>
      </c>
      <c r="C42508">
        <f ca="1"/>
        <v>-1.1908533556753289</v>
      </c>
      <c r="D42508">
        <f ca="1"/>
        <v>-0.17215967250699191</v>
      </c>
      <c r="F42508">
        <f ca="1"/>
        <v>1.1501932424466366</v>
      </c>
      <c r="G42508">
        <f ca="1"/>
        <v>5.7509662122331839E-3</v>
      </c>
    </row>
    <row r="42509" spans="2:7">
      <c r="B42509">
        <v>42488</v>
      </c>
      <c r="C42509">
        <f ca="1"/>
        <v>-0.34492900379769492</v>
      </c>
      <c r="D42509">
        <f ca="1"/>
        <v>-4.9865807615160393E-2</v>
      </c>
      <c r="F42509">
        <f ca="1"/>
        <v>0.99559523900518121</v>
      </c>
      <c r="G42509">
        <f ca="1"/>
        <v>4.9779761950259072E-3</v>
      </c>
    </row>
    <row r="42510" spans="2:7">
      <c r="B42510">
        <v>42489</v>
      </c>
      <c r="C42510">
        <f ca="1"/>
        <v>-0.22510210081198936</v>
      </c>
      <c r="D42510">
        <f ca="1"/>
        <v>-3.2542633206463098E-2</v>
      </c>
      <c r="F42510">
        <f ca="1"/>
        <v>-0.56663424628008852</v>
      </c>
      <c r="G42510">
        <f ca="1"/>
        <v>-2.8331712314004433E-3</v>
      </c>
    </row>
    <row r="42511" spans="2:7">
      <c r="B42511">
        <v>42490</v>
      </c>
      <c r="C42511">
        <f ca="1"/>
        <v>0.97469762965547524</v>
      </c>
      <c r="D42511">
        <f ca="1"/>
        <v>0.14091040170069222</v>
      </c>
      <c r="F42511">
        <f ca="1"/>
        <v>-0.57754429606172641</v>
      </c>
      <c r="G42511">
        <f ca="1"/>
        <v>-2.8877214803086325E-3</v>
      </c>
    </row>
    <row r="42512" spans="2:7">
      <c r="B42512">
        <v>42491</v>
      </c>
      <c r="C42512">
        <f ca="1"/>
        <v>-0.59201483191003523</v>
      </c>
      <c r="D42512">
        <f ca="1"/>
        <v>-8.5586591409581594E-2</v>
      </c>
      <c r="F42512">
        <f ca="1"/>
        <v>-1.0548093360304354</v>
      </c>
      <c r="G42512">
        <f ca="1"/>
        <v>-5.2740466801521778E-3</v>
      </c>
    </row>
    <row r="42513" spans="2:7">
      <c r="B42513">
        <v>42492</v>
      </c>
      <c r="C42513">
        <f ca="1"/>
        <v>-0.57445374400987992</v>
      </c>
      <c r="D42513">
        <f ca="1"/>
        <v>-8.3047814382713567E-2</v>
      </c>
      <c r="F42513">
        <f ca="1"/>
        <v>1.6798309112545942</v>
      </c>
      <c r="G42513">
        <f ca="1"/>
        <v>8.3991545562729728E-3</v>
      </c>
    </row>
    <row r="42514" spans="2:7">
      <c r="B42514">
        <v>42493</v>
      </c>
      <c r="C42514">
        <f ca="1"/>
        <v>0.2075826714081834</v>
      </c>
      <c r="D42514">
        <f ca="1"/>
        <v>3.0009878678548818E-2</v>
      </c>
      <c r="F42514">
        <f ca="1"/>
        <v>-1.2575163417905444</v>
      </c>
      <c r="G42514">
        <f ca="1"/>
        <v>-6.2875817089527233E-3</v>
      </c>
    </row>
    <row r="42515" spans="2:7">
      <c r="B42515">
        <v>42494</v>
      </c>
      <c r="C42515">
        <f ca="1"/>
        <v>-0.10374133307807244</v>
      </c>
      <c r="D42515">
        <f ca="1"/>
        <v>-1.4997710543487809E-2</v>
      </c>
      <c r="F42515">
        <f ca="1"/>
        <v>-0.13647460077064935</v>
      </c>
      <c r="G42515">
        <f ca="1"/>
        <v>-6.8237300385324694E-4</v>
      </c>
    </row>
    <row r="42516" spans="2:7">
      <c r="B42516">
        <v>42495</v>
      </c>
      <c r="C42516">
        <f ca="1"/>
        <v>-1.2349705693259423</v>
      </c>
      <c r="D42516">
        <f ca="1"/>
        <v>-0.17853762409760013</v>
      </c>
      <c r="F42516">
        <f ca="1"/>
        <v>-0.84759951481511719</v>
      </c>
      <c r="G42516">
        <f ca="1"/>
        <v>-4.2379975740755868E-3</v>
      </c>
    </row>
    <row r="42517" spans="2:7">
      <c r="B42517">
        <v>42496</v>
      </c>
      <c r="C42517">
        <f ca="1"/>
        <v>-1.69065219915457</v>
      </c>
      <c r="D42517">
        <f ca="1"/>
        <v>-0.24441475312014055</v>
      </c>
      <c r="F42517">
        <f ca="1"/>
        <v>-1.2288475319584717</v>
      </c>
      <c r="G42517">
        <f ca="1"/>
        <v>-6.1442376597923599E-3</v>
      </c>
    </row>
    <row r="42518" spans="2:7">
      <c r="B42518">
        <v>42497</v>
      </c>
      <c r="C42518">
        <f ca="1"/>
        <v>-0.13168882972632848</v>
      </c>
      <c r="D42518">
        <f ca="1"/>
        <v>-1.9038033264521304E-2</v>
      </c>
      <c r="F42518">
        <f ca="1"/>
        <v>9.619778282472867E-2</v>
      </c>
      <c r="G42518">
        <f ca="1"/>
        <v>4.8098891412364344E-4</v>
      </c>
    </row>
    <row r="42519" spans="2:7">
      <c r="B42519">
        <v>42498</v>
      </c>
      <c r="C42519">
        <f ca="1"/>
        <v>-0.29771611564868017</v>
      </c>
      <c r="D42519">
        <f ca="1"/>
        <v>-4.3040319553925371E-2</v>
      </c>
      <c r="F42519">
        <f ca="1"/>
        <v>-1.7393950831214353</v>
      </c>
      <c r="G42519">
        <f ca="1"/>
        <v>-8.696975415607178E-3</v>
      </c>
    </row>
    <row r="42520" spans="2:7">
      <c r="B42520">
        <v>42499</v>
      </c>
      <c r="C42520">
        <f ca="1"/>
        <v>-0.34880232880886786</v>
      </c>
      <c r="D42520">
        <f ca="1"/>
        <v>-5.0425767716258244E-2</v>
      </c>
      <c r="F42520">
        <f ca="1"/>
        <v>0.91144515433994133</v>
      </c>
      <c r="G42520">
        <f ca="1"/>
        <v>4.5572257716997074E-3</v>
      </c>
    </row>
    <row r="42521" spans="2:7">
      <c r="B42521">
        <v>42500</v>
      </c>
      <c r="C42521">
        <f ca="1"/>
        <v>0.34084994610873182</v>
      </c>
      <c r="D42521">
        <f ca="1"/>
        <v>4.9276105085858814E-2</v>
      </c>
      <c r="F42521">
        <f ca="1"/>
        <v>-1.3283513759616996</v>
      </c>
      <c r="G42521">
        <f ca="1"/>
        <v>-6.641756879808499E-3</v>
      </c>
    </row>
    <row r="42522" spans="2:7">
      <c r="B42522">
        <v>42501</v>
      </c>
      <c r="C42522">
        <f ca="1"/>
        <v>0.74195254565090962</v>
      </c>
      <c r="D42522">
        <f ca="1"/>
        <v>0.10726283523175854</v>
      </c>
      <c r="F42522">
        <f ca="1"/>
        <v>0.10733618597578863</v>
      </c>
      <c r="G42522">
        <f ca="1"/>
        <v>5.3668092987894326E-4</v>
      </c>
    </row>
    <row r="42523" spans="2:7">
      <c r="B42523">
        <v>42502</v>
      </c>
      <c r="C42523">
        <f ca="1"/>
        <v>-0.67532504630162515</v>
      </c>
      <c r="D42523">
        <f ca="1"/>
        <v>-9.7630609388612885E-2</v>
      </c>
      <c r="F42523">
        <f ca="1"/>
        <v>-0.30174067672481836</v>
      </c>
      <c r="G42523">
        <f ca="1"/>
        <v>-1.508703383624092E-3</v>
      </c>
    </row>
    <row r="42524" spans="2:7">
      <c r="B42524">
        <v>42503</v>
      </c>
      <c r="C42524">
        <f ca="1"/>
        <v>1.0963158150140844</v>
      </c>
      <c r="D42524">
        <f ca="1"/>
        <v>0.15849253879796651</v>
      </c>
      <c r="F42524">
        <f ca="1"/>
        <v>0.49272863669257866</v>
      </c>
      <c r="G42524">
        <f ca="1"/>
        <v>2.4636431834628939E-3</v>
      </c>
    </row>
    <row r="42525" spans="2:7">
      <c r="B42525">
        <v>42504</v>
      </c>
      <c r="C42525">
        <f ca="1"/>
        <v>-0.40099801145656516</v>
      </c>
      <c r="D42525">
        <f ca="1"/>
        <v>-5.7971610021762369E-2</v>
      </c>
      <c r="F42525">
        <f ca="1"/>
        <v>0.22479934767860568</v>
      </c>
      <c r="G42525">
        <f ca="1"/>
        <v>1.1239967383930287E-3</v>
      </c>
    </row>
    <row r="42526" spans="2:7">
      <c r="B42526">
        <v>42505</v>
      </c>
      <c r="C42526">
        <f ca="1"/>
        <v>-0.54642625593146499</v>
      </c>
      <c r="D42526">
        <f ca="1"/>
        <v>-7.8995927434771782E-2</v>
      </c>
      <c r="F42526">
        <f ca="1"/>
        <v>0.26505329793605364</v>
      </c>
      <c r="G42526">
        <f ca="1"/>
        <v>1.3252664896802684E-3</v>
      </c>
    </row>
    <row r="42527" spans="2:7">
      <c r="B42527">
        <v>42506</v>
      </c>
      <c r="C42527">
        <f ca="1"/>
        <v>0.14974173297656312</v>
      </c>
      <c r="D42527">
        <f ca="1"/>
        <v>2.1647911211750397E-2</v>
      </c>
      <c r="F42527">
        <f ca="1"/>
        <v>2.1033482535856924</v>
      </c>
      <c r="G42527">
        <f ca="1"/>
        <v>1.0516741267928464E-2</v>
      </c>
    </row>
    <row r="42528" spans="2:7">
      <c r="B42528">
        <v>42507</v>
      </c>
      <c r="C42528">
        <f ca="1"/>
        <v>-0.73380188378584477</v>
      </c>
      <c r="D42528">
        <f ca="1"/>
        <v>-0.10608450771500982</v>
      </c>
      <c r="F42528">
        <f ca="1"/>
        <v>0.74384097289387785</v>
      </c>
      <c r="G42528">
        <f ca="1"/>
        <v>3.71920486446939E-3</v>
      </c>
    </row>
    <row r="42529" spans="2:7">
      <c r="B42529">
        <v>42508</v>
      </c>
      <c r="C42529">
        <f ca="1"/>
        <v>0.52655120117418863</v>
      </c>
      <c r="D42529">
        <f ca="1"/>
        <v>7.6122624100012484E-2</v>
      </c>
      <c r="F42529">
        <f ca="1"/>
        <v>-0.59580719402650728</v>
      </c>
      <c r="G42529">
        <f ca="1"/>
        <v>-2.9790359701325369E-3</v>
      </c>
    </row>
    <row r="42530" spans="2:7">
      <c r="B42530">
        <v>42509</v>
      </c>
      <c r="C42530">
        <f ca="1"/>
        <v>-0.70682212723394289</v>
      </c>
      <c r="D42530">
        <f ca="1"/>
        <v>-0.1021840895567558</v>
      </c>
      <c r="F42530">
        <f ca="1"/>
        <v>-0.35758858544856653</v>
      </c>
      <c r="G42530">
        <f ca="1"/>
        <v>-1.7879429272428329E-3</v>
      </c>
    </row>
    <row r="42531" spans="2:7">
      <c r="B42531">
        <v>42510</v>
      </c>
      <c r="C42531">
        <f ca="1"/>
        <v>1.3082567908123794</v>
      </c>
      <c r="D42531">
        <f ca="1"/>
        <v>0.18913249023309073</v>
      </c>
      <c r="F42531">
        <f ca="1"/>
        <v>-0.31312866311587167</v>
      </c>
      <c r="G42531">
        <f ca="1"/>
        <v>-1.5656433155793587E-3</v>
      </c>
    </row>
    <row r="42532" spans="2:7">
      <c r="B42532">
        <v>42511</v>
      </c>
      <c r="C42532">
        <f ca="1"/>
        <v>-1.9513431641471577</v>
      </c>
      <c r="D42532">
        <f ca="1"/>
        <v>-0.28210240873681725</v>
      </c>
      <c r="F42532">
        <f ca="1"/>
        <v>-0.25183881075297487</v>
      </c>
      <c r="G42532">
        <f ca="1"/>
        <v>-1.2591940537648747E-3</v>
      </c>
    </row>
    <row r="42533" spans="2:7">
      <c r="B42533">
        <v>42512</v>
      </c>
      <c r="C42533">
        <f ca="1"/>
        <v>1.1539324939723821</v>
      </c>
      <c r="D42533">
        <f ca="1"/>
        <v>0.16682208544880148</v>
      </c>
      <c r="F42533">
        <f ca="1"/>
        <v>-0.16157308740412915</v>
      </c>
      <c r="G42533">
        <f ca="1"/>
        <v>-8.0786543702064586E-4</v>
      </c>
    </row>
    <row r="42534" spans="2:7">
      <c r="B42534">
        <v>42513</v>
      </c>
      <c r="C42534">
        <f ca="1"/>
        <v>1.6728613332661886</v>
      </c>
      <c r="D42534">
        <f ca="1"/>
        <v>0.24184275747486428</v>
      </c>
      <c r="F42534">
        <f ca="1"/>
        <v>-1.3497482659373994</v>
      </c>
      <c r="G42534">
        <f ca="1"/>
        <v>-6.7487413296869981E-3</v>
      </c>
    </row>
    <row r="42535" spans="2:7">
      <c r="B42535">
        <v>42514</v>
      </c>
      <c r="C42535">
        <f ca="1"/>
        <v>-0.26404116584900755</v>
      </c>
      <c r="D42535">
        <f ca="1"/>
        <v>-3.8171988536028288E-2</v>
      </c>
      <c r="F42535">
        <f ca="1"/>
        <v>-0.15518900777022868</v>
      </c>
      <c r="G42535">
        <f ca="1"/>
        <v>-7.7594503885114355E-4</v>
      </c>
    </row>
    <row r="42536" spans="2:7">
      <c r="B42536">
        <v>42515</v>
      </c>
      <c r="C42536">
        <f ca="1"/>
        <v>-0.3248073593197352</v>
      </c>
      <c r="D42536">
        <f ca="1"/>
        <v>-4.695685521802568E-2</v>
      </c>
      <c r="F42536">
        <f ca="1"/>
        <v>-1.172158491029945</v>
      </c>
      <c r="G42536">
        <f ca="1"/>
        <v>-5.8607924551497262E-3</v>
      </c>
    </row>
    <row r="42537" spans="2:7">
      <c r="B42537">
        <v>42516</v>
      </c>
      <c r="C42537">
        <f ca="1"/>
        <v>0.39547942921174206</v>
      </c>
      <c r="D42537">
        <f ca="1"/>
        <v>5.7173797841577632E-2</v>
      </c>
      <c r="F42537">
        <f ca="1"/>
        <v>-0.46363971795744974</v>
      </c>
      <c r="G42537">
        <f ca="1"/>
        <v>-2.318198589787249E-3</v>
      </c>
    </row>
    <row r="42538" spans="2:7">
      <c r="B42538">
        <v>42517</v>
      </c>
      <c r="C42538">
        <f ca="1"/>
        <v>-0.6224383391264231</v>
      </c>
      <c r="D42538">
        <f ca="1"/>
        <v>-8.998486682605146E-2</v>
      </c>
      <c r="F42538">
        <f ca="1"/>
        <v>-2.8053183568643471E-2</v>
      </c>
      <c r="G42538">
        <f ca="1"/>
        <v>-1.4026591784321738E-4</v>
      </c>
    </row>
    <row r="42539" spans="2:7">
      <c r="B42539">
        <v>42518</v>
      </c>
      <c r="C42539">
        <f ca="1"/>
        <v>-7.4014325323504104E-2</v>
      </c>
      <c r="D42539">
        <f ca="1"/>
        <v>-1.0700126886147387E-2</v>
      </c>
      <c r="F42539">
        <f ca="1"/>
        <v>-0.71158421820763784</v>
      </c>
      <c r="G42539">
        <f ca="1"/>
        <v>-3.5579210910381899E-3</v>
      </c>
    </row>
    <row r="42540" spans="2:7">
      <c r="B42540">
        <v>42519</v>
      </c>
      <c r="C42540">
        <f ca="1"/>
        <v>1.3791332485742311E-2</v>
      </c>
      <c r="D42540">
        <f ca="1"/>
        <v>1.9937898086821704E-3</v>
      </c>
      <c r="F42540">
        <f ca="1"/>
        <v>-1.4291039477110135</v>
      </c>
      <c r="G42540">
        <f ca="1"/>
        <v>-7.145519738555069E-3</v>
      </c>
    </row>
    <row r="42541" spans="2:7">
      <c r="B42541">
        <v>42520</v>
      </c>
      <c r="C42541">
        <f ca="1"/>
        <v>-9.6437262118501774E-2</v>
      </c>
      <c r="D42541">
        <f ca="1"/>
        <v>-1.3941773254169417E-2</v>
      </c>
      <c r="F42541">
        <f ca="1"/>
        <v>-2.1866476913467086</v>
      </c>
      <c r="G42541">
        <f ca="1"/>
        <v>-1.0933238456733545E-2</v>
      </c>
    </row>
    <row r="42542" spans="2:7">
      <c r="B42542">
        <v>42521</v>
      </c>
      <c r="C42542">
        <f ca="1"/>
        <v>-0.47003701879143761</v>
      </c>
      <c r="D42542">
        <f ca="1"/>
        <v>-6.7952463530160212E-2</v>
      </c>
      <c r="F42542">
        <f ca="1"/>
        <v>0.70390959093863614</v>
      </c>
      <c r="G42542">
        <f ca="1"/>
        <v>3.5195479546931813E-3</v>
      </c>
    </row>
    <row r="42543" spans="2:7">
      <c r="B42543">
        <v>42522</v>
      </c>
      <c r="C42543">
        <f ca="1"/>
        <v>-0.60374373987338747</v>
      </c>
      <c r="D42543">
        <f ca="1"/>
        <v>-8.728221996385499E-2</v>
      </c>
      <c r="F42543">
        <f ca="1"/>
        <v>0.89257315142497751</v>
      </c>
      <c r="G42543">
        <f ca="1"/>
        <v>4.4628657571248887E-3</v>
      </c>
    </row>
    <row r="42544" spans="2:7">
      <c r="B42544">
        <v>42523</v>
      </c>
      <c r="C42544">
        <f ca="1"/>
        <v>-0.59471672580127621</v>
      </c>
      <c r="D42544">
        <f ca="1"/>
        <v>-8.5977199678221788E-2</v>
      </c>
      <c r="F42544">
        <f ca="1"/>
        <v>-1.5110941953396386</v>
      </c>
      <c r="G42544">
        <f ca="1"/>
        <v>-7.5554709766981944E-3</v>
      </c>
    </row>
    <row r="42545" spans="2:7">
      <c r="B42545">
        <v>42524</v>
      </c>
      <c r="C42545">
        <f ca="1"/>
        <v>1.3558441847297775</v>
      </c>
      <c r="D42545">
        <f ca="1"/>
        <v>0.19601211996519527</v>
      </c>
      <c r="F42545">
        <f ca="1"/>
        <v>1.2700190907252467</v>
      </c>
      <c r="G42545">
        <f ca="1"/>
        <v>6.3500954536262347E-3</v>
      </c>
    </row>
    <row r="42546" spans="2:7">
      <c r="B42546">
        <v>42525</v>
      </c>
      <c r="C42546">
        <f ca="1"/>
        <v>0.31944057860146163</v>
      </c>
      <c r="D42546">
        <f ca="1"/>
        <v>4.6180988729955158E-2</v>
      </c>
      <c r="F42546">
        <f ca="1"/>
        <v>0.34499630484550298</v>
      </c>
      <c r="G42546">
        <f ca="1"/>
        <v>1.7249815242275151E-3</v>
      </c>
    </row>
    <row r="42547" spans="2:7">
      <c r="B42547">
        <v>42526</v>
      </c>
      <c r="C42547">
        <f ca="1"/>
        <v>-1.0262248646079948</v>
      </c>
      <c r="D42547">
        <f ca="1"/>
        <v>-0.14835960764392603</v>
      </c>
      <c r="F42547">
        <f ca="1"/>
        <v>-0.41129007900857029</v>
      </c>
      <c r="G42547">
        <f ca="1"/>
        <v>-2.0564503950428518E-3</v>
      </c>
    </row>
    <row r="42548" spans="2:7">
      <c r="B42548">
        <v>42527</v>
      </c>
      <c r="C42548">
        <f ca="1"/>
        <v>1.092649700779061</v>
      </c>
      <c r="D42548">
        <f ca="1"/>
        <v>0.15796253481127337</v>
      </c>
      <c r="F42548">
        <f ca="1"/>
        <v>-0.34311800363459721</v>
      </c>
      <c r="G42548">
        <f ca="1"/>
        <v>-1.7155900181729865E-3</v>
      </c>
    </row>
    <row r="42549" spans="2:7">
      <c r="B42549">
        <v>42528</v>
      </c>
      <c r="C42549">
        <f ca="1"/>
        <v>-0.47507587299401405</v>
      </c>
      <c r="D42549">
        <f ca="1"/>
        <v>-6.8680922231806218E-2</v>
      </c>
      <c r="F42549">
        <f ca="1"/>
        <v>0.80240133902919974</v>
      </c>
      <c r="G42549">
        <f ca="1"/>
        <v>4.0120066951459992E-3</v>
      </c>
    </row>
    <row r="42550" spans="2:7">
      <c r="B42550">
        <v>42529</v>
      </c>
      <c r="C42550">
        <f ca="1"/>
        <v>1.0836525209255572</v>
      </c>
      <c r="D42550">
        <f ca="1"/>
        <v>0.15666182760859071</v>
      </c>
      <c r="F42550">
        <f ca="1"/>
        <v>1.7791679259453721</v>
      </c>
      <c r="G42550">
        <f ca="1"/>
        <v>8.8958396297268618E-3</v>
      </c>
    </row>
    <row r="42551" spans="2:7">
      <c r="B42551">
        <v>42530</v>
      </c>
      <c r="C42551">
        <f ca="1"/>
        <v>-0.48036633941433265</v>
      </c>
      <c r="D42551">
        <f ca="1"/>
        <v>-6.9445756089804439E-2</v>
      </c>
      <c r="F42551">
        <f ca="1"/>
        <v>-1.1831535221779341</v>
      </c>
      <c r="G42551">
        <f ca="1"/>
        <v>-5.9157676108896719E-3</v>
      </c>
    </row>
    <row r="42552" spans="2:7">
      <c r="B42552">
        <v>42531</v>
      </c>
      <c r="C42552">
        <f ca="1"/>
        <v>0.72989519955205262</v>
      </c>
      <c r="D42552">
        <f ca="1"/>
        <v>0.10551972492704306</v>
      </c>
      <c r="F42552">
        <f ca="1"/>
        <v>0.83190109747964336</v>
      </c>
      <c r="G42552">
        <f ca="1"/>
        <v>4.1595054873982172E-3</v>
      </c>
    </row>
    <row r="42553" spans="2:7">
      <c r="B42553">
        <v>42532</v>
      </c>
      <c r="C42553">
        <f ca="1"/>
        <v>-1.4356198734386552</v>
      </c>
      <c r="D42553">
        <f ca="1"/>
        <v>-0.20754515749386018</v>
      </c>
      <c r="F42553">
        <f ca="1"/>
        <v>0.93332002991567209</v>
      </c>
      <c r="G42553">
        <f ca="1"/>
        <v>4.6666001495783618E-3</v>
      </c>
    </row>
    <row r="42554" spans="2:7">
      <c r="B42554">
        <v>42533</v>
      </c>
      <c r="C42554">
        <f ca="1"/>
        <v>0.67047315923866102</v>
      </c>
      <c r="D42554">
        <f ca="1"/>
        <v>9.6929180212787028E-2</v>
      </c>
      <c r="F42554">
        <f ca="1"/>
        <v>-0.50732235469509135</v>
      </c>
      <c r="G42554">
        <f ca="1"/>
        <v>-2.5366117734754571E-3</v>
      </c>
    </row>
    <row r="42555" spans="2:7">
      <c r="B42555">
        <v>42534</v>
      </c>
      <c r="C42555">
        <f ca="1"/>
        <v>1.4468454088565568</v>
      </c>
      <c r="D42555">
        <f ca="1"/>
        <v>0.20916801432341972</v>
      </c>
      <c r="F42555">
        <f ca="1"/>
        <v>-0.50788626420195604</v>
      </c>
      <c r="G42555">
        <f ca="1"/>
        <v>-2.5394313210097808E-3</v>
      </c>
    </row>
    <row r="42556" spans="2:7">
      <c r="B42556">
        <v>42535</v>
      </c>
      <c r="C42556">
        <f ca="1"/>
        <v>-0.64501996265526262</v>
      </c>
      <c r="D42556">
        <f ca="1"/>
        <v>-9.3249454269059104E-2</v>
      </c>
      <c r="F42556">
        <f ca="1"/>
        <v>-0.41104283678930525</v>
      </c>
      <c r="G42556">
        <f ca="1"/>
        <v>-2.0552141839465265E-3</v>
      </c>
    </row>
    <row r="42557" spans="2:7">
      <c r="B42557">
        <v>42536</v>
      </c>
      <c r="C42557">
        <f ca="1"/>
        <v>0.21404476589593371</v>
      </c>
      <c r="D42557">
        <f ca="1"/>
        <v>3.0944092841374459E-2</v>
      </c>
      <c r="F42557">
        <f ca="1"/>
        <v>0.62760204335854464</v>
      </c>
      <c r="G42557">
        <f ca="1"/>
        <v>3.1380102167927236E-3</v>
      </c>
    </row>
    <row r="42558" spans="2:7">
      <c r="B42558">
        <v>42537</v>
      </c>
      <c r="C42558">
        <f ca="1"/>
        <v>-0.69575097683719744</v>
      </c>
      <c r="D42558">
        <f ca="1"/>
        <v>-0.10058355191079311</v>
      </c>
      <c r="F42558">
        <f ca="1"/>
        <v>-0.43824635784333887</v>
      </c>
      <c r="G42558">
        <f ca="1"/>
        <v>-2.1912317892166947E-3</v>
      </c>
    </row>
    <row r="42559" spans="2:7">
      <c r="B42559">
        <v>42538</v>
      </c>
      <c r="C42559">
        <f ca="1"/>
        <v>-1.3490913143714771</v>
      </c>
      <c r="D42559">
        <f ca="1"/>
        <v>-0.19503586882241047</v>
      </c>
      <c r="F42559">
        <f ca="1"/>
        <v>-1.0696285275236823</v>
      </c>
      <c r="G42559">
        <f ca="1"/>
        <v>-5.3481426376184122E-3</v>
      </c>
    </row>
    <row r="42560" spans="2:7">
      <c r="B42560">
        <v>42539</v>
      </c>
      <c r="C42560">
        <f ca="1"/>
        <v>-5.2762511309861523E-2</v>
      </c>
      <c r="D42560">
        <f ca="1"/>
        <v>-7.6277877745920706E-3</v>
      </c>
      <c r="F42560">
        <f ca="1"/>
        <v>7.3668179486599816E-2</v>
      </c>
      <c r="G42560">
        <f ca="1"/>
        <v>3.6834089743299916E-4</v>
      </c>
    </row>
    <row r="42561" spans="2:7">
      <c r="B42561">
        <v>42540</v>
      </c>
      <c r="C42561">
        <f ca="1"/>
        <v>-4.7127031739741969E-2</v>
      </c>
      <c r="D42561">
        <f ca="1"/>
        <v>-6.8130759441321163E-3</v>
      </c>
      <c r="F42561">
        <f ca="1"/>
        <v>-0.44286991738042547</v>
      </c>
      <c r="G42561">
        <f ca="1"/>
        <v>-2.2143495869021276E-3</v>
      </c>
    </row>
    <row r="42562" spans="2:7">
      <c r="B42562">
        <v>42541</v>
      </c>
      <c r="C42562">
        <f ca="1"/>
        <v>-0.39692410040932768</v>
      </c>
      <c r="D42562">
        <f ca="1"/>
        <v>-5.7382651533823881E-2</v>
      </c>
      <c r="F42562">
        <f ca="1"/>
        <v>-0.92916870680651864</v>
      </c>
      <c r="G42562">
        <f ca="1"/>
        <v>-4.6458435340325944E-3</v>
      </c>
    </row>
    <row r="42563" spans="2:7">
      <c r="B42563">
        <v>42542</v>
      </c>
      <c r="C42563">
        <f ca="1"/>
        <v>1.0923391586822468</v>
      </c>
      <c r="D42563">
        <f ca="1"/>
        <v>0.15791764026113217</v>
      </c>
      <c r="F42563">
        <f ca="1"/>
        <v>1.3938185140233963</v>
      </c>
      <c r="G42563">
        <f ca="1"/>
        <v>6.9690925701169828E-3</v>
      </c>
    </row>
    <row r="42564" spans="2:7">
      <c r="B42564">
        <v>42543</v>
      </c>
      <c r="C42564">
        <f ca="1"/>
        <v>-0.97388500724641047</v>
      </c>
      <c r="D42564">
        <f ca="1"/>
        <v>-0.14079292224182374</v>
      </c>
      <c r="F42564">
        <f ca="1"/>
        <v>-0.57113877279927694</v>
      </c>
      <c r="G42564">
        <f ca="1"/>
        <v>-2.8556938639963851E-3</v>
      </c>
    </row>
    <row r="42565" spans="2:7">
      <c r="B42565">
        <v>42544</v>
      </c>
      <c r="C42565">
        <f ca="1"/>
        <v>-0.92688199932366189</v>
      </c>
      <c r="D42565">
        <f ca="1"/>
        <v>-0.13399777621291997</v>
      </c>
      <c r="F42565">
        <f ca="1"/>
        <v>-1.0534780718618506</v>
      </c>
      <c r="G42565">
        <f ca="1"/>
        <v>-5.2673903593092545E-3</v>
      </c>
    </row>
    <row r="42566" spans="2:7">
      <c r="B42566">
        <v>42545</v>
      </c>
      <c r="C42566">
        <f ca="1"/>
        <v>0.26365938267934991</v>
      </c>
      <c r="D42566">
        <f ca="1"/>
        <v>3.8116794783461111E-2</v>
      </c>
      <c r="F42566">
        <f ca="1"/>
        <v>5.2567103697651406E-2</v>
      </c>
      <c r="G42566">
        <f ca="1"/>
        <v>2.628355184882571E-4</v>
      </c>
    </row>
    <row r="42567" spans="2:7">
      <c r="B42567">
        <v>42546</v>
      </c>
      <c r="C42567">
        <f ca="1"/>
        <v>0.27500479300203673</v>
      </c>
      <c r="D42567">
        <f ca="1"/>
        <v>3.9756981726968982E-2</v>
      </c>
      <c r="F42567">
        <f ca="1"/>
        <v>0.44596787567830332</v>
      </c>
      <c r="G42567">
        <f ca="1"/>
        <v>2.2298393783915169E-3</v>
      </c>
    </row>
    <row r="42568" spans="2:7">
      <c r="B42568">
        <v>42547</v>
      </c>
      <c r="C42568">
        <f ca="1"/>
        <v>-1.8821418710140954</v>
      </c>
      <c r="D42568">
        <f ca="1"/>
        <v>-0.27209809384273681</v>
      </c>
      <c r="F42568">
        <f ca="1"/>
        <v>1.8617121529992311</v>
      </c>
      <c r="G42568">
        <f ca="1"/>
        <v>9.3085607649961571E-3</v>
      </c>
    </row>
    <row r="42569" spans="2:7">
      <c r="B42569">
        <v>42548</v>
      </c>
      <c r="C42569">
        <f ca="1"/>
        <v>-0.37613851323553571</v>
      </c>
      <c r="D42569">
        <f ca="1"/>
        <v>-5.4377714054619115E-2</v>
      </c>
      <c r="F42569">
        <f ca="1"/>
        <v>-1.9719048070209819</v>
      </c>
      <c r="G42569">
        <f ca="1"/>
        <v>-9.8595240351049118E-3</v>
      </c>
    </row>
    <row r="42570" spans="2:7">
      <c r="B42570">
        <v>42549</v>
      </c>
      <c r="C42570">
        <f ca="1"/>
        <v>-0.53380223491280754</v>
      </c>
      <c r="D42570">
        <f ca="1"/>
        <v>-7.7170893887244046E-2</v>
      </c>
      <c r="F42570">
        <f ca="1"/>
        <v>0.35353607892299915</v>
      </c>
      <c r="G42570">
        <f ca="1"/>
        <v>1.7676803946149961E-3</v>
      </c>
    </row>
    <row r="42571" spans="2:7">
      <c r="B42571">
        <v>42550</v>
      </c>
      <c r="C42571">
        <f ca="1"/>
        <v>0.11779636284449402</v>
      </c>
      <c r="D42571">
        <f ca="1"/>
        <v>1.7029622625803733E-2</v>
      </c>
      <c r="F42571">
        <f ca="1"/>
        <v>-1.5863657119789916</v>
      </c>
      <c r="G42571">
        <f ca="1"/>
        <v>-7.9318285598949587E-3</v>
      </c>
    </row>
    <row r="42572" spans="2:7">
      <c r="B42572">
        <v>42551</v>
      </c>
      <c r="C42572">
        <f ca="1"/>
        <v>0.45852245890532872</v>
      </c>
      <c r="D42572">
        <f ca="1"/>
        <v>6.6287822917941025E-2</v>
      </c>
      <c r="F42572">
        <f ca="1"/>
        <v>-0.40486622169143704</v>
      </c>
      <c r="G42572">
        <f ca="1"/>
        <v>-2.0243311084571858E-3</v>
      </c>
    </row>
    <row r="42573" spans="2:7">
      <c r="B42573">
        <v>42552</v>
      </c>
      <c r="C42573">
        <f ca="1"/>
        <v>-0.97226506114859501</v>
      </c>
      <c r="D42573">
        <f ca="1"/>
        <v>-0.1405587293511964</v>
      </c>
      <c r="F42573">
        <f ca="1"/>
        <v>0.52106955699414836</v>
      </c>
      <c r="G42573">
        <f ca="1"/>
        <v>2.6053477849707425E-3</v>
      </c>
    </row>
    <row r="42574" spans="2:7">
      <c r="B42574">
        <v>42553</v>
      </c>
      <c r="C42574">
        <f ca="1"/>
        <v>1.1503879030742776</v>
      </c>
      <c r="D42574">
        <f ca="1"/>
        <v>0.16630964988712574</v>
      </c>
      <c r="F42574">
        <f ca="1"/>
        <v>5.2324894252185263E-2</v>
      </c>
      <c r="G42574">
        <f ca="1"/>
        <v>2.6162447126092635E-4</v>
      </c>
    </row>
    <row r="42575" spans="2:7">
      <c r="B42575">
        <v>42554</v>
      </c>
      <c r="C42575">
        <f ca="1"/>
        <v>-1.0228010077043628</v>
      </c>
      <c r="D42575">
        <f ca="1"/>
        <v>-0.14786462639335399</v>
      </c>
      <c r="F42575">
        <f ca="1"/>
        <v>-0.38254459640985422</v>
      </c>
      <c r="G42575">
        <f ca="1"/>
        <v>-1.9127229820492715E-3</v>
      </c>
    </row>
    <row r="42576" spans="2:7">
      <c r="B42576">
        <v>42555</v>
      </c>
      <c r="C42576">
        <f ca="1"/>
        <v>-0.63265560858988867</v>
      </c>
      <c r="D42576">
        <f ca="1"/>
        <v>-9.1461960337492584E-2</v>
      </c>
      <c r="F42576">
        <f ca="1"/>
        <v>0.67805028114352461</v>
      </c>
      <c r="G42576">
        <f ca="1"/>
        <v>3.3902514057176239E-3</v>
      </c>
    </row>
    <row r="42577" spans="2:7">
      <c r="B42577">
        <v>42556</v>
      </c>
      <c r="C42577">
        <f ca="1"/>
        <v>0.25389518449281478</v>
      </c>
      <c r="D42577">
        <f ca="1"/>
        <v>3.6705201026701731E-2</v>
      </c>
      <c r="F42577">
        <f ca="1"/>
        <v>0.74855191918843111</v>
      </c>
      <c r="G42577">
        <f ca="1"/>
        <v>3.7427595959421563E-3</v>
      </c>
    </row>
    <row r="42578" spans="2:7">
      <c r="B42578">
        <v>42557</v>
      </c>
      <c r="C42578">
        <f ca="1"/>
        <v>-0.61382754758067182</v>
      </c>
      <c r="D42578">
        <f ca="1"/>
        <v>-8.8740019133027301E-2</v>
      </c>
      <c r="F42578">
        <f ca="1"/>
        <v>-1.178342056187845</v>
      </c>
      <c r="G42578">
        <f ca="1"/>
        <v>-5.8917102809392264E-3</v>
      </c>
    </row>
    <row r="42579" spans="2:7">
      <c r="B42579">
        <v>42558</v>
      </c>
      <c r="C42579">
        <f ca="1"/>
        <v>0.40923444239699913</v>
      </c>
      <c r="D42579">
        <f ca="1"/>
        <v>5.916233702989801E-2</v>
      </c>
      <c r="F42579">
        <f ca="1"/>
        <v>0.21070990190463873</v>
      </c>
      <c r="G42579">
        <f ca="1"/>
        <v>1.0535495095231938E-3</v>
      </c>
    </row>
    <row r="42580" spans="2:7">
      <c r="B42580">
        <v>42559</v>
      </c>
      <c r="C42580">
        <f ca="1"/>
        <v>0.26366770608687101</v>
      </c>
      <c r="D42580">
        <f ca="1"/>
        <v>3.8117998084527649E-2</v>
      </c>
      <c r="F42580">
        <f ca="1"/>
        <v>2.3643474224297369</v>
      </c>
      <c r="G42580">
        <f ca="1"/>
        <v>1.1821737112148687E-2</v>
      </c>
    </row>
    <row r="42581" spans="2:7">
      <c r="B42581">
        <v>42560</v>
      </c>
      <c r="C42581">
        <f ca="1"/>
        <v>-1.0062371326359114</v>
      </c>
      <c r="D42581">
        <f ca="1"/>
        <v>-0.14547001475318763</v>
      </c>
      <c r="F42581">
        <f ca="1"/>
        <v>-1.1073463314180998</v>
      </c>
      <c r="G42581">
        <f ca="1"/>
        <v>-5.5367316570904997E-3</v>
      </c>
    </row>
    <row r="42582" spans="2:7">
      <c r="B42582">
        <v>42561</v>
      </c>
      <c r="C42582">
        <f ca="1"/>
        <v>-1.7828314425699776</v>
      </c>
      <c r="D42582">
        <f ca="1"/>
        <v>-0.25774095175132239</v>
      </c>
      <c r="F42582">
        <f ca="1"/>
        <v>0.39919874380238041</v>
      </c>
      <c r="G42582">
        <f ca="1"/>
        <v>1.9959937190119023E-3</v>
      </c>
    </row>
    <row r="42583" spans="2:7">
      <c r="B42583">
        <v>42562</v>
      </c>
      <c r="C42583">
        <f ca="1"/>
        <v>-1.0092966512982529</v>
      </c>
      <c r="D42583">
        <f ca="1"/>
        <v>-0.14591232423523046</v>
      </c>
      <c r="F42583">
        <f ca="1"/>
        <v>-1.027692067225217</v>
      </c>
      <c r="G42583">
        <f ca="1"/>
        <v>-5.1384603361260862E-3</v>
      </c>
    </row>
    <row r="42584" spans="2:7">
      <c r="B42584">
        <v>42563</v>
      </c>
      <c r="C42584">
        <f ca="1"/>
        <v>-0.88070691545527813</v>
      </c>
      <c r="D42584">
        <f ca="1"/>
        <v>-0.12732232177608405</v>
      </c>
      <c r="F42584">
        <f ca="1"/>
        <v>-0.35966932618368125</v>
      </c>
      <c r="G42584">
        <f ca="1"/>
        <v>-1.7983466309184066E-3</v>
      </c>
    </row>
    <row r="42585" spans="2:7">
      <c r="B42585">
        <v>42564</v>
      </c>
      <c r="C42585">
        <f ca="1"/>
        <v>-1.505730443249554</v>
      </c>
      <c r="D42585">
        <f ca="1"/>
        <v>-0.21768092499235117</v>
      </c>
      <c r="F42585">
        <f ca="1"/>
        <v>-1.6967242604062855</v>
      </c>
      <c r="G42585">
        <f ca="1"/>
        <v>-8.4836213020314296E-3</v>
      </c>
    </row>
    <row r="42586" spans="2:7">
      <c r="B42586">
        <v>42565</v>
      </c>
      <c r="C42586">
        <f ca="1"/>
        <v>-0.65793246859129462</v>
      </c>
      <c r="D42586">
        <f ca="1"/>
        <v>-9.5116193597287471E-2</v>
      </c>
      <c r="F42586">
        <f ca="1"/>
        <v>1.5431879571974954</v>
      </c>
      <c r="G42586">
        <f ca="1"/>
        <v>7.715939785987478E-3</v>
      </c>
    </row>
    <row r="42587" spans="2:7">
      <c r="B42587">
        <v>42566</v>
      </c>
      <c r="C42587">
        <f ca="1"/>
        <v>7.7467758063362896E-2</v>
      </c>
      <c r="D42587">
        <f ca="1"/>
        <v>1.1199383865762523E-2</v>
      </c>
      <c r="F42587">
        <f ca="1"/>
        <v>-0.78958057230809153</v>
      </c>
      <c r="G42587">
        <f ca="1"/>
        <v>-3.9479028615404584E-3</v>
      </c>
    </row>
    <row r="42588" spans="2:7">
      <c r="B42588">
        <v>42567</v>
      </c>
      <c r="C42588">
        <f ca="1"/>
        <v>-0.64023901595259813</v>
      </c>
      <c r="D42588">
        <f ca="1"/>
        <v>-9.255828082215109E-2</v>
      </c>
      <c r="F42588">
        <f ca="1"/>
        <v>-0.98581740429045694</v>
      </c>
      <c r="G42588">
        <f ca="1"/>
        <v>-4.9290870214522857E-3</v>
      </c>
    </row>
    <row r="42589" spans="2:7">
      <c r="B42589">
        <v>42568</v>
      </c>
      <c r="C42589">
        <f ca="1"/>
        <v>-1.7353732378928437</v>
      </c>
      <c r="D42589">
        <f ca="1"/>
        <v>-0.25087999869102573</v>
      </c>
      <c r="F42589">
        <f ca="1"/>
        <v>0.10088378862507009</v>
      </c>
      <c r="G42589">
        <f ca="1"/>
        <v>5.0441894312535057E-4</v>
      </c>
    </row>
    <row r="42590" spans="2:7">
      <c r="B42590">
        <v>42569</v>
      </c>
      <c r="C42590">
        <f ca="1"/>
        <v>0.64806929626021803</v>
      </c>
      <c r="D42590">
        <f ca="1"/>
        <v>9.3690291314436513E-2</v>
      </c>
      <c r="F42590">
        <f ca="1"/>
        <v>-1.9065602998226001</v>
      </c>
      <c r="G42590">
        <f ca="1"/>
        <v>-9.5328014991130031E-3</v>
      </c>
    </row>
    <row r="42591" spans="2:7">
      <c r="B42591">
        <v>42570</v>
      </c>
      <c r="C42591">
        <f ca="1"/>
        <v>2.1049157779922112</v>
      </c>
      <c r="D42591">
        <f ca="1"/>
        <v>0.30430414397113892</v>
      </c>
      <c r="F42591">
        <f ca="1"/>
        <v>-0.11619050228908105</v>
      </c>
      <c r="G42591">
        <f ca="1"/>
        <v>-5.8095251144540537E-4</v>
      </c>
    </row>
    <row r="42592" spans="2:7">
      <c r="B42592">
        <v>42571</v>
      </c>
      <c r="C42592">
        <f ca="1"/>
        <v>0.69525795460442341</v>
      </c>
      <c r="D42592">
        <f ca="1"/>
        <v>0.1005122765134249</v>
      </c>
      <c r="F42592">
        <f ca="1"/>
        <v>-0.35611400567765933</v>
      </c>
      <c r="G42592">
        <f ca="1"/>
        <v>-1.7805700283882969E-3</v>
      </c>
    </row>
    <row r="42593" spans="2:7">
      <c r="B42593">
        <v>42572</v>
      </c>
      <c r="C42593">
        <f ca="1"/>
        <v>1.7948913596457927</v>
      </c>
      <c r="D42593">
        <f ca="1"/>
        <v>0.25948443373786501</v>
      </c>
      <c r="F42593">
        <f ca="1"/>
        <v>-1.25266071951217</v>
      </c>
      <c r="G42593">
        <f ca="1"/>
        <v>-6.2633035975608511E-3</v>
      </c>
    </row>
    <row r="42594" spans="2:7">
      <c r="B42594">
        <v>42573</v>
      </c>
      <c r="C42594">
        <f ca="1"/>
        <v>0.2062799745542864</v>
      </c>
      <c r="D42594">
        <f ca="1"/>
        <v>2.9821549979071282E-2</v>
      </c>
      <c r="F42594">
        <f ca="1"/>
        <v>-1.0618506851362526</v>
      </c>
      <c r="G42594">
        <f ca="1"/>
        <v>-5.3092534256812636E-3</v>
      </c>
    </row>
    <row r="42595" spans="2:7">
      <c r="B42595">
        <v>42574</v>
      </c>
      <c r="C42595">
        <f ca="1"/>
        <v>1.3620947074845875</v>
      </c>
      <c r="D42595">
        <f ca="1"/>
        <v>0.19691574755740654</v>
      </c>
      <c r="F42595">
        <f ca="1"/>
        <v>-0.35417428615070906</v>
      </c>
      <c r="G42595">
        <f ca="1"/>
        <v>-1.7708714307535457E-3</v>
      </c>
    </row>
    <row r="42596" spans="2:7">
      <c r="B42596">
        <v>42575</v>
      </c>
      <c r="C42596">
        <f ca="1"/>
        <v>-0.85485594394702902</v>
      </c>
      <c r="D42596">
        <f ca="1"/>
        <v>-0.12358509017855969</v>
      </c>
      <c r="F42596">
        <f ca="1"/>
        <v>-0.236261393609909</v>
      </c>
      <c r="G42596">
        <f ca="1"/>
        <v>-1.1813069680495453E-3</v>
      </c>
    </row>
    <row r="42597" spans="2:7">
      <c r="B42597">
        <v>42576</v>
      </c>
      <c r="C42597">
        <f ca="1"/>
        <v>-0.24227280028789216</v>
      </c>
      <c r="D42597">
        <f ca="1"/>
        <v>-3.502497243353863E-2</v>
      </c>
      <c r="F42597">
        <f ca="1"/>
        <v>1.2906219385786699</v>
      </c>
      <c r="G42597">
        <f ca="1"/>
        <v>6.4531096928933506E-3</v>
      </c>
    </row>
    <row r="42598" spans="2:7">
      <c r="B42598">
        <v>42577</v>
      </c>
      <c r="C42598">
        <f ca="1"/>
        <v>-0.36987438869068606</v>
      </c>
      <c r="D42598">
        <f ca="1"/>
        <v>-5.3472120074432736E-2</v>
      </c>
      <c r="F42598">
        <f ca="1"/>
        <v>-0.88170028367799147</v>
      </c>
      <c r="G42598">
        <f ca="1"/>
        <v>-4.4085014183899585E-3</v>
      </c>
    </row>
    <row r="42599" spans="2:7">
      <c r="B42599">
        <v>42578</v>
      </c>
      <c r="C42599">
        <f ca="1"/>
        <v>-2.4085589807539414</v>
      </c>
      <c r="D42599">
        <f ca="1"/>
        <v>-0.34820133256896468</v>
      </c>
      <c r="F42599">
        <f ca="1"/>
        <v>-1.0696684283655853</v>
      </c>
      <c r="G42599">
        <f ca="1"/>
        <v>-5.3483421418279277E-3</v>
      </c>
    </row>
    <row r="42600" spans="2:7">
      <c r="B42600">
        <v>42579</v>
      </c>
      <c r="C42600">
        <f ca="1"/>
        <v>-0.67803633264915131</v>
      </c>
      <c r="D42600">
        <f ca="1"/>
        <v>-9.8022575508906584E-2</v>
      </c>
      <c r="F42600">
        <f ca="1"/>
        <v>-0.12599375204359547</v>
      </c>
      <c r="G42600">
        <f ca="1"/>
        <v>-6.299687602179775E-4</v>
      </c>
    </row>
    <row r="42601" spans="2:7">
      <c r="B42601">
        <v>42580</v>
      </c>
      <c r="C42601">
        <f ca="1"/>
        <v>-0.10875151866195217</v>
      </c>
      <c r="D42601">
        <f ca="1"/>
        <v>-1.5722024671007594E-2</v>
      </c>
      <c r="F42601">
        <f ca="1"/>
        <v>-0.49028488558938527</v>
      </c>
      <c r="G42601">
        <f ca="1"/>
        <v>-2.4514244279469268E-3</v>
      </c>
    </row>
    <row r="42602" spans="2:7">
      <c r="B42602">
        <v>42581</v>
      </c>
      <c r="C42602">
        <f ca="1"/>
        <v>0.38072660144897352</v>
      </c>
      <c r="D42602">
        <f ca="1"/>
        <v>5.5041006273173348E-2</v>
      </c>
      <c r="F42602">
        <f ca="1"/>
        <v>0.95740864196042796</v>
      </c>
      <c r="G42602">
        <f ca="1"/>
        <v>4.7870432098021404E-3</v>
      </c>
    </row>
    <row r="42603" spans="2:7">
      <c r="B42603">
        <v>42582</v>
      </c>
      <c r="C42603">
        <f ca="1"/>
        <v>-1.6541194967675614</v>
      </c>
      <c r="D42603">
        <f ca="1"/>
        <v>-0.23913328160329198</v>
      </c>
      <c r="F42603">
        <f ca="1"/>
        <v>-0.95897815891994875</v>
      </c>
      <c r="G42603">
        <f ca="1"/>
        <v>-4.7948907945997449E-3</v>
      </c>
    </row>
    <row r="42604" spans="2:7">
      <c r="B42604">
        <v>42583</v>
      </c>
      <c r="C42604">
        <f ca="1"/>
        <v>-5.1965974952083313E-2</v>
      </c>
      <c r="D42604">
        <f ca="1"/>
        <v>-7.5126338491809585E-3</v>
      </c>
      <c r="F42604">
        <f ca="1"/>
        <v>-1.4757964375531405</v>
      </c>
      <c r="G42604">
        <f ca="1"/>
        <v>-7.3789821877657041E-3</v>
      </c>
    </row>
    <row r="42605" spans="2:7">
      <c r="B42605">
        <v>42584</v>
      </c>
      <c r="C42605">
        <f ca="1"/>
        <v>0.51158198813329636</v>
      </c>
      <c r="D42605">
        <f ca="1"/>
        <v>7.3958550074839216E-2</v>
      </c>
      <c r="F42605">
        <f ca="1"/>
        <v>0.51181016501823196</v>
      </c>
      <c r="G42605">
        <f ca="1"/>
        <v>2.5590508250911601E-3</v>
      </c>
    </row>
    <row r="42606" spans="2:7">
      <c r="B42606">
        <v>42585</v>
      </c>
      <c r="C42606">
        <f ca="1"/>
        <v>2.6744410798924769</v>
      </c>
      <c r="D42606">
        <f ca="1"/>
        <v>0.3866394617433192</v>
      </c>
      <c r="F42606">
        <f ca="1"/>
        <v>0.6807864959334653</v>
      </c>
      <c r="G42606">
        <f ca="1"/>
        <v>3.4039324796673273E-3</v>
      </c>
    </row>
    <row r="42607" spans="2:7">
      <c r="B42607">
        <v>42586</v>
      </c>
      <c r="C42607">
        <f ca="1"/>
        <v>1.1897898086253909</v>
      </c>
      <c r="D42607">
        <f ca="1"/>
        <v>0.17200591729360606</v>
      </c>
      <c r="F42607">
        <f ca="1"/>
        <v>-0.14373471470638549</v>
      </c>
      <c r="G42607">
        <f ca="1"/>
        <v>-7.1867357353192765E-4</v>
      </c>
    </row>
    <row r="42608" spans="2:7">
      <c r="B42608">
        <v>42587</v>
      </c>
      <c r="C42608">
        <f ca="1"/>
        <v>-0.71080426671636976</v>
      </c>
      <c r="D42608">
        <f ca="1"/>
        <v>-0.10275978078347531</v>
      </c>
      <c r="F42608">
        <f ca="1"/>
        <v>-0.1865621807610422</v>
      </c>
      <c r="G42608">
        <f ca="1"/>
        <v>-9.3281090380521118E-4</v>
      </c>
    </row>
    <row r="42609" spans="2:7">
      <c r="B42609">
        <v>42588</v>
      </c>
      <c r="C42609">
        <f ca="1"/>
        <v>0.9817622720615955</v>
      </c>
      <c r="D42609">
        <f ca="1"/>
        <v>0.1419317252055724</v>
      </c>
      <c r="F42609">
        <f ca="1"/>
        <v>0.66801664031757446</v>
      </c>
      <c r="G42609">
        <f ca="1"/>
        <v>3.3400832015878729E-3</v>
      </c>
    </row>
    <row r="42610" spans="2:7">
      <c r="B42610">
        <v>42589</v>
      </c>
      <c r="C42610">
        <f ca="1"/>
        <v>0.97221314725910268</v>
      </c>
      <c r="D42610">
        <f ca="1"/>
        <v>0.14055122424725477</v>
      </c>
      <c r="F42610">
        <f ca="1"/>
        <v>-1.1333202122674624</v>
      </c>
      <c r="G42610">
        <f ca="1"/>
        <v>-5.6666010613373131E-3</v>
      </c>
    </row>
    <row r="42611" spans="2:7">
      <c r="B42611">
        <v>42590</v>
      </c>
      <c r="C42611">
        <f ca="1"/>
        <v>8.4332863376122252E-2</v>
      </c>
      <c r="D42611">
        <f ca="1"/>
        <v>1.2191860627689614E-2</v>
      </c>
      <c r="F42611">
        <f ca="1"/>
        <v>0.69146791491027237</v>
      </c>
      <c r="G42611">
        <f ca="1"/>
        <v>3.4573395745513625E-3</v>
      </c>
    </row>
    <row r="42612" spans="2:7">
      <c r="B42612">
        <v>42591</v>
      </c>
      <c r="C42612">
        <f ca="1"/>
        <v>-0.7481528744752608</v>
      </c>
      <c r="D42612">
        <f ca="1"/>
        <v>-0.1081592063716212</v>
      </c>
      <c r="F42612">
        <f ca="1"/>
        <v>-1.0538384861032739</v>
      </c>
      <c r="G42612">
        <f ca="1"/>
        <v>-5.2691924305163706E-3</v>
      </c>
    </row>
    <row r="42613" spans="2:7">
      <c r="B42613">
        <v>42592</v>
      </c>
      <c r="C42613">
        <f ca="1"/>
        <v>-0.55900055066355825</v>
      </c>
      <c r="D42613">
        <f ca="1"/>
        <v>-8.0813772136444501E-2</v>
      </c>
      <c r="F42613">
        <f ca="1"/>
        <v>0.32685316926254793</v>
      </c>
      <c r="G42613">
        <f ca="1"/>
        <v>1.6342658463127399E-3</v>
      </c>
    </row>
    <row r="42614" spans="2:7">
      <c r="B42614">
        <v>42593</v>
      </c>
      <c r="C42614">
        <f ca="1"/>
        <v>0.23444447964335563</v>
      </c>
      <c r="D42614">
        <f ca="1"/>
        <v>3.3893245246458703E-2</v>
      </c>
      <c r="F42614">
        <f ca="1"/>
        <v>-1.1081242378679468</v>
      </c>
      <c r="G42614">
        <f ca="1"/>
        <v>-5.5406211893397348E-3</v>
      </c>
    </row>
    <row r="42615" spans="2:7">
      <c r="B42615">
        <v>42594</v>
      </c>
      <c r="C42615">
        <f ca="1"/>
        <v>0.45646536599912912</v>
      </c>
      <c r="D42615">
        <f ca="1"/>
        <v>6.5990432446343505E-2</v>
      </c>
      <c r="F42615">
        <f ca="1"/>
        <v>1.2692592980869049</v>
      </c>
      <c r="G42615">
        <f ca="1"/>
        <v>6.3462964904345259E-3</v>
      </c>
    </row>
    <row r="42616" spans="2:7">
      <c r="B42616">
        <v>42595</v>
      </c>
      <c r="C42616">
        <f ca="1"/>
        <v>1.5001306793276497</v>
      </c>
      <c r="D42616">
        <f ca="1"/>
        <v>0.21687137651325669</v>
      </c>
      <c r="F42616">
        <f ca="1"/>
        <v>1.2500850779178063</v>
      </c>
      <c r="G42616">
        <f ca="1"/>
        <v>6.2504253895890325E-3</v>
      </c>
    </row>
    <row r="42617" spans="2:7">
      <c r="B42617">
        <v>42596</v>
      </c>
      <c r="C42617">
        <f ca="1"/>
        <v>0.70587101468596947</v>
      </c>
      <c r="D42617">
        <f ca="1"/>
        <v>0.10204658881076047</v>
      </c>
      <c r="F42617">
        <f ca="1"/>
        <v>-1.889632215974915</v>
      </c>
      <c r="G42617">
        <f ca="1"/>
        <v>-9.4481610798745775E-3</v>
      </c>
    </row>
    <row r="42618" spans="2:7">
      <c r="B42618">
        <v>42597</v>
      </c>
      <c r="C42618">
        <f ca="1"/>
        <v>0.33129448311255288</v>
      </c>
      <c r="D42618">
        <f ca="1"/>
        <v>4.7894687825509465E-2</v>
      </c>
      <c r="F42618">
        <f ca="1"/>
        <v>0.26390338897907822</v>
      </c>
      <c r="G42618">
        <f ca="1"/>
        <v>1.3195169448953913E-3</v>
      </c>
    </row>
    <row r="42619" spans="2:7">
      <c r="B42619">
        <v>42598</v>
      </c>
      <c r="C42619">
        <f ca="1"/>
        <v>-0.71302595988381345</v>
      </c>
      <c r="D42619">
        <f ca="1"/>
        <v>-0.10308096723879769</v>
      </c>
      <c r="F42619">
        <f ca="1"/>
        <v>1.0160997432427006</v>
      </c>
      <c r="G42619">
        <f ca="1"/>
        <v>5.0804987162135036E-3</v>
      </c>
    </row>
    <row r="42620" spans="2:7">
      <c r="B42620">
        <v>42599</v>
      </c>
      <c r="C42620">
        <f ca="1"/>
        <v>0.17570708063384108</v>
      </c>
      <c r="D42620">
        <f ca="1"/>
        <v>2.5401677977325104E-2</v>
      </c>
      <c r="F42620">
        <f ca="1"/>
        <v>1.0576502120609113</v>
      </c>
      <c r="G42620">
        <f ca="1"/>
        <v>5.2882510603045572E-3</v>
      </c>
    </row>
    <row r="42621" spans="2:7">
      <c r="B42621">
        <v>42600</v>
      </c>
      <c r="C42621">
        <f ca="1"/>
        <v>-0.33730869194606783</v>
      </c>
      <c r="D42621">
        <f ca="1"/>
        <v>-4.876415191042982E-2</v>
      </c>
      <c r="F42621">
        <f ca="1"/>
        <v>-2.4919043897470137</v>
      </c>
      <c r="G42621">
        <f ca="1"/>
        <v>-1.2459521948735071E-2</v>
      </c>
    </row>
    <row r="42622" spans="2:7">
      <c r="B42622">
        <v>42601</v>
      </c>
      <c r="C42622">
        <f ca="1"/>
        <v>-0.56276136324998471</v>
      </c>
      <c r="D42622">
        <f ca="1"/>
        <v>-8.1357466504985945E-2</v>
      </c>
      <c r="F42622">
        <f ca="1"/>
        <v>-1.2001440471484492</v>
      </c>
      <c r="G42622">
        <f ca="1"/>
        <v>-6.0007202357422471E-3</v>
      </c>
    </row>
    <row r="42623" spans="2:7">
      <c r="B42623">
        <v>42602</v>
      </c>
      <c r="C42623">
        <f ca="1"/>
        <v>0.37249966120621042</v>
      </c>
      <c r="D42623">
        <f ca="1"/>
        <v>5.38516513192836E-2</v>
      </c>
      <c r="F42623">
        <f ca="1"/>
        <v>-1.6537300256321545</v>
      </c>
      <c r="G42623">
        <f ca="1"/>
        <v>-8.2686501281607743E-3</v>
      </c>
    </row>
    <row r="42624" spans="2:7">
      <c r="B42624">
        <v>42603</v>
      </c>
      <c r="C42624">
        <f ca="1"/>
        <v>-1.2337365272353804</v>
      </c>
      <c r="D42624">
        <f ca="1"/>
        <v>-0.17835922070212035</v>
      </c>
      <c r="F42624">
        <f ca="1"/>
        <v>0.51650171138589041</v>
      </c>
      <c r="G42624">
        <f ca="1"/>
        <v>2.5825085569294525E-3</v>
      </c>
    </row>
    <row r="42625" spans="2:7">
      <c r="B42625">
        <v>42604</v>
      </c>
      <c r="C42625">
        <f ca="1"/>
        <v>-0.56018195217690459</v>
      </c>
      <c r="D42625">
        <f ca="1"/>
        <v>-8.0984565371957223E-2</v>
      </c>
      <c r="F42625">
        <f ca="1"/>
        <v>-0.60446205592140267</v>
      </c>
      <c r="G42625">
        <f ca="1"/>
        <v>-3.022310279607014E-3</v>
      </c>
    </row>
    <row r="42626" spans="2:7">
      <c r="B42626">
        <v>42605</v>
      </c>
      <c r="C42626">
        <f ca="1"/>
        <v>0.32327930036148944</v>
      </c>
      <c r="D42626">
        <f ca="1"/>
        <v>4.6735946297066407E-2</v>
      </c>
      <c r="F42626">
        <f ca="1"/>
        <v>1.429141285669929</v>
      </c>
      <c r="G42626">
        <f ca="1"/>
        <v>7.1457064283496465E-3</v>
      </c>
    </row>
    <row r="42627" spans="2:7">
      <c r="B42627">
        <v>42606</v>
      </c>
      <c r="C42627">
        <f ca="1"/>
        <v>-0.46863864533563637</v>
      </c>
      <c r="D42627">
        <f ca="1"/>
        <v>-6.7750303024800021E-2</v>
      </c>
      <c r="F42627">
        <f ca="1"/>
        <v>-3.3009901867206768</v>
      </c>
      <c r="G42627">
        <f ca="1"/>
        <v>-1.6504950933603386E-2</v>
      </c>
    </row>
    <row r="42628" spans="2:7">
      <c r="B42628">
        <v>42607</v>
      </c>
      <c r="C42628">
        <f ca="1"/>
        <v>-0.8603487246480398</v>
      </c>
      <c r="D42628">
        <f ca="1"/>
        <v>-0.12437917227282602</v>
      </c>
      <c r="F42628">
        <f ca="1"/>
        <v>-0.46871303742139681</v>
      </c>
      <c r="G42628">
        <f ca="1"/>
        <v>-2.3435651871069846E-3</v>
      </c>
    </row>
    <row r="42629" spans="2:7">
      <c r="B42629">
        <v>42608</v>
      </c>
      <c r="C42629">
        <f ca="1"/>
        <v>0.63960679925443942</v>
      </c>
      <c r="D42629">
        <f ca="1"/>
        <v>9.2466882314358553E-2</v>
      </c>
      <c r="F42629">
        <f ca="1"/>
        <v>-0.1016902085753407</v>
      </c>
      <c r="G42629">
        <f ca="1"/>
        <v>-5.0845104287670353E-4</v>
      </c>
    </row>
    <row r="42630" spans="2:7">
      <c r="B42630">
        <v>42609</v>
      </c>
      <c r="C42630">
        <f ca="1"/>
        <v>1.10242996915429</v>
      </c>
      <c r="D42630">
        <f ca="1"/>
        <v>0.15937645180826168</v>
      </c>
      <c r="F42630">
        <f ca="1"/>
        <v>-0.41391498340106525</v>
      </c>
      <c r="G42630">
        <f ca="1"/>
        <v>-2.0695749170053265E-3</v>
      </c>
    </row>
    <row r="42631" spans="2:7">
      <c r="B42631">
        <v>42610</v>
      </c>
      <c r="C42631">
        <f ca="1"/>
        <v>-0.89840866026619859</v>
      </c>
      <c r="D42631">
        <f ca="1"/>
        <v>-0.12988143333665245</v>
      </c>
      <c r="F42631">
        <f ca="1"/>
        <v>-1.3766271839481856</v>
      </c>
      <c r="G42631">
        <f ca="1"/>
        <v>-6.8831359197409295E-3</v>
      </c>
    </row>
    <row r="42632" spans="2:7">
      <c r="B42632">
        <v>42611</v>
      </c>
      <c r="C42632">
        <f ca="1"/>
        <v>1.4845779032251403</v>
      </c>
      <c r="D42632">
        <f ca="1"/>
        <v>0.21462293775493105</v>
      </c>
      <c r="F42632">
        <f ca="1"/>
        <v>-0.38800500651999748</v>
      </c>
      <c r="G42632">
        <f ca="1"/>
        <v>-1.9400250325999878E-3</v>
      </c>
    </row>
    <row r="42633" spans="2:7">
      <c r="B42633">
        <v>42612</v>
      </c>
      <c r="C42633">
        <f ca="1"/>
        <v>0.94434979328474511</v>
      </c>
      <c r="D42633">
        <f ca="1"/>
        <v>0.13652306589147514</v>
      </c>
      <c r="F42633">
        <f ca="1"/>
        <v>-1.0966960758498159</v>
      </c>
      <c r="G42633">
        <f ca="1"/>
        <v>-5.4834803792490807E-3</v>
      </c>
    </row>
    <row r="42634" spans="2:7">
      <c r="B42634">
        <v>42613</v>
      </c>
      <c r="C42634">
        <f ca="1"/>
        <v>1.6156498561857406</v>
      </c>
      <c r="D42634">
        <f ca="1"/>
        <v>0.23357179017996543</v>
      </c>
      <c r="F42634">
        <f ca="1"/>
        <v>0.5206499902934314</v>
      </c>
      <c r="G42634">
        <f ca="1"/>
        <v>2.6032499514671574E-3</v>
      </c>
    </row>
    <row r="42635" spans="2:7">
      <c r="B42635">
        <v>42614</v>
      </c>
      <c r="C42635">
        <f ca="1"/>
        <v>0.75164256702922305</v>
      </c>
      <c r="D42635">
        <f ca="1"/>
        <v>0.10866370537175168</v>
      </c>
      <c r="F42635">
        <f ca="1"/>
        <v>2.1386934710934726</v>
      </c>
      <c r="G42635">
        <f ca="1"/>
        <v>1.0693467355467366E-2</v>
      </c>
    </row>
    <row r="42636" spans="2:7">
      <c r="B42636">
        <v>42615</v>
      </c>
      <c r="C42636">
        <f ca="1"/>
        <v>-2.4645579875568653</v>
      </c>
      <c r="D42636">
        <f ca="1"/>
        <v>-0.35629701506921757</v>
      </c>
      <c r="F42636">
        <f ca="1"/>
        <v>-1.3259315261321358</v>
      </c>
      <c r="G42636">
        <f ca="1"/>
        <v>-6.6296576306606805E-3</v>
      </c>
    </row>
    <row r="42637" spans="2:7">
      <c r="B42637">
        <v>42616</v>
      </c>
      <c r="C42637">
        <f ca="1"/>
        <v>0.32099921716858554</v>
      </c>
      <c r="D42637">
        <f ca="1"/>
        <v>4.6406318493686344E-2</v>
      </c>
      <c r="F42637">
        <f ca="1"/>
        <v>-0.11659391392354602</v>
      </c>
      <c r="G42637">
        <f ca="1"/>
        <v>-5.8296956961773028E-4</v>
      </c>
    </row>
    <row r="42638" spans="2:7">
      <c r="B42638">
        <v>42617</v>
      </c>
      <c r="C42638">
        <f ca="1"/>
        <v>-0.17967153409804099</v>
      </c>
      <c r="D42638">
        <f ca="1"/>
        <v>-2.5974812366049909E-2</v>
      </c>
      <c r="F42638">
        <f ca="1"/>
        <v>0.47779008915992843</v>
      </c>
      <c r="G42638">
        <f ca="1"/>
        <v>2.3889504457996428E-3</v>
      </c>
    </row>
    <row r="42639" spans="2:7">
      <c r="B42639">
        <v>42618</v>
      </c>
      <c r="C42639">
        <f ca="1"/>
        <v>-0.15645381179522216</v>
      </c>
      <c r="D42639">
        <f ca="1"/>
        <v>-2.2618265190058794E-2</v>
      </c>
      <c r="F42639">
        <f ca="1"/>
        <v>-0.70493990306934817</v>
      </c>
      <c r="G42639">
        <f ca="1"/>
        <v>-3.5246995153467415E-3</v>
      </c>
    </row>
    <row r="42640" spans="2:7">
      <c r="B42640">
        <v>42619</v>
      </c>
      <c r="C42640">
        <f ca="1"/>
        <v>-0.41317068453761729</v>
      </c>
      <c r="D42640">
        <f ca="1"/>
        <v>-5.9731392954884457E-2</v>
      </c>
      <c r="F42640">
        <f ca="1"/>
        <v>0.76060692059615265</v>
      </c>
      <c r="G42640">
        <f ca="1"/>
        <v>3.8030346029807641E-3</v>
      </c>
    </row>
    <row r="42641" spans="2:7">
      <c r="B42641">
        <v>42620</v>
      </c>
      <c r="C42641">
        <f ca="1"/>
        <v>0.57157931457840461</v>
      </c>
      <c r="D42641">
        <f ca="1"/>
        <v>8.2632262940372778E-2</v>
      </c>
      <c r="F42641">
        <f ca="1"/>
        <v>9.056704131347619E-2</v>
      </c>
      <c r="G42641">
        <f ca="1"/>
        <v>4.5283520656738105E-4</v>
      </c>
    </row>
    <row r="42642" spans="2:7">
      <c r="B42642">
        <v>42621</v>
      </c>
      <c r="C42642">
        <f ca="1"/>
        <v>-2.263018485637323</v>
      </c>
      <c r="D42642">
        <f ca="1"/>
        <v>-0.32716078726893216</v>
      </c>
      <c r="F42642">
        <f ca="1"/>
        <v>-0.21399108993140545</v>
      </c>
      <c r="G42642">
        <f ca="1"/>
        <v>-1.0699554496570274E-3</v>
      </c>
    </row>
    <row r="42643" spans="2:7">
      <c r="B42643">
        <v>42622</v>
      </c>
      <c r="C42643">
        <f ca="1"/>
        <v>-1.1179333128267439</v>
      </c>
      <c r="D42643">
        <f ca="1"/>
        <v>-0.16161774420307498</v>
      </c>
      <c r="F42643">
        <f ca="1"/>
        <v>-0.10428331021124759</v>
      </c>
      <c r="G42643">
        <f ca="1"/>
        <v>-5.214165510562381E-4</v>
      </c>
    </row>
    <row r="42644" spans="2:7">
      <c r="B42644">
        <v>42623</v>
      </c>
      <c r="C42644">
        <f ca="1"/>
        <v>0.15152523052282915</v>
      </c>
      <c r="D42644">
        <f ca="1"/>
        <v>2.190574846099597E-2</v>
      </c>
      <c r="F42644">
        <f ca="1"/>
        <v>-0.53033781822785875</v>
      </c>
      <c r="G42644">
        <f ca="1"/>
        <v>-2.6516890911392941E-3</v>
      </c>
    </row>
    <row r="42645" spans="2:7">
      <c r="B42645">
        <v>42624</v>
      </c>
      <c r="C42645">
        <f ca="1"/>
        <v>1.5144068989167307</v>
      </c>
      <c r="D42645">
        <f ca="1"/>
        <v>0.21893526563728768</v>
      </c>
      <c r="F42645">
        <f ca="1"/>
        <v>-0.2585578373262809</v>
      </c>
      <c r="G42645">
        <f ca="1"/>
        <v>-1.2927891866314047E-3</v>
      </c>
    </row>
    <row r="42646" spans="2:7">
      <c r="B42646">
        <v>42625</v>
      </c>
      <c r="C42646">
        <f ca="1"/>
        <v>-0.46233825684425661</v>
      </c>
      <c r="D42646">
        <f ca="1"/>
        <v>-6.6839466426680302E-2</v>
      </c>
      <c r="F42646">
        <f ca="1"/>
        <v>1.2917344920764056</v>
      </c>
      <c r="G42646">
        <f ca="1"/>
        <v>6.4586724603820289E-3</v>
      </c>
    </row>
    <row r="42647" spans="2:7">
      <c r="B42647">
        <v>42626</v>
      </c>
      <c r="C42647">
        <f ca="1"/>
        <v>0.12790827283316369</v>
      </c>
      <c r="D42647">
        <f ca="1"/>
        <v>1.8491484494666935E-2</v>
      </c>
      <c r="F42647">
        <f ca="1"/>
        <v>2.7485986634134818</v>
      </c>
      <c r="G42647">
        <f ca="1"/>
        <v>1.3742993317067412E-2</v>
      </c>
    </row>
    <row r="42648" spans="2:7">
      <c r="B42648">
        <v>42627</v>
      </c>
      <c r="C42648">
        <f ca="1"/>
        <v>-0.69516640514576156</v>
      </c>
      <c r="D42648">
        <f ca="1"/>
        <v>-0.10049904136171935</v>
      </c>
      <c r="F42648">
        <f ca="1"/>
        <v>0.58605683096308336</v>
      </c>
      <c r="G42648">
        <f ca="1"/>
        <v>2.9302841548154174E-3</v>
      </c>
    </row>
    <row r="42649" spans="2:7">
      <c r="B42649">
        <v>42628</v>
      </c>
      <c r="C42649">
        <f ca="1"/>
        <v>0.41966768492537648</v>
      </c>
      <c r="D42649">
        <f ca="1"/>
        <v>6.0670653405135375E-2</v>
      </c>
      <c r="F42649">
        <f ca="1"/>
        <v>0.32660958561978631</v>
      </c>
      <c r="G42649">
        <f ca="1"/>
        <v>1.6330479280989318E-3</v>
      </c>
    </row>
    <row r="42650" spans="2:7">
      <c r="B42650">
        <v>42629</v>
      </c>
      <c r="C42650">
        <f ca="1"/>
        <v>0.85234584308989969</v>
      </c>
      <c r="D42650">
        <f ca="1"/>
        <v>0.12322220910721415</v>
      </c>
      <c r="F42650">
        <f ca="1"/>
        <v>-1.6151356505303636</v>
      </c>
      <c r="G42650">
        <f ca="1"/>
        <v>-8.0756782526518189E-3</v>
      </c>
    </row>
    <row r="42651" spans="2:7">
      <c r="B42651">
        <v>42630</v>
      </c>
      <c r="C42651">
        <f ca="1"/>
        <v>-1.8217573150621147</v>
      </c>
      <c r="D42651">
        <f ca="1"/>
        <v>-0.26336839985679872</v>
      </c>
      <c r="F42651">
        <f ca="1"/>
        <v>-0.82846911282856961</v>
      </c>
      <c r="G42651">
        <f ca="1"/>
        <v>-4.1423455641428492E-3</v>
      </c>
    </row>
    <row r="42652" spans="2:7">
      <c r="B42652">
        <v>42631</v>
      </c>
      <c r="C42652">
        <f ca="1"/>
        <v>0.60390975149265091</v>
      </c>
      <c r="D42652">
        <f ca="1"/>
        <v>8.7306219985241795E-2</v>
      </c>
      <c r="F42652">
        <f ca="1"/>
        <v>-0.47388628787565329</v>
      </c>
      <c r="G42652">
        <f ca="1"/>
        <v>-2.3694314393782668E-3</v>
      </c>
    </row>
    <row r="42653" spans="2:7">
      <c r="B42653">
        <v>42632</v>
      </c>
      <c r="C42653">
        <f ca="1"/>
        <v>0.55704289157344689</v>
      </c>
      <c r="D42653">
        <f ca="1"/>
        <v>8.053075664488317E-2</v>
      </c>
      <c r="F42653">
        <f ca="1"/>
        <v>-1.1354519679023241</v>
      </c>
      <c r="G42653">
        <f ca="1"/>
        <v>-5.6772598395116213E-3</v>
      </c>
    </row>
    <row r="42654" spans="2:7">
      <c r="B42654">
        <v>42633</v>
      </c>
      <c r="C42654">
        <f ca="1"/>
        <v>-0.51147813438636713</v>
      </c>
      <c r="D42654">
        <f ca="1"/>
        <v>-7.394353611281379E-2</v>
      </c>
      <c r="F42654">
        <f ca="1"/>
        <v>0.10292723270578302</v>
      </c>
      <c r="G42654">
        <f ca="1"/>
        <v>5.1463616352891519E-4</v>
      </c>
    </row>
    <row r="42655" spans="2:7">
      <c r="B42655">
        <v>42634</v>
      </c>
      <c r="C42655">
        <f ca="1"/>
        <v>-0.60855178917535224</v>
      </c>
      <c r="D42655">
        <f ca="1"/>
        <v>-8.7977311588091384E-2</v>
      </c>
      <c r="F42655">
        <f ca="1"/>
        <v>-1.0208922116661667</v>
      </c>
      <c r="G42655">
        <f ca="1"/>
        <v>-5.1044610583308343E-3</v>
      </c>
    </row>
    <row r="42656" spans="2:7">
      <c r="B42656">
        <v>42635</v>
      </c>
      <c r="C42656">
        <f ca="1"/>
        <v>-0.54290172943121195</v>
      </c>
      <c r="D42656">
        <f ca="1"/>
        <v>-7.8486392549444381E-2</v>
      </c>
      <c r="F42656">
        <f ca="1"/>
        <v>-0.23576092617601505</v>
      </c>
      <c r="G42656">
        <f ca="1"/>
        <v>-1.1788046308800755E-3</v>
      </c>
    </row>
    <row r="42657" spans="2:7">
      <c r="B42657">
        <v>42636</v>
      </c>
      <c r="C42657">
        <f ca="1"/>
        <v>-0.62507093497148369</v>
      </c>
      <c r="D42657">
        <f ca="1"/>
        <v>-9.0365456792371776E-2</v>
      </c>
      <c r="F42657">
        <f ca="1"/>
        <v>-0.80664170776399458</v>
      </c>
      <c r="G42657">
        <f ca="1"/>
        <v>-4.0332085388199738E-3</v>
      </c>
    </row>
    <row r="42658" spans="2:7">
      <c r="B42658">
        <v>42637</v>
      </c>
      <c r="C42658">
        <f ca="1"/>
        <v>1.078634042832443</v>
      </c>
      <c r="D42658">
        <f ca="1"/>
        <v>0.15593631464691785</v>
      </c>
      <c r="F42658">
        <f ca="1"/>
        <v>0.326655457235554</v>
      </c>
      <c r="G42658">
        <f ca="1"/>
        <v>1.6332772861777703E-3</v>
      </c>
    </row>
    <row r="42659" spans="2:7">
      <c r="B42659">
        <v>42638</v>
      </c>
      <c r="C42659">
        <f ca="1"/>
        <v>-0.78841764089780775</v>
      </c>
      <c r="D42659">
        <f ca="1"/>
        <v>-0.11398021612722214</v>
      </c>
      <c r="F42659">
        <f ca="1"/>
        <v>-1.6557664329010393</v>
      </c>
      <c r="G42659">
        <f ca="1"/>
        <v>-8.2788321645051975E-3</v>
      </c>
    </row>
    <row r="42660" spans="2:7">
      <c r="B42660">
        <v>42639</v>
      </c>
      <c r="C42660">
        <f ca="1"/>
        <v>-0.92325004311327652</v>
      </c>
      <c r="D42660">
        <f ca="1"/>
        <v>-0.13347271039456396</v>
      </c>
      <c r="F42660">
        <f ca="1"/>
        <v>-0.27196910351160197</v>
      </c>
      <c r="G42660">
        <f ca="1"/>
        <v>-1.3598455175580101E-3</v>
      </c>
    </row>
    <row r="42661" spans="2:7">
      <c r="B42661">
        <v>42640</v>
      </c>
      <c r="C42661">
        <f ca="1"/>
        <v>0.97279451454242583</v>
      </c>
      <c r="D42661">
        <f ca="1"/>
        <v>0.14063527154042166</v>
      </c>
      <c r="F42661">
        <f ca="1"/>
        <v>-1.038417194834149</v>
      </c>
      <c r="G42661">
        <f ca="1"/>
        <v>-5.1920859741707457E-3</v>
      </c>
    </row>
    <row r="42662" spans="2:7">
      <c r="B42662">
        <v>42641</v>
      </c>
      <c r="C42662">
        <f ca="1"/>
        <v>-0.93053619958572997</v>
      </c>
      <c r="D42662">
        <f ca="1"/>
        <v>-0.13452605781652335</v>
      </c>
      <c r="F42662">
        <f ca="1"/>
        <v>0.41849514595748383</v>
      </c>
      <c r="G42662">
        <f ca="1"/>
        <v>2.0924757297874196E-3</v>
      </c>
    </row>
    <row r="42663" spans="2:7">
      <c r="B42663">
        <v>42642</v>
      </c>
      <c r="C42663">
        <f ca="1"/>
        <v>-1.1304729532286042</v>
      </c>
      <c r="D42663">
        <f ca="1"/>
        <v>-0.16343057898634303</v>
      </c>
      <c r="F42663">
        <f ca="1"/>
        <v>-0.11879691658134586</v>
      </c>
      <c r="G42663">
        <f ca="1"/>
        <v>-5.9398458290672938E-4</v>
      </c>
    </row>
    <row r="42664" spans="2:7">
      <c r="B42664">
        <v>42643</v>
      </c>
      <c r="C42664">
        <f ca="1"/>
        <v>-1.2264516698505981</v>
      </c>
      <c r="D42664">
        <f ca="1"/>
        <v>-0.17730606108708694</v>
      </c>
      <c r="F42664">
        <f ca="1"/>
        <v>2.1282579670057569</v>
      </c>
      <c r="G42664">
        <f ca="1"/>
        <v>1.0641289835028786E-2</v>
      </c>
    </row>
    <row r="42665" spans="2:7">
      <c r="B42665">
        <v>42644</v>
      </c>
      <c r="C42665">
        <f ca="1"/>
        <v>-1.0395906343466769E-2</v>
      </c>
      <c r="D42665">
        <f ca="1"/>
        <v>-1.5029187455995656E-3</v>
      </c>
      <c r="F42665">
        <f ca="1"/>
        <v>-0.90342176330533908</v>
      </c>
      <c r="G42665">
        <f ca="1"/>
        <v>-4.5171088165266967E-3</v>
      </c>
    </row>
    <row r="42666" spans="2:7">
      <c r="B42666">
        <v>42645</v>
      </c>
      <c r="C42666">
        <f ca="1"/>
        <v>0.19407059693560194</v>
      </c>
      <c r="D42666">
        <f ca="1"/>
        <v>2.8056460732499105E-2</v>
      </c>
      <c r="F42666">
        <f ca="1"/>
        <v>-0.68705931366533246</v>
      </c>
      <c r="G42666">
        <f ca="1"/>
        <v>-3.4352965683266631E-3</v>
      </c>
    </row>
    <row r="42667" spans="2:7">
      <c r="B42667">
        <v>42646</v>
      </c>
      <c r="C42667">
        <f ca="1"/>
        <v>8.7772754451956952E-2</v>
      </c>
      <c r="D42667">
        <f ca="1"/>
        <v>1.2689159911646861E-2</v>
      </c>
      <c r="F42667">
        <f ca="1"/>
        <v>0.24497143984008998</v>
      </c>
      <c r="G42667">
        <f ca="1"/>
        <v>1.2248571992004502E-3</v>
      </c>
    </row>
    <row r="42668" spans="2:7">
      <c r="B42668">
        <v>42647</v>
      </c>
      <c r="C42668">
        <f ca="1"/>
        <v>-0.30657865105118859</v>
      </c>
      <c r="D42668">
        <f ca="1"/>
        <v>-4.4321561434133377E-2</v>
      </c>
      <c r="F42668">
        <f ca="1"/>
        <v>1.0490730377695496</v>
      </c>
      <c r="G42668">
        <f ca="1"/>
        <v>5.2453651888477492E-3</v>
      </c>
    </row>
    <row r="42669" spans="2:7">
      <c r="B42669">
        <v>42648</v>
      </c>
      <c r="C42669">
        <f ca="1"/>
        <v>1.1358496640357576</v>
      </c>
      <c r="D42669">
        <f ca="1"/>
        <v>0.16420788105070963</v>
      </c>
      <c r="F42669">
        <f ca="1"/>
        <v>0.39339738672963809</v>
      </c>
      <c r="G42669">
        <f ca="1"/>
        <v>1.9669869336481909E-3</v>
      </c>
    </row>
    <row r="42670" spans="2:7">
      <c r="B42670">
        <v>42649</v>
      </c>
      <c r="C42670">
        <f ca="1"/>
        <v>-3.0262374819940208E-2</v>
      </c>
      <c r="D42670">
        <f ca="1"/>
        <v>-4.3749807761428302E-3</v>
      </c>
      <c r="F42670">
        <f ca="1"/>
        <v>-0.7275807221681736</v>
      </c>
      <c r="G42670">
        <f ca="1"/>
        <v>-3.6379036108408688E-3</v>
      </c>
    </row>
    <row r="42671" spans="2:7">
      <c r="B42671">
        <v>42650</v>
      </c>
      <c r="C42671">
        <f ca="1"/>
        <v>-0.62866045667737025</v>
      </c>
      <c r="D42671">
        <f ca="1"/>
        <v>-9.0884387925577265E-2</v>
      </c>
      <c r="F42671">
        <f ca="1"/>
        <v>-0.85720821169989403</v>
      </c>
      <c r="G42671">
        <f ca="1"/>
        <v>-4.2860410584994709E-3</v>
      </c>
    </row>
    <row r="42672" spans="2:7">
      <c r="B42672">
        <v>42651</v>
      </c>
      <c r="C42672">
        <f ca="1"/>
        <v>0.89124141416984093</v>
      </c>
      <c r="D42672">
        <f ca="1"/>
        <v>0.12884527658834635</v>
      </c>
      <c r="F42672">
        <f ca="1"/>
        <v>-0.55264461184020852</v>
      </c>
      <c r="G42672">
        <f ca="1"/>
        <v>-2.7632230592010434E-3</v>
      </c>
    </row>
    <row r="42673" spans="2:7">
      <c r="B42673">
        <v>42652</v>
      </c>
      <c r="C42673">
        <f ca="1"/>
        <v>-1.0091469591543192E-2</v>
      </c>
      <c r="D42673">
        <f ca="1"/>
        <v>-1.4589068349302348E-3</v>
      </c>
      <c r="F42673">
        <f ca="1"/>
        <v>-0.62940222789207889</v>
      </c>
      <c r="G42673">
        <f ca="1"/>
        <v>-3.147011139460395E-3</v>
      </c>
    </row>
    <row r="42674" spans="2:7">
      <c r="B42674">
        <v>42653</v>
      </c>
      <c r="C42674">
        <f ca="1"/>
        <v>1.5852664948238309</v>
      </c>
      <c r="D42674">
        <f ca="1"/>
        <v>0.2291793185823508</v>
      </c>
      <c r="F42674">
        <f ca="1"/>
        <v>1.8097020181987167</v>
      </c>
      <c r="G42674">
        <f ca="1"/>
        <v>9.0485100909935851E-3</v>
      </c>
    </row>
    <row r="42675" spans="2:7">
      <c r="B42675">
        <v>42654</v>
      </c>
      <c r="C42675">
        <f ca="1"/>
        <v>0.44895310738817862</v>
      </c>
      <c r="D42675">
        <f ca="1"/>
        <v>6.4904397817406645E-2</v>
      </c>
      <c r="F42675">
        <f ca="1"/>
        <v>0.68465193330682006</v>
      </c>
      <c r="G42675">
        <f ca="1"/>
        <v>3.423259666534101E-3</v>
      </c>
    </row>
    <row r="42676" spans="2:7">
      <c r="B42676">
        <v>42655</v>
      </c>
      <c r="C42676">
        <f ca="1"/>
        <v>-1.2163715260589083</v>
      </c>
      <c r="D42676">
        <f ca="1"/>
        <v>-0.17584879160404754</v>
      </c>
      <c r="F42676">
        <f ca="1"/>
        <v>0.39091843256725017</v>
      </c>
      <c r="G42676">
        <f ca="1"/>
        <v>1.9545921628362512E-3</v>
      </c>
    </row>
    <row r="42677" spans="2:7">
      <c r="B42677">
        <v>42656</v>
      </c>
      <c r="C42677">
        <f ca="1"/>
        <v>-0.37426695431206408</v>
      </c>
      <c r="D42677">
        <f ca="1"/>
        <v>-5.4107145919754442E-2</v>
      </c>
      <c r="F42677">
        <f ca="1"/>
        <v>-0.51400807117197989</v>
      </c>
      <c r="G42677">
        <f ca="1"/>
        <v>-2.5700403558599001E-3</v>
      </c>
    </row>
    <row r="42678" spans="2:7">
      <c r="B42678">
        <v>42657</v>
      </c>
      <c r="C42678">
        <f ca="1"/>
        <v>0.11570239658119416</v>
      </c>
      <c r="D42678">
        <f ca="1"/>
        <v>1.6726901434808761E-2</v>
      </c>
      <c r="F42678">
        <f ca="1"/>
        <v>-0.95018162771763015</v>
      </c>
      <c r="G42678">
        <f ca="1"/>
        <v>-4.7509081385881521E-3</v>
      </c>
    </row>
    <row r="42679" spans="2:7">
      <c r="B42679">
        <v>42658</v>
      </c>
      <c r="C42679">
        <f ca="1"/>
        <v>-7.1407781892936617E-2</v>
      </c>
      <c r="D42679">
        <f ca="1"/>
        <v>-1.0323303273699094E-2</v>
      </c>
      <c r="F42679">
        <f ca="1"/>
        <v>0.97710110840488973</v>
      </c>
      <c r="G42679">
        <f ca="1"/>
        <v>4.8855055420244497E-3</v>
      </c>
    </row>
    <row r="42680" spans="2:7">
      <c r="B42680">
        <v>42659</v>
      </c>
      <c r="C42680">
        <f ca="1"/>
        <v>-0.11483358491154615</v>
      </c>
      <c r="D42680">
        <f ca="1"/>
        <v>-1.6601298788770088E-2</v>
      </c>
      <c r="F42680">
        <f ca="1"/>
        <v>0.24334423550274784</v>
      </c>
      <c r="G42680">
        <f ca="1"/>
        <v>1.2167211775137394E-3</v>
      </c>
    </row>
    <row r="42681" spans="2:7">
      <c r="B42681">
        <v>42660</v>
      </c>
      <c r="C42681">
        <f ca="1"/>
        <v>0.43282353127341167</v>
      </c>
      <c r="D42681">
        <f ca="1"/>
        <v>6.2572572048632522E-2</v>
      </c>
      <c r="F42681">
        <f ca="1"/>
        <v>-0.75141645335813712</v>
      </c>
      <c r="G42681">
        <f ca="1"/>
        <v>-3.7570822667906865E-3</v>
      </c>
    </row>
    <row r="42682" spans="2:7">
      <c r="B42682">
        <v>42661</v>
      </c>
      <c r="C42682">
        <f ca="1"/>
        <v>0.90872253563113836</v>
      </c>
      <c r="D42682">
        <f ca="1"/>
        <v>0.13137249300125659</v>
      </c>
      <c r="F42682">
        <f ca="1"/>
        <v>-4.6655405438850453E-2</v>
      </c>
      <c r="G42682">
        <f ca="1"/>
        <v>-2.332770271942523E-4</v>
      </c>
    </row>
    <row r="42683" spans="2:7">
      <c r="B42683">
        <v>42662</v>
      </c>
      <c r="C42683">
        <f ca="1"/>
        <v>0.30924025968460045</v>
      </c>
      <c r="D42683">
        <f ca="1"/>
        <v>4.4706345730609678E-2</v>
      </c>
      <c r="F42683">
        <f ca="1"/>
        <v>0.24789489825102451</v>
      </c>
      <c r="G42683">
        <f ca="1"/>
        <v>1.2394744912551227E-3</v>
      </c>
    </row>
    <row r="42684" spans="2:7">
      <c r="B42684">
        <v>42663</v>
      </c>
      <c r="C42684">
        <f ca="1"/>
        <v>-2.7118095432651076E-2</v>
      </c>
      <c r="D42684">
        <f ca="1"/>
        <v>-3.9204175782424451E-3</v>
      </c>
      <c r="F42684">
        <f ca="1"/>
        <v>-0.5247132702832199</v>
      </c>
      <c r="G42684">
        <f ca="1"/>
        <v>-2.6235663514161001E-3</v>
      </c>
    </row>
    <row r="42685" spans="2:7">
      <c r="B42685">
        <v>42664</v>
      </c>
      <c r="C42685">
        <f ca="1"/>
        <v>-1.0230868007209619</v>
      </c>
      <c r="D42685">
        <f ca="1"/>
        <v>-0.14790594301047397</v>
      </c>
      <c r="F42685">
        <f ca="1"/>
        <v>0.88475836450195877</v>
      </c>
      <c r="G42685">
        <f ca="1"/>
        <v>4.4237918225097945E-3</v>
      </c>
    </row>
    <row r="42686" spans="2:7">
      <c r="B42686">
        <v>42665</v>
      </c>
      <c r="C42686">
        <f ca="1"/>
        <v>-1.8938487275991009</v>
      </c>
      <c r="D42686">
        <f ca="1"/>
        <v>-0.27379053446622392</v>
      </c>
      <c r="F42686">
        <f ca="1"/>
        <v>-0.22517576116000051</v>
      </c>
      <c r="G42686">
        <f ca="1"/>
        <v>-1.1258788058000028E-3</v>
      </c>
    </row>
    <row r="42687" spans="2:7">
      <c r="B42687">
        <v>42666</v>
      </c>
      <c r="C42687">
        <f ca="1"/>
        <v>0.80152283874781594</v>
      </c>
      <c r="D42687">
        <f ca="1"/>
        <v>0.11587481260229969</v>
      </c>
      <c r="F42687">
        <f ca="1"/>
        <v>-0.3902422730023351</v>
      </c>
      <c r="G42687">
        <f ca="1"/>
        <v>-1.9512113650116758E-3</v>
      </c>
    </row>
    <row r="42688" spans="2:7">
      <c r="B42688">
        <v>42667</v>
      </c>
      <c r="C42688">
        <f ca="1"/>
        <v>-0.6219974053271603</v>
      </c>
      <c r="D42688">
        <f ca="1"/>
        <v>-8.9921121766160947E-2</v>
      </c>
      <c r="F42688">
        <f ca="1"/>
        <v>-0.38123556223147492</v>
      </c>
      <c r="G42688">
        <f ca="1"/>
        <v>-1.906177811157375E-3</v>
      </c>
    </row>
    <row r="42689" spans="2:7">
      <c r="B42689">
        <v>42668</v>
      </c>
      <c r="C42689">
        <f ca="1"/>
        <v>1.1565147519684729</v>
      </c>
      <c r="D42689">
        <f ca="1"/>
        <v>0.16719539815671541</v>
      </c>
      <c r="F42689">
        <f ca="1"/>
        <v>-1.5912931470491911</v>
      </c>
      <c r="G42689">
        <f ca="1"/>
        <v>-7.9564657352459572E-3</v>
      </c>
    </row>
    <row r="42690" spans="2:7">
      <c r="B42690">
        <v>42669</v>
      </c>
      <c r="C42690">
        <f ca="1"/>
        <v>-0.41403833435274079</v>
      </c>
      <c r="D42690">
        <f ca="1"/>
        <v>-5.9856827633563016E-2</v>
      </c>
      <c r="F42690">
        <f ca="1"/>
        <v>-0.74782343542170548</v>
      </c>
      <c r="G42690">
        <f ca="1"/>
        <v>-3.7391171771085281E-3</v>
      </c>
    </row>
    <row r="42691" spans="2:7">
      <c r="B42691">
        <v>42670</v>
      </c>
      <c r="C42691">
        <f ca="1"/>
        <v>-0.17493116122412361</v>
      </c>
      <c r="D42691">
        <f ca="1"/>
        <v>-2.5289504609519439E-2</v>
      </c>
      <c r="F42691">
        <f ca="1"/>
        <v>-0.37531705683722583</v>
      </c>
      <c r="G42691">
        <f ca="1"/>
        <v>-1.8765852841861295E-3</v>
      </c>
    </row>
    <row r="42692" spans="2:7">
      <c r="B42692">
        <v>42671</v>
      </c>
      <c r="C42692">
        <f ca="1"/>
        <v>0.34813867565047613</v>
      </c>
      <c r="D42692">
        <f ca="1"/>
        <v>5.0329824492130401E-2</v>
      </c>
      <c r="F42692">
        <f ca="1"/>
        <v>-0.9217985618260468</v>
      </c>
      <c r="G42692">
        <f ca="1"/>
        <v>-4.6089928091302352E-3</v>
      </c>
    </row>
    <row r="42693" spans="2:7">
      <c r="B42693">
        <v>42672</v>
      </c>
      <c r="C42693">
        <f ca="1"/>
        <v>-0.46642524668692498</v>
      </c>
      <c r="D42693">
        <f ca="1"/>
        <v>-6.7430315694140416E-2</v>
      </c>
      <c r="F42693">
        <f ca="1"/>
        <v>-9.8935595090805961E-2</v>
      </c>
      <c r="G42693">
        <f ca="1"/>
        <v>-4.9467797545402995E-4</v>
      </c>
    </row>
    <row r="42694" spans="2:7">
      <c r="B42694">
        <v>42673</v>
      </c>
      <c r="C42694">
        <f ca="1"/>
        <v>0.41462841012081564</v>
      </c>
      <c r="D42694">
        <f ca="1"/>
        <v>5.9942133897765856E-2</v>
      </c>
      <c r="F42694">
        <f ca="1"/>
        <v>-0.79086605278957822</v>
      </c>
      <c r="G42694">
        <f ca="1"/>
        <v>-3.954330263947892E-3</v>
      </c>
    </row>
    <row r="42695" spans="2:7">
      <c r="B42695">
        <v>42674</v>
      </c>
      <c r="C42695">
        <f ca="1"/>
        <v>-1.1270979704385207</v>
      </c>
      <c r="D42695">
        <f ca="1"/>
        <v>-0.16294266338440225</v>
      </c>
      <c r="F42695">
        <f ca="1"/>
        <v>-0.81511919725786908</v>
      </c>
      <c r="G42695">
        <f ca="1"/>
        <v>-4.0755959862893458E-3</v>
      </c>
    </row>
    <row r="42696" spans="2:7">
      <c r="B42696">
        <v>42675</v>
      </c>
      <c r="C42696">
        <f ca="1"/>
        <v>-0.25461803444161546</v>
      </c>
      <c r="D42696">
        <f ca="1"/>
        <v>-3.6809702231542896E-2</v>
      </c>
      <c r="F42696">
        <f ca="1"/>
        <v>-0.76078258415469013</v>
      </c>
      <c r="G42696">
        <f ca="1"/>
        <v>-3.8039129207734514E-3</v>
      </c>
    </row>
    <row r="42697" spans="2:7">
      <c r="B42697">
        <v>42676</v>
      </c>
      <c r="C42697">
        <f ca="1"/>
        <v>0.30525790132087977</v>
      </c>
      <c r="D42697">
        <f ca="1"/>
        <v>4.4130622860588595E-2</v>
      </c>
      <c r="F42697">
        <f ca="1"/>
        <v>-1.6658657790579454</v>
      </c>
      <c r="G42697">
        <f ca="1"/>
        <v>-8.3293288952897282E-3</v>
      </c>
    </row>
    <row r="42698" spans="2:7">
      <c r="B42698">
        <v>42677</v>
      </c>
      <c r="C42698">
        <f ca="1"/>
        <v>-0.46908060783515898</v>
      </c>
      <c r="D42698">
        <f ca="1"/>
        <v>-6.7814196802161913E-2</v>
      </c>
      <c r="F42698">
        <f ca="1"/>
        <v>1.0013109118285728</v>
      </c>
      <c r="G42698">
        <f ca="1"/>
        <v>5.0065545591428647E-3</v>
      </c>
    </row>
    <row r="42699" spans="2:7">
      <c r="B42699">
        <v>42678</v>
      </c>
      <c r="C42699">
        <f ca="1"/>
        <v>0.43009253534089337</v>
      </c>
      <c r="D42699">
        <f ca="1"/>
        <v>6.2177756546690513E-2</v>
      </c>
      <c r="F42699">
        <f ca="1"/>
        <v>-0.3646314839710168</v>
      </c>
      <c r="G42699">
        <f ca="1"/>
        <v>-1.8231574198550845E-3</v>
      </c>
    </row>
    <row r="42700" spans="2:7">
      <c r="B42700">
        <v>42679</v>
      </c>
      <c r="C42700">
        <f ca="1"/>
        <v>-1.7000454719756093</v>
      </c>
      <c r="D42700">
        <f ca="1"/>
        <v>-0.2457727228188713</v>
      </c>
      <c r="F42700">
        <f ca="1"/>
        <v>0.45606142159686297</v>
      </c>
      <c r="G42700">
        <f ca="1"/>
        <v>2.2803071079843151E-3</v>
      </c>
    </row>
    <row r="42701" spans="2:7">
      <c r="B42701">
        <v>42680</v>
      </c>
      <c r="C42701">
        <f ca="1"/>
        <v>-0.2447002508583255</v>
      </c>
      <c r="D42701">
        <f ca="1"/>
        <v>-3.5375904891545365E-2</v>
      </c>
      <c r="F42701">
        <f ca="1"/>
        <v>-1.8696506579487615</v>
      </c>
      <c r="G42701">
        <f ca="1"/>
        <v>-9.3482532897438096E-3</v>
      </c>
    </row>
    <row r="42702" spans="2:7">
      <c r="B42702">
        <v>42681</v>
      </c>
      <c r="C42702">
        <f ca="1"/>
        <v>7.5367097266534587E-3</v>
      </c>
      <c r="D42702">
        <f ca="1"/>
        <v>1.0895694857282424E-3</v>
      </c>
      <c r="F42702">
        <f ca="1"/>
        <v>1.1089341473492285</v>
      </c>
      <c r="G42702">
        <f ca="1"/>
        <v>5.5446707367461431E-3</v>
      </c>
    </row>
    <row r="42703" spans="2:7">
      <c r="B42703">
        <v>42682</v>
      </c>
      <c r="C42703">
        <f ca="1"/>
        <v>1.756698080105264E-4</v>
      </c>
      <c r="D42703">
        <f ca="1"/>
        <v>2.5396289536680627E-5</v>
      </c>
      <c r="F42703">
        <f ca="1"/>
        <v>0.82930328734668479</v>
      </c>
      <c r="G42703">
        <f ca="1"/>
        <v>4.1465164367334249E-3</v>
      </c>
    </row>
    <row r="42704" spans="2:7">
      <c r="B42704">
        <v>42683</v>
      </c>
      <c r="C42704">
        <f ca="1"/>
        <v>-1.0585339770572422</v>
      </c>
      <c r="D42704">
        <f ca="1"/>
        <v>-0.15303048184665238</v>
      </c>
      <c r="F42704">
        <f ca="1"/>
        <v>2.0150322019435225</v>
      </c>
      <c r="G42704">
        <f ca="1"/>
        <v>1.0075161009717615E-2</v>
      </c>
    </row>
    <row r="42705" spans="2:7">
      <c r="B42705">
        <v>42684</v>
      </c>
      <c r="C42705">
        <f ca="1"/>
        <v>-1.0656484777160851</v>
      </c>
      <c r="D42705">
        <f ca="1"/>
        <v>-0.1540590132755138</v>
      </c>
      <c r="F42705">
        <f ca="1"/>
        <v>-2.4075881306734361</v>
      </c>
      <c r="G42705">
        <f ca="1"/>
        <v>-1.2037940653367184E-2</v>
      </c>
    </row>
    <row r="42706" spans="2:7">
      <c r="B42706">
        <v>42685</v>
      </c>
      <c r="C42706">
        <f ca="1"/>
        <v>1.2212799986245735</v>
      </c>
      <c r="D42706">
        <f ca="1"/>
        <v>0.17655840125110209</v>
      </c>
      <c r="F42706">
        <f ca="1"/>
        <v>-0.18358591990778964</v>
      </c>
      <c r="G42706">
        <f ca="1"/>
        <v>-9.1792959953894838E-4</v>
      </c>
    </row>
    <row r="42707" spans="2:7">
      <c r="B42707">
        <v>42686</v>
      </c>
      <c r="C42707">
        <f ca="1"/>
        <v>1.1520880140966776</v>
      </c>
      <c r="D42707">
        <f ca="1"/>
        <v>0.16655543208645954</v>
      </c>
      <c r="F42707">
        <f ca="1"/>
        <v>0.18175642926700941</v>
      </c>
      <c r="G42707">
        <f ca="1"/>
        <v>9.0878214633504728E-4</v>
      </c>
    </row>
    <row r="42708" spans="2:7">
      <c r="B42708">
        <v>42687</v>
      </c>
      <c r="C42708">
        <f ca="1"/>
        <v>1.2348555652819422</v>
      </c>
      <c r="D42708">
        <f ca="1"/>
        <v>0.17852099815582678</v>
      </c>
      <c r="F42708">
        <f ca="1"/>
        <v>0.17864345632863501</v>
      </c>
      <c r="G42708">
        <f ca="1"/>
        <v>8.9321728164317522E-4</v>
      </c>
    </row>
    <row r="42709" spans="2:7">
      <c r="B42709">
        <v>42688</v>
      </c>
      <c r="C42709">
        <f ca="1"/>
        <v>-0.85589923159965908</v>
      </c>
      <c r="D42709">
        <f ca="1"/>
        <v>-0.12373591652485279</v>
      </c>
      <c r="F42709">
        <f ca="1"/>
        <v>0.42790475155826896</v>
      </c>
      <c r="G42709">
        <f ca="1"/>
        <v>2.1395237577913452E-3</v>
      </c>
    </row>
    <row r="42710" spans="2:7">
      <c r="B42710">
        <v>42689</v>
      </c>
      <c r="C42710">
        <f ca="1"/>
        <v>-0.86924831623346888</v>
      </c>
      <c r="D42710">
        <f ca="1"/>
        <v>-0.12566577130325371</v>
      </c>
      <c r="F42710">
        <f ca="1"/>
        <v>0.63532218068222701</v>
      </c>
      <c r="G42710">
        <f ca="1"/>
        <v>3.1766109034111357E-3</v>
      </c>
    </row>
    <row r="42711" spans="2:7">
      <c r="B42711">
        <v>42690</v>
      </c>
      <c r="C42711">
        <f ca="1"/>
        <v>-0.16763411556189048</v>
      </c>
      <c r="D42711">
        <f ca="1"/>
        <v>-2.4234582955655348E-2</v>
      </c>
      <c r="F42711">
        <f ca="1"/>
        <v>-0.49989316572986175</v>
      </c>
      <c r="G42711">
        <f ca="1"/>
        <v>-2.4994658286493091E-3</v>
      </c>
    </row>
    <row r="42712" spans="2:7">
      <c r="B42712">
        <v>42691</v>
      </c>
      <c r="C42712">
        <f ca="1"/>
        <v>0.22901968878228129</v>
      </c>
      <c r="D42712">
        <f ca="1"/>
        <v>3.3108992329329498E-2</v>
      </c>
      <c r="F42712">
        <f ca="1"/>
        <v>-0.51886372267538994</v>
      </c>
      <c r="G42712">
        <f ca="1"/>
        <v>-2.5943186133769503E-3</v>
      </c>
    </row>
    <row r="42713" spans="2:7">
      <c r="B42713">
        <v>42692</v>
      </c>
      <c r="C42713">
        <f ca="1"/>
        <v>0.70097168234103246</v>
      </c>
      <c r="D42713">
        <f ca="1"/>
        <v>0.101338300550088</v>
      </c>
      <c r="F42713">
        <f ca="1"/>
        <v>1.5717974993206745</v>
      </c>
      <c r="G42713">
        <f ca="1"/>
        <v>7.8589874966033743E-3</v>
      </c>
    </row>
    <row r="42714" spans="2:7">
      <c r="B42714">
        <v>42693</v>
      </c>
      <c r="C42714">
        <f ca="1"/>
        <v>0.19621920405432119</v>
      </c>
      <c r="D42714">
        <f ca="1"/>
        <v>2.8367081260326502E-2</v>
      </c>
      <c r="F42714">
        <f ca="1"/>
        <v>0.32778155214968457</v>
      </c>
      <c r="G42714">
        <f ca="1"/>
        <v>1.6389077607484232E-3</v>
      </c>
    </row>
    <row r="42715" spans="2:7">
      <c r="B42715">
        <v>42694</v>
      </c>
      <c r="C42715">
        <f ca="1"/>
        <v>-0.42857509155887419</v>
      </c>
      <c r="D42715">
        <f ca="1"/>
        <v>-6.1958382243956112E-2</v>
      </c>
      <c r="F42715">
        <f ca="1"/>
        <v>-0.58302520825872384</v>
      </c>
      <c r="G42715">
        <f ca="1"/>
        <v>-2.9151260412936197E-3</v>
      </c>
    </row>
    <row r="42716" spans="2:7">
      <c r="B42716">
        <v>42695</v>
      </c>
      <c r="C42716">
        <f ca="1"/>
        <v>-0.95722466413901897</v>
      </c>
      <c r="D42716">
        <f ca="1"/>
        <v>-0.13838436437904972</v>
      </c>
      <c r="F42716">
        <f ca="1"/>
        <v>-0.86815227318682564</v>
      </c>
      <c r="G42716">
        <f ca="1"/>
        <v>-4.3407613659341288E-3</v>
      </c>
    </row>
    <row r="42717" spans="2:7">
      <c r="B42717">
        <v>42696</v>
      </c>
      <c r="C42717">
        <f ca="1"/>
        <v>-0.2262753902588989</v>
      </c>
      <c r="D42717">
        <f ca="1"/>
        <v>-3.2712253694135406E-2</v>
      </c>
      <c r="F42717">
        <f ca="1"/>
        <v>0.18110701068058421</v>
      </c>
      <c r="G42717">
        <f ca="1"/>
        <v>9.0553505340292125E-4</v>
      </c>
    </row>
    <row r="42718" spans="2:7">
      <c r="B42718">
        <v>42697</v>
      </c>
      <c r="C42718">
        <f ca="1"/>
        <v>2.8244745536360227</v>
      </c>
      <c r="D42718">
        <f ca="1"/>
        <v>0.40832954942848781</v>
      </c>
      <c r="F42718">
        <f ca="1"/>
        <v>-1.4778035767260576</v>
      </c>
      <c r="G42718">
        <f ca="1"/>
        <v>-7.3890178836302891E-3</v>
      </c>
    </row>
    <row r="42719" spans="2:7">
      <c r="B42719">
        <v>42698</v>
      </c>
      <c r="C42719">
        <f ca="1"/>
        <v>1.4537886263158448</v>
      </c>
      <c r="D42719">
        <f ca="1"/>
        <v>0.21017178362737232</v>
      </c>
      <c r="F42719">
        <f ca="1"/>
        <v>1.0420110217277438</v>
      </c>
      <c r="G42719">
        <f ca="1"/>
        <v>5.2100551086387203E-3</v>
      </c>
    </row>
    <row r="42720" spans="2:7">
      <c r="B42720">
        <v>42699</v>
      </c>
      <c r="C42720">
        <f ca="1"/>
        <v>2.1406957774872617</v>
      </c>
      <c r="D42720">
        <f ca="1"/>
        <v>0.30947679849321896</v>
      </c>
      <c r="F42720">
        <f ca="1"/>
        <v>-0.88413160662019152</v>
      </c>
      <c r="G42720">
        <f ca="1"/>
        <v>-4.4206580331009587E-3</v>
      </c>
    </row>
    <row r="42721" spans="2:7">
      <c r="B42721">
        <v>42700</v>
      </c>
      <c r="C42721">
        <f ca="1"/>
        <v>-0.59547376809261898</v>
      </c>
      <c r="D42721">
        <f ca="1"/>
        <v>-8.6086644012681929E-2</v>
      </c>
      <c r="F42721">
        <f ca="1"/>
        <v>1.0664156895347665</v>
      </c>
      <c r="G42721">
        <f ca="1"/>
        <v>5.3320784476738334E-3</v>
      </c>
    </row>
    <row r="42722" spans="2:7">
      <c r="B42722">
        <v>42701</v>
      </c>
      <c r="C42722">
        <f ca="1"/>
        <v>0.7517518491916817</v>
      </c>
      <c r="D42722">
        <f ca="1"/>
        <v>0.10867950411070645</v>
      </c>
      <c r="F42722">
        <f ca="1"/>
        <v>1.3417411647437054</v>
      </c>
      <c r="G42722">
        <f ca="1"/>
        <v>6.708705823718528E-3</v>
      </c>
    </row>
    <row r="42723" spans="2:7">
      <c r="B42723">
        <v>42702</v>
      </c>
      <c r="C42723">
        <f ca="1"/>
        <v>-0.24914423756328774</v>
      </c>
      <c r="D42723">
        <f ca="1"/>
        <v>-3.6018364596685011E-2</v>
      </c>
      <c r="F42723">
        <f ca="1"/>
        <v>-0.5408407593066219</v>
      </c>
      <c r="G42723">
        <f ca="1"/>
        <v>-2.7042037965331099E-3</v>
      </c>
    </row>
    <row r="42724" spans="2:7">
      <c r="B42724">
        <v>42703</v>
      </c>
      <c r="C42724">
        <f ca="1"/>
        <v>0.41417370379056129</v>
      </c>
      <c r="D42724">
        <f ca="1"/>
        <v>5.9876397766167135E-2</v>
      </c>
      <c r="F42724">
        <f ca="1"/>
        <v>-0.47895769489671758</v>
      </c>
      <c r="G42724">
        <f ca="1"/>
        <v>-2.3947884744835884E-3</v>
      </c>
    </row>
    <row r="42725" spans="2:7">
      <c r="B42725">
        <v>42704</v>
      </c>
      <c r="C42725">
        <f ca="1"/>
        <v>-0.43174705348642545</v>
      </c>
      <c r="D42725">
        <f ca="1"/>
        <v>-6.2416947460277136E-2</v>
      </c>
      <c r="F42725">
        <f ca="1"/>
        <v>-8.4328714243691011E-2</v>
      </c>
      <c r="G42725">
        <f ca="1"/>
        <v>-4.2164357121845516E-4</v>
      </c>
    </row>
    <row r="42726" spans="2:7">
      <c r="B42726">
        <v>42705</v>
      </c>
      <c r="C42726">
        <f ca="1"/>
        <v>1.5605906872805415</v>
      </c>
      <c r="D42726">
        <f ca="1"/>
        <v>0.22561197846842959</v>
      </c>
      <c r="F42726">
        <f ca="1"/>
        <v>-1.8974765940299234</v>
      </c>
      <c r="G42726">
        <f ca="1"/>
        <v>-9.4873829701496194E-3</v>
      </c>
    </row>
    <row r="42727" spans="2:7">
      <c r="B42727">
        <v>42706</v>
      </c>
      <c r="C42727">
        <f ca="1"/>
        <v>-0.33967296614669024</v>
      </c>
      <c r="D42727">
        <f ca="1"/>
        <v>-4.9105951066603051E-2</v>
      </c>
      <c r="F42727">
        <f ca="1"/>
        <v>-0.55232912176258686</v>
      </c>
      <c r="G42727">
        <f ca="1"/>
        <v>-2.761645608812935E-3</v>
      </c>
    </row>
    <row r="42728" spans="2:7">
      <c r="B42728">
        <v>42707</v>
      </c>
      <c r="C42728">
        <f ca="1"/>
        <v>-1.3553732380767778</v>
      </c>
      <c r="D42728">
        <f ca="1"/>
        <v>-0.19594403599737314</v>
      </c>
      <c r="F42728">
        <f ca="1"/>
        <v>1.1351891516666119</v>
      </c>
      <c r="G42728">
        <f ca="1"/>
        <v>5.6759457583330612E-3</v>
      </c>
    </row>
    <row r="42729" spans="2:7">
      <c r="B42729">
        <v>42708</v>
      </c>
      <c r="C42729">
        <f ca="1"/>
        <v>-0.23537755789630616</v>
      </c>
      <c r="D42729">
        <f ca="1"/>
        <v>-3.402813880466702E-2</v>
      </c>
      <c r="F42729">
        <f ca="1"/>
        <v>-0.69133871830075477</v>
      </c>
      <c r="G42729">
        <f ca="1"/>
        <v>-3.4566935915037746E-3</v>
      </c>
    </row>
    <row r="42730" spans="2:7">
      <c r="B42730">
        <v>42709</v>
      </c>
      <c r="C42730">
        <f ca="1"/>
        <v>-0.44654534312149202</v>
      </c>
      <c r="D42730">
        <f ca="1"/>
        <v>-6.4556311375317615E-2</v>
      </c>
      <c r="F42730">
        <f ca="1"/>
        <v>-0.58890148631630324</v>
      </c>
      <c r="G42730">
        <f ca="1"/>
        <v>-2.9445074315815169E-3</v>
      </c>
    </row>
    <row r="42731" spans="2:7">
      <c r="B42731">
        <v>42710</v>
      </c>
      <c r="C42731">
        <f ca="1"/>
        <v>-0.26822121020299172</v>
      </c>
      <c r="D42731">
        <f ca="1"/>
        <v>-3.8776290538132079E-2</v>
      </c>
      <c r="F42731">
        <f ca="1"/>
        <v>-0.34050789312911106</v>
      </c>
      <c r="G42731">
        <f ca="1"/>
        <v>-1.7025394656455556E-3</v>
      </c>
    </row>
    <row r="42732" spans="2:7">
      <c r="B42732">
        <v>42711</v>
      </c>
      <c r="C42732">
        <f ca="1"/>
        <v>-0.71341807079200859</v>
      </c>
      <c r="D42732">
        <f ca="1"/>
        <v>-0.10313765405520509</v>
      </c>
      <c r="F42732">
        <f ca="1"/>
        <v>2.1352451552045197</v>
      </c>
      <c r="G42732">
        <f ca="1"/>
        <v>1.0676225776022601E-2</v>
      </c>
    </row>
    <row r="42733" spans="2:7">
      <c r="B42733">
        <v>42712</v>
      </c>
      <c r="C42733">
        <f ca="1"/>
        <v>-0.69353591027934114</v>
      </c>
      <c r="D42733">
        <f ca="1"/>
        <v>-0.10026332345330562</v>
      </c>
      <c r="F42733">
        <f ca="1"/>
        <v>-0.67152840173925055</v>
      </c>
      <c r="G42733">
        <f ca="1"/>
        <v>-3.3576420086962534E-3</v>
      </c>
    </row>
    <row r="42734" spans="2:7">
      <c r="B42734">
        <v>42713</v>
      </c>
      <c r="C42734">
        <f ca="1"/>
        <v>0.16571033727527143</v>
      </c>
      <c r="D42734">
        <f ca="1"/>
        <v>2.3956465555035035E-2</v>
      </c>
      <c r="F42734">
        <f ca="1"/>
        <v>-0.76414378762081481</v>
      </c>
      <c r="G42734">
        <f ca="1"/>
        <v>-3.8207189381040747E-3</v>
      </c>
    </row>
    <row r="42735" spans="2:7">
      <c r="B42735">
        <v>42714</v>
      </c>
      <c r="C42735">
        <f ca="1"/>
        <v>0.10647860550170055</v>
      </c>
      <c r="D42735">
        <f ca="1"/>
        <v>1.5393433427223558E-2</v>
      </c>
      <c r="F42735">
        <f ca="1"/>
        <v>-1.6280853765961665</v>
      </c>
      <c r="G42735">
        <f ca="1"/>
        <v>-8.1404268829808335E-3</v>
      </c>
    </row>
    <row r="42736" spans="2:7">
      <c r="B42736">
        <v>42715</v>
      </c>
      <c r="C42736">
        <f ca="1"/>
        <v>-0.65541056397346897</v>
      </c>
      <c r="D42736">
        <f ca="1"/>
        <v>-9.4751606076053582E-2</v>
      </c>
      <c r="F42736">
        <f ca="1"/>
        <v>0.31567002554042889</v>
      </c>
      <c r="G42736">
        <f ca="1"/>
        <v>1.5783501277021447E-3</v>
      </c>
    </row>
    <row r="42737" spans="2:7">
      <c r="B42737">
        <v>42716</v>
      </c>
      <c r="C42737">
        <f ca="1"/>
        <v>-0.90468392369587092</v>
      </c>
      <c r="D42737">
        <f ca="1"/>
        <v>-0.13078863764673715</v>
      </c>
      <c r="F42737">
        <f ca="1"/>
        <v>-0.27856882551303241</v>
      </c>
      <c r="G42737">
        <f ca="1"/>
        <v>-1.3928441275651623E-3</v>
      </c>
    </row>
    <row r="42738" spans="2:7">
      <c r="B42738">
        <v>42717</v>
      </c>
      <c r="C42738">
        <f ca="1"/>
        <v>-0.28120866979397291</v>
      </c>
      <c r="D42738">
        <f ca="1"/>
        <v>-4.0653865790555271E-2</v>
      </c>
      <c r="F42738">
        <f ca="1"/>
        <v>0.70456983226464054</v>
      </c>
      <c r="G42738">
        <f ca="1"/>
        <v>3.5228491613232033E-3</v>
      </c>
    </row>
    <row r="42739" spans="2:7">
      <c r="B42739">
        <v>42718</v>
      </c>
      <c r="C42739">
        <f ca="1"/>
        <v>-0.87642399033440443</v>
      </c>
      <c r="D42739">
        <f ca="1"/>
        <v>-0.12670314647404743</v>
      </c>
      <c r="F42739">
        <f ca="1"/>
        <v>1.848595426428461</v>
      </c>
      <c r="G42739">
        <f ca="1"/>
        <v>9.242977132142307E-3</v>
      </c>
    </row>
    <row r="42740" spans="2:7">
      <c r="B42740">
        <v>42719</v>
      </c>
      <c r="C42740">
        <f ca="1"/>
        <v>0.60059553947073885</v>
      </c>
      <c r="D42740">
        <f ca="1"/>
        <v>8.6827089911339833E-2</v>
      </c>
      <c r="F42740">
        <f ca="1"/>
        <v>-0.91528327326820291</v>
      </c>
      <c r="G42740">
        <f ca="1"/>
        <v>-4.5764163663410155E-3</v>
      </c>
    </row>
    <row r="42741" spans="2:7">
      <c r="B42741">
        <v>42720</v>
      </c>
      <c r="C42741">
        <f ca="1"/>
        <v>0.35828760637955204</v>
      </c>
      <c r="D42741">
        <f ca="1"/>
        <v>5.1797038387348428E-2</v>
      </c>
      <c r="F42741">
        <f ca="1"/>
        <v>-0.71281528209704714</v>
      </c>
      <c r="G42741">
        <f ca="1"/>
        <v>-3.5640764104852363E-3</v>
      </c>
    </row>
    <row r="42742" spans="2:7">
      <c r="B42742">
        <v>42721</v>
      </c>
      <c r="C42742">
        <f ca="1"/>
        <v>-4.5028324245450654E-2</v>
      </c>
      <c r="D42742">
        <f ca="1"/>
        <v>-6.5096693213240013E-3</v>
      </c>
      <c r="F42742">
        <f ca="1"/>
        <v>0.11126664410749465</v>
      </c>
      <c r="G42742">
        <f ca="1"/>
        <v>5.5633322053747338E-4</v>
      </c>
    </row>
    <row r="42743" spans="2:7">
      <c r="B42743">
        <v>42722</v>
      </c>
      <c r="C42743">
        <f ca="1"/>
        <v>0.50622744642680872</v>
      </c>
      <c r="D42743">
        <f ca="1"/>
        <v>7.3184452960177115E-2</v>
      </c>
      <c r="F42743">
        <f ca="1"/>
        <v>1.9453274725004153</v>
      </c>
      <c r="G42743">
        <f ca="1"/>
        <v>9.7266373625020785E-3</v>
      </c>
    </row>
    <row r="42744" spans="2:7">
      <c r="B42744">
        <v>42723</v>
      </c>
      <c r="C42744">
        <f ca="1"/>
        <v>-0.47439020908673396</v>
      </c>
      <c r="D42744">
        <f ca="1"/>
        <v>-6.858179695062476E-2</v>
      </c>
      <c r="F42744">
        <f ca="1"/>
        <v>-0.35398875428149973</v>
      </c>
      <c r="G42744">
        <f ca="1"/>
        <v>-1.769943771407499E-3</v>
      </c>
    </row>
    <row r="42745" spans="2:7">
      <c r="B42745">
        <v>42724</v>
      </c>
      <c r="C42745">
        <f ca="1"/>
        <v>-0.14693730827226018</v>
      </c>
      <c r="D42745">
        <f ca="1"/>
        <v>-2.1242480235415355E-2</v>
      </c>
      <c r="F42745">
        <f ca="1"/>
        <v>-1.7628980526601539</v>
      </c>
      <c r="G42745">
        <f ca="1"/>
        <v>-8.8144902633007713E-3</v>
      </c>
    </row>
    <row r="42746" spans="2:7">
      <c r="B42746">
        <v>42725</v>
      </c>
      <c r="C42746">
        <f ca="1"/>
        <v>-1.0264440027186785</v>
      </c>
      <c r="D42746">
        <f ca="1"/>
        <v>-0.14839128807308158</v>
      </c>
      <c r="F42746">
        <f ca="1"/>
        <v>1.9820101693240764</v>
      </c>
      <c r="G42746">
        <f ca="1"/>
        <v>9.9100508466203833E-3</v>
      </c>
    </row>
    <row r="42747" spans="2:7">
      <c r="B42747">
        <v>42726</v>
      </c>
      <c r="C42747">
        <f ca="1"/>
        <v>-0.10903034421075612</v>
      </c>
      <c r="D42747">
        <f ca="1"/>
        <v>-1.5762334012993241E-2</v>
      </c>
      <c r="F42747">
        <f ca="1"/>
        <v>-0.45804307748110445</v>
      </c>
      <c r="G42747">
        <f ca="1"/>
        <v>-2.2902153874055226E-3</v>
      </c>
    </row>
    <row r="42748" spans="2:7">
      <c r="B42748">
        <v>42727</v>
      </c>
      <c r="C42748">
        <f ca="1"/>
        <v>1.2776113883964335</v>
      </c>
      <c r="D42748">
        <f ca="1"/>
        <v>0.18470213579975053</v>
      </c>
      <c r="F42748">
        <f ca="1"/>
        <v>-1.124264434024298</v>
      </c>
      <c r="G42748">
        <f ca="1"/>
        <v>-5.6213221701214913E-3</v>
      </c>
    </row>
    <row r="42749" spans="2:7">
      <c r="B42749">
        <v>42728</v>
      </c>
      <c r="C42749">
        <f ca="1"/>
        <v>1.0157137605731834</v>
      </c>
      <c r="D42749">
        <f ca="1"/>
        <v>0.14684003496128128</v>
      </c>
      <c r="F42749">
        <f ca="1"/>
        <v>-0.49162742140796278</v>
      </c>
      <c r="G42749">
        <f ca="1"/>
        <v>-2.4581371070398145E-3</v>
      </c>
    </row>
    <row r="42750" spans="2:7">
      <c r="B42750">
        <v>42729</v>
      </c>
      <c r="C42750">
        <f ca="1"/>
        <v>0.58304854394593431</v>
      </c>
      <c r="D42750">
        <f ca="1"/>
        <v>8.429035019554261E-2</v>
      </c>
      <c r="F42750">
        <f ca="1"/>
        <v>-8.1315803705827902E-2</v>
      </c>
      <c r="G42750">
        <f ca="1"/>
        <v>-4.0657901852913961E-4</v>
      </c>
    </row>
    <row r="42751" spans="2:7">
      <c r="B42751">
        <v>42730</v>
      </c>
      <c r="C42751">
        <f ca="1"/>
        <v>0.41409107101656073</v>
      </c>
      <c r="D42751">
        <f ca="1"/>
        <v>5.9864451684609334E-2</v>
      </c>
      <c r="F42751">
        <f ca="1"/>
        <v>0.43856261311647049</v>
      </c>
      <c r="G42751">
        <f ca="1"/>
        <v>2.192813065582353E-3</v>
      </c>
    </row>
    <row r="42752" spans="2:7">
      <c r="B42752">
        <v>42731</v>
      </c>
      <c r="C42752">
        <f ca="1"/>
        <v>-0.1070197084664907</v>
      </c>
      <c r="D42752">
        <f ca="1"/>
        <v>-1.5471659775385466E-2</v>
      </c>
      <c r="F42752">
        <f ca="1"/>
        <v>0.23315147359590455</v>
      </c>
      <c r="G42752">
        <f ca="1"/>
        <v>1.1657573679795231E-3</v>
      </c>
    </row>
    <row r="42753" spans="2:7">
      <c r="B42753">
        <v>42732</v>
      </c>
      <c r="C42753">
        <f ca="1"/>
        <v>0.44217530044350928</v>
      </c>
      <c r="D42753">
        <f ca="1"/>
        <v>6.3924541634150428E-2</v>
      </c>
      <c r="F42753">
        <f ca="1"/>
        <v>0.78168362908442279</v>
      </c>
      <c r="G42753">
        <f ca="1"/>
        <v>3.9084181454221148E-3</v>
      </c>
    </row>
    <row r="42754" spans="2:7">
      <c r="B42754">
        <v>42733</v>
      </c>
      <c r="C42754">
        <f ca="1"/>
        <v>0.57747725756104729</v>
      </c>
      <c r="D42754">
        <f ca="1"/>
        <v>8.3484918666216407E-2</v>
      </c>
      <c r="F42754">
        <f ca="1"/>
        <v>1.0224226655657038</v>
      </c>
      <c r="G42754">
        <f ca="1"/>
        <v>5.1121133278285201E-3</v>
      </c>
    </row>
    <row r="42755" spans="2:7">
      <c r="B42755">
        <v>42734</v>
      </c>
      <c r="C42755">
        <f ca="1"/>
        <v>0.19321063306327679</v>
      </c>
      <c r="D42755">
        <f ca="1"/>
        <v>2.7932137197681183E-2</v>
      </c>
      <c r="F42755">
        <f ca="1"/>
        <v>0.10627226886860612</v>
      </c>
      <c r="G42755">
        <f ca="1"/>
        <v>5.313613443430307E-4</v>
      </c>
    </row>
    <row r="42756" spans="2:7">
      <c r="B42756">
        <v>42735</v>
      </c>
      <c r="C42756">
        <f ca="1"/>
        <v>4.7894216248568822E-2</v>
      </c>
      <c r="D42756">
        <f ca="1"/>
        <v>6.9239865219649071E-3</v>
      </c>
      <c r="F42756">
        <f ca="1"/>
        <v>1.1706984830134048</v>
      </c>
      <c r="G42756">
        <f ca="1"/>
        <v>5.8534924150670251E-3</v>
      </c>
    </row>
    <row r="42757" spans="2:7">
      <c r="B42757">
        <v>42736</v>
      </c>
      <c r="C42757">
        <f ca="1"/>
        <v>1.8520116934893753</v>
      </c>
      <c r="D42757">
        <f ca="1"/>
        <v>0.26774222460786223</v>
      </c>
      <c r="F42757">
        <f ca="1"/>
        <v>-0.41755551996224805</v>
      </c>
      <c r="G42757">
        <f ca="1"/>
        <v>-2.0877775998112405E-3</v>
      </c>
    </row>
    <row r="42758" spans="2:7">
      <c r="B42758">
        <v>42737</v>
      </c>
      <c r="C42758">
        <f ca="1"/>
        <v>1.1301694980981869</v>
      </c>
      <c r="D42758">
        <f ca="1"/>
        <v>0.16338670898704863</v>
      </c>
      <c r="F42758">
        <f ca="1"/>
        <v>-0.52796596878373181</v>
      </c>
      <c r="G42758">
        <f ca="1"/>
        <v>-2.6398298439186596E-3</v>
      </c>
    </row>
    <row r="42759" spans="2:7">
      <c r="B42759">
        <v>42738</v>
      </c>
      <c r="C42759">
        <f ca="1"/>
        <v>0.70160412221032331</v>
      </c>
      <c r="D42759">
        <f ca="1"/>
        <v>0.10142973132135683</v>
      </c>
      <c r="F42759">
        <f ca="1"/>
        <v>-0.48992617411436257</v>
      </c>
      <c r="G42759">
        <f ca="1"/>
        <v>-2.4496308705718134E-3</v>
      </c>
    </row>
    <row r="42760" spans="2:7">
      <c r="B42760">
        <v>42739</v>
      </c>
      <c r="C42760">
        <f ca="1"/>
        <v>-2.4892721183441653</v>
      </c>
      <c r="D42760">
        <f ca="1"/>
        <v>-0.35986989551025528</v>
      </c>
      <c r="F42760">
        <f ca="1"/>
        <v>-1.2823574864122973</v>
      </c>
      <c r="G42760">
        <f ca="1"/>
        <v>-6.4117874320614877E-3</v>
      </c>
    </row>
    <row r="42761" spans="2:7">
      <c r="B42761">
        <v>42740</v>
      </c>
      <c r="C42761">
        <f ca="1"/>
        <v>-2.4254236525213413</v>
      </c>
      <c r="D42761">
        <f ca="1"/>
        <v>-0.35063942988344632</v>
      </c>
      <c r="F42761">
        <f ca="1"/>
        <v>0.79156547496928142</v>
      </c>
      <c r="G42761">
        <f ca="1"/>
        <v>3.957827374846408E-3</v>
      </c>
    </row>
    <row r="42762" spans="2:7">
      <c r="B42762">
        <v>42741</v>
      </c>
      <c r="C42762">
        <f ca="1"/>
        <v>0.4378702300806821</v>
      </c>
      <c r="D42762">
        <f ca="1"/>
        <v>6.330216483162332E-2</v>
      </c>
      <c r="F42762">
        <f ca="1"/>
        <v>0.13476023459578435</v>
      </c>
      <c r="G42762">
        <f ca="1"/>
        <v>6.738011729789219E-4</v>
      </c>
    </row>
    <row r="42763" spans="2:7">
      <c r="B42763">
        <v>42742</v>
      </c>
      <c r="C42763">
        <f ca="1"/>
        <v>1.3445949598529781</v>
      </c>
      <c r="D42763">
        <f ca="1"/>
        <v>0.19438583839029136</v>
      </c>
      <c r="F42763">
        <f ca="1"/>
        <v>2.1122586688494658</v>
      </c>
      <c r="G42763">
        <f ca="1"/>
        <v>1.0561293344247331E-2</v>
      </c>
    </row>
    <row r="42764" spans="2:7">
      <c r="B42764">
        <v>42743</v>
      </c>
      <c r="C42764">
        <f ca="1"/>
        <v>-0.48851506127752731</v>
      </c>
      <c r="D42764">
        <f ca="1"/>
        <v>-7.0623803143736272E-2</v>
      </c>
      <c r="F42764">
        <f ca="1"/>
        <v>-0.85932481878521116</v>
      </c>
      <c r="G42764">
        <f ca="1"/>
        <v>-4.2966240939260568E-3</v>
      </c>
    </row>
    <row r="42765" spans="2:7">
      <c r="B42765">
        <v>42744</v>
      </c>
      <c r="C42765">
        <f ca="1"/>
        <v>1.8106101632591982</v>
      </c>
      <c r="D42765">
        <f ca="1"/>
        <v>0.2617568748150042</v>
      </c>
      <c r="F42765">
        <f ca="1"/>
        <v>-1.0527934610417964</v>
      </c>
      <c r="G42765">
        <f ca="1"/>
        <v>-5.2639673052089827E-3</v>
      </c>
    </row>
    <row r="42766" spans="2:7">
      <c r="B42766">
        <v>42745</v>
      </c>
      <c r="C42766">
        <f ca="1"/>
        <v>-0.7695392052640071</v>
      </c>
      <c r="D42766">
        <f ca="1"/>
        <v>-0.11125099234776163</v>
      </c>
      <c r="F42766">
        <f ca="1"/>
        <v>-0.39331864922244164</v>
      </c>
      <c r="G42766">
        <f ca="1"/>
        <v>-1.9665932461122087E-3</v>
      </c>
    </row>
    <row r="42767" spans="2:7">
      <c r="B42767">
        <v>42746</v>
      </c>
      <c r="C42767">
        <f ca="1"/>
        <v>1.5296528384529809E-2</v>
      </c>
      <c r="D42767">
        <f ca="1"/>
        <v>2.2113934554781013E-3</v>
      </c>
      <c r="F42767">
        <f ca="1"/>
        <v>1.3796925469552432</v>
      </c>
      <c r="G42767">
        <f ca="1"/>
        <v>6.8984627347762175E-3</v>
      </c>
    </row>
    <row r="42768" spans="2:7">
      <c r="B42768">
        <v>42747</v>
      </c>
      <c r="C42768">
        <f ca="1"/>
        <v>-0.55508686120952233</v>
      </c>
      <c r="D42768">
        <f ca="1"/>
        <v>-8.0247976615535219E-2</v>
      </c>
      <c r="F42768">
        <f ca="1"/>
        <v>1.2276483922181756</v>
      </c>
      <c r="G42768">
        <f ca="1"/>
        <v>6.1382419610908788E-3</v>
      </c>
    </row>
    <row r="42769" spans="2:7">
      <c r="B42769">
        <v>42748</v>
      </c>
      <c r="C42769">
        <f ca="1"/>
        <v>-0.39175320126763497</v>
      </c>
      <c r="D42769">
        <f ca="1"/>
        <v>-5.6635103316776063E-2</v>
      </c>
      <c r="F42769">
        <f ca="1"/>
        <v>0.12165034929802841</v>
      </c>
      <c r="G42769">
        <f ca="1"/>
        <v>6.0825174649014214E-4</v>
      </c>
    </row>
    <row r="42770" spans="2:7">
      <c r="B42770">
        <v>42749</v>
      </c>
      <c r="C42770">
        <f ca="1"/>
        <v>-1.7819584650894542</v>
      </c>
      <c r="D42770">
        <f ca="1"/>
        <v>-0.25761474686099173</v>
      </c>
      <c r="F42770">
        <f ca="1"/>
        <v>0.76031835189224795</v>
      </c>
      <c r="G42770">
        <f ca="1"/>
        <v>3.8015917594612404E-3</v>
      </c>
    </row>
    <row r="42771" spans="2:7">
      <c r="B42771">
        <v>42750</v>
      </c>
      <c r="C42771">
        <f ca="1"/>
        <v>0.46063845577848528</v>
      </c>
      <c r="D42771">
        <f ca="1"/>
        <v>6.6593729037256508E-2</v>
      </c>
      <c r="F42771">
        <f ca="1"/>
        <v>0.74574020770476068</v>
      </c>
      <c r="G42771">
        <f ca="1"/>
        <v>3.728701038523804E-3</v>
      </c>
    </row>
    <row r="42772" spans="2:7">
      <c r="B42772">
        <v>42751</v>
      </c>
      <c r="C42772">
        <f ca="1"/>
        <v>0.23884548984745502</v>
      </c>
      <c r="D42772">
        <f ca="1"/>
        <v>3.4529491910942428E-2</v>
      </c>
      <c r="F42772">
        <f ca="1"/>
        <v>1.3840348465408883</v>
      </c>
      <c r="G42772">
        <f ca="1"/>
        <v>6.9201742327044428E-3</v>
      </c>
    </row>
    <row r="42773" spans="2:7">
      <c r="B42773">
        <v>42752</v>
      </c>
      <c r="C42773">
        <f ca="1"/>
        <v>-0.8137107485914723</v>
      </c>
      <c r="D42773">
        <f ca="1"/>
        <v>-0.11763679828863863</v>
      </c>
      <c r="F42773">
        <f ca="1"/>
        <v>1.5357335930978333</v>
      </c>
      <c r="G42773">
        <f ca="1"/>
        <v>7.6786679654891679E-3</v>
      </c>
    </row>
    <row r="42774" spans="2:7">
      <c r="B42774">
        <v>42753</v>
      </c>
      <c r="C42774">
        <f ca="1"/>
        <v>-0.25693697190737458</v>
      </c>
      <c r="D42774">
        <f ca="1"/>
        <v>-3.7144947131989001E-2</v>
      </c>
      <c r="F42774">
        <f ca="1"/>
        <v>0.82539100457840475</v>
      </c>
      <c r="G42774">
        <f ca="1"/>
        <v>4.1269550228920249E-3</v>
      </c>
    </row>
    <row r="42775" spans="2:7">
      <c r="B42775">
        <v>42754</v>
      </c>
      <c r="C42775">
        <f ca="1"/>
        <v>-1.460116093980202</v>
      </c>
      <c r="D42775">
        <f ca="1"/>
        <v>-0.21108653501611621</v>
      </c>
      <c r="F42775">
        <f ca="1"/>
        <v>0.9471888834931983</v>
      </c>
      <c r="G42775">
        <f ca="1"/>
        <v>4.7359444174659921E-3</v>
      </c>
    </row>
    <row r="42776" spans="2:7">
      <c r="B42776">
        <v>42755</v>
      </c>
      <c r="C42776">
        <f ca="1"/>
        <v>-0.2686528381365873</v>
      </c>
      <c r="D42776">
        <f ca="1"/>
        <v>-3.8838690264629508E-2</v>
      </c>
      <c r="F42776">
        <f ca="1"/>
        <v>0.68079989482457726</v>
      </c>
      <c r="G42776">
        <f ca="1"/>
        <v>3.4039994741228868E-3</v>
      </c>
    </row>
    <row r="42777" spans="2:7">
      <c r="B42777">
        <v>42756</v>
      </c>
      <c r="C42777">
        <f ca="1"/>
        <v>-1.6341144555433675</v>
      </c>
      <c r="D42777">
        <f ca="1"/>
        <v>-0.23624118634300445</v>
      </c>
      <c r="F42777">
        <f ca="1"/>
        <v>0.16795245732346209</v>
      </c>
      <c r="G42777">
        <f ca="1"/>
        <v>8.3976228661731059E-4</v>
      </c>
    </row>
    <row r="42778" spans="2:7">
      <c r="B42778">
        <v>42757</v>
      </c>
      <c r="C42778">
        <f ca="1"/>
        <v>0.45008268189106815</v>
      </c>
      <c r="D42778">
        <f ca="1"/>
        <v>6.5067698508934221E-2</v>
      </c>
      <c r="F42778">
        <f ca="1"/>
        <v>-1.8132555448270717</v>
      </c>
      <c r="G42778">
        <f ca="1"/>
        <v>-9.0662777241353604E-3</v>
      </c>
    </row>
    <row r="42779" spans="2:7">
      <c r="B42779">
        <v>42758</v>
      </c>
      <c r="C42779">
        <f ca="1"/>
        <v>0.13374748031528355</v>
      </c>
      <c r="D42779">
        <f ca="1"/>
        <v>1.9335648927702471E-2</v>
      </c>
      <c r="F42779">
        <f ca="1"/>
        <v>-0.68016383189711505</v>
      </c>
      <c r="G42779">
        <f ca="1"/>
        <v>-3.400819159485576E-3</v>
      </c>
    </row>
    <row r="42780" spans="2:7">
      <c r="B42780">
        <v>42759</v>
      </c>
      <c r="C42780">
        <f ca="1"/>
        <v>0.42130310336511173</v>
      </c>
      <c r="D42780">
        <f ca="1"/>
        <v>6.0907083106286147E-2</v>
      </c>
      <c r="F42780">
        <f ca="1"/>
        <v>1.104928989226186</v>
      </c>
      <c r="G42780">
        <f ca="1"/>
        <v>5.524644946130931E-3</v>
      </c>
    </row>
    <row r="42781" spans="2:7">
      <c r="B42781">
        <v>42760</v>
      </c>
      <c r="C42781">
        <f ca="1"/>
        <v>-0.91459789569877614</v>
      </c>
      <c r="D42781">
        <f ca="1"/>
        <v>-0.13222188395295068</v>
      </c>
      <c r="F42781">
        <f ca="1"/>
        <v>1.0774373813983351</v>
      </c>
      <c r="G42781">
        <f ca="1"/>
        <v>5.3871869069916766E-3</v>
      </c>
    </row>
    <row r="42782" spans="2:7">
      <c r="B42782">
        <v>42761</v>
      </c>
      <c r="C42782">
        <f ca="1"/>
        <v>0.35539936449269505</v>
      </c>
      <c r="D42782">
        <f ca="1"/>
        <v>5.1379490101497317E-2</v>
      </c>
      <c r="F42782">
        <f ca="1"/>
        <v>0.75784157519662088</v>
      </c>
      <c r="G42782">
        <f ca="1"/>
        <v>3.7892078759831052E-3</v>
      </c>
    </row>
    <row r="42783" spans="2:7">
      <c r="B42783">
        <v>42762</v>
      </c>
      <c r="C42783">
        <f ca="1"/>
        <v>-1.2180448500748562</v>
      </c>
      <c r="D42783">
        <f ca="1"/>
        <v>-0.17609070125078177</v>
      </c>
      <c r="F42783">
        <f ca="1"/>
        <v>-2.4026969591932841</v>
      </c>
      <c r="G42783">
        <f ca="1"/>
        <v>-1.2013484795966423E-2</v>
      </c>
    </row>
    <row r="42784" spans="2:7">
      <c r="B42784">
        <v>42763</v>
      </c>
      <c r="C42784">
        <f ca="1"/>
        <v>0.33224709606095354</v>
      </c>
      <c r="D42784">
        <f ca="1"/>
        <v>4.8032405481878301E-2</v>
      </c>
      <c r="F42784">
        <f ca="1"/>
        <v>-0.13795238842133639</v>
      </c>
      <c r="G42784">
        <f ca="1"/>
        <v>-6.8976194210668205E-4</v>
      </c>
    </row>
    <row r="42785" spans="2:7">
      <c r="B42785">
        <v>42764</v>
      </c>
      <c r="C42785">
        <f ca="1"/>
        <v>-0.515587647960429</v>
      </c>
      <c r="D42785">
        <f ca="1"/>
        <v>-7.4537641598347984E-2</v>
      </c>
      <c r="F42785">
        <f ca="1"/>
        <v>0.52169877312930557</v>
      </c>
      <c r="G42785">
        <f ca="1"/>
        <v>2.6084938656465283E-3</v>
      </c>
    </row>
    <row r="42786" spans="2:7">
      <c r="B42786">
        <v>42765</v>
      </c>
      <c r="C42786">
        <f ca="1"/>
        <v>-1.7931754804528683</v>
      </c>
      <c r="D42786">
        <f ca="1"/>
        <v>-0.25923637196056259</v>
      </c>
      <c r="F42786">
        <f ca="1"/>
        <v>-0.15283511174214842</v>
      </c>
      <c r="G42786">
        <f ca="1"/>
        <v>-7.6417555871074224E-4</v>
      </c>
    </row>
    <row r="42787" spans="2:7">
      <c r="B42787">
        <v>42766</v>
      </c>
      <c r="C42787">
        <f ca="1"/>
        <v>1.6480513708100188</v>
      </c>
      <c r="D42787">
        <f ca="1"/>
        <v>0.23825602281017275</v>
      </c>
      <c r="F42787">
        <f ca="1"/>
        <v>-1.2325246703794421</v>
      </c>
      <c r="G42787">
        <f ca="1"/>
        <v>-6.1626233518972118E-3</v>
      </c>
    </row>
    <row r="42788" spans="2:7">
      <c r="B42788">
        <v>42767</v>
      </c>
      <c r="C42788">
        <f ca="1"/>
        <v>1.0948108282721558</v>
      </c>
      <c r="D42788">
        <f ca="1"/>
        <v>0.15827496538862693</v>
      </c>
      <c r="F42788">
        <f ca="1"/>
        <v>-1.1134088750463123</v>
      </c>
      <c r="G42788">
        <f ca="1"/>
        <v>-5.5670443752315621E-3</v>
      </c>
    </row>
    <row r="42789" spans="2:7">
      <c r="B42789">
        <v>42768</v>
      </c>
      <c r="C42789">
        <f ca="1"/>
        <v>-1.1218627508907377</v>
      </c>
      <c r="D42789">
        <f ca="1"/>
        <v>-0.16218581647411462</v>
      </c>
      <c r="F42789">
        <f ca="1"/>
        <v>-0.87448000836186712</v>
      </c>
      <c r="G42789">
        <f ca="1"/>
        <v>-4.3724000418093366E-3</v>
      </c>
    </row>
    <row r="42790" spans="2:7">
      <c r="B42790">
        <v>42769</v>
      </c>
      <c r="C42790">
        <f ca="1"/>
        <v>1.0521968362257601</v>
      </c>
      <c r="D42790">
        <f ca="1"/>
        <v>0.15211433202435967</v>
      </c>
      <c r="F42790">
        <f ca="1"/>
        <v>0.50993836422416561</v>
      </c>
      <c r="G42790">
        <f ca="1"/>
        <v>2.5496918211208286E-3</v>
      </c>
    </row>
    <row r="42791" spans="2:7">
      <c r="B42791">
        <v>42770</v>
      </c>
      <c r="C42791">
        <f ca="1"/>
        <v>0.10803676789822374</v>
      </c>
      <c r="D42791">
        <f ca="1"/>
        <v>1.5618694351769567E-2</v>
      </c>
      <c r="F42791">
        <f ca="1"/>
        <v>-0.40663922097656069</v>
      </c>
      <c r="G42791">
        <f ca="1"/>
        <v>-2.033196104882804E-3</v>
      </c>
    </row>
    <row r="42792" spans="2:7">
      <c r="B42792">
        <v>42771</v>
      </c>
      <c r="C42792">
        <f ca="1"/>
        <v>-0.73068107548014083</v>
      </c>
      <c r="D42792">
        <f ca="1"/>
        <v>-0.10563333769201198</v>
      </c>
      <c r="F42792">
        <f ca="1"/>
        <v>-5.2508487770561468E-2</v>
      </c>
      <c r="G42792">
        <f ca="1"/>
        <v>-2.6254243885280739E-4</v>
      </c>
    </row>
    <row r="42793" spans="2:7">
      <c r="B42793">
        <v>42772</v>
      </c>
      <c r="C42793">
        <f ca="1"/>
        <v>0.70589524336888831</v>
      </c>
      <c r="D42793">
        <f ca="1"/>
        <v>0.10205009151081729</v>
      </c>
      <c r="F42793">
        <f ca="1"/>
        <v>1.1455669196416682</v>
      </c>
      <c r="G42793">
        <f ca="1"/>
        <v>5.7278345982083425E-3</v>
      </c>
    </row>
    <row r="42794" spans="2:7">
      <c r="B42794">
        <v>42773</v>
      </c>
      <c r="C42794">
        <f ca="1"/>
        <v>-0.83654424250002168</v>
      </c>
      <c r="D42794">
        <f ca="1"/>
        <v>-0.12093779821004121</v>
      </c>
      <c r="F42794">
        <f ca="1"/>
        <v>-0.55664113158924211</v>
      </c>
      <c r="G42794">
        <f ca="1"/>
        <v>-2.7832056579462109E-3</v>
      </c>
    </row>
    <row r="42795" spans="2:7">
      <c r="B42795">
        <v>42774</v>
      </c>
      <c r="C42795">
        <f ca="1"/>
        <v>-0.22500255783900985</v>
      </c>
      <c r="D42795">
        <f ca="1"/>
        <v>-3.2528242445798189E-2</v>
      </c>
      <c r="F42795">
        <f ca="1"/>
        <v>8.9611300775984282E-2</v>
      </c>
      <c r="G42795">
        <f ca="1"/>
        <v>4.4805650387992152E-4</v>
      </c>
    </row>
    <row r="42796" spans="2:7">
      <c r="B42796">
        <v>42775</v>
      </c>
      <c r="C42796">
        <f ca="1"/>
        <v>-0.31478466717189402</v>
      </c>
      <c r="D42796">
        <f ca="1"/>
        <v>-4.5507891422788098E-2</v>
      </c>
      <c r="F42796">
        <f ca="1"/>
        <v>-0.65629988624155833</v>
      </c>
      <c r="G42796">
        <f ca="1"/>
        <v>-3.2814994312077924E-3</v>
      </c>
    </row>
    <row r="42797" spans="2:7">
      <c r="B42797">
        <v>42776</v>
      </c>
      <c r="C42797">
        <f ca="1"/>
        <v>2.0032066934935751</v>
      </c>
      <c r="D42797">
        <f ca="1"/>
        <v>0.28960023219659364</v>
      </c>
      <c r="F42797">
        <f ca="1"/>
        <v>-1.4100205934369994</v>
      </c>
      <c r="G42797">
        <f ca="1"/>
        <v>-7.0501029671849978E-3</v>
      </c>
    </row>
    <row r="42798" spans="2:7">
      <c r="B42798">
        <v>42777</v>
      </c>
      <c r="C42798">
        <f ca="1"/>
        <v>-0.40729379788927894</v>
      </c>
      <c r="D42798">
        <f ca="1"/>
        <v>-5.8881781307978637E-2</v>
      </c>
      <c r="F42798">
        <f ca="1"/>
        <v>0.71957946115610982</v>
      </c>
      <c r="G42798">
        <f ca="1"/>
        <v>3.5978973057805498E-3</v>
      </c>
    </row>
    <row r="42799" spans="2:7">
      <c r="B42799">
        <v>42778</v>
      </c>
      <c r="C42799">
        <f ca="1"/>
        <v>0.46729452171805735</v>
      </c>
      <c r="D42799">
        <f ca="1"/>
        <v>6.7555985327571802E-2</v>
      </c>
      <c r="F42799">
        <f ca="1"/>
        <v>1.6347160443208619</v>
      </c>
      <c r="G42799">
        <f ca="1"/>
        <v>8.173580221604311E-3</v>
      </c>
    </row>
    <row r="42800" spans="2:7">
      <c r="B42800">
        <v>42779</v>
      </c>
      <c r="C42800">
        <f ca="1"/>
        <v>0.80741149342499474</v>
      </c>
      <c r="D42800">
        <f ca="1"/>
        <v>0.11672612553339938</v>
      </c>
      <c r="F42800">
        <f ca="1"/>
        <v>2.6393883943422809</v>
      </c>
      <c r="G42800">
        <f ca="1"/>
        <v>1.3196941971711408E-2</v>
      </c>
    </row>
    <row r="42801" spans="2:7">
      <c r="B42801">
        <v>42780</v>
      </c>
      <c r="C42801">
        <f ca="1"/>
        <v>-3.4175777902115623E-2</v>
      </c>
      <c r="D42801">
        <f ca="1"/>
        <v>-4.9407348967525017E-3</v>
      </c>
      <c r="F42801">
        <f ca="1"/>
        <v>-9.4403743855866265E-2</v>
      </c>
      <c r="G42801">
        <f ca="1"/>
        <v>-4.720187192793314E-4</v>
      </c>
    </row>
    <row r="42802" spans="2:7">
      <c r="B42802">
        <v>42781</v>
      </c>
      <c r="C42802">
        <f ca="1"/>
        <v>-0.1992850923128382</v>
      </c>
      <c r="D42802">
        <f ca="1"/>
        <v>-2.88103115842063E-2</v>
      </c>
      <c r="F42802">
        <f ca="1"/>
        <v>-1.2010445305799848</v>
      </c>
      <c r="G42802">
        <f ca="1"/>
        <v>-6.0052226528999253E-3</v>
      </c>
    </row>
    <row r="42803" spans="2:7">
      <c r="B42803">
        <v>42782</v>
      </c>
      <c r="C42803">
        <f ca="1"/>
        <v>1.013650260851588</v>
      </c>
      <c r="D42803">
        <f ca="1"/>
        <v>0.14654171826712656</v>
      </c>
      <c r="F42803">
        <f ca="1"/>
        <v>-0.75948018320829558</v>
      </c>
      <c r="G42803">
        <f ca="1"/>
        <v>-3.7974009160414786E-3</v>
      </c>
    </row>
    <row r="42804" spans="2:7">
      <c r="B42804">
        <v>42783</v>
      </c>
      <c r="C42804">
        <f ca="1"/>
        <v>-9.0419992604552607E-2</v>
      </c>
      <c r="D42804">
        <f ca="1"/>
        <v>-1.3071866691811602E-2</v>
      </c>
      <c r="F42804">
        <f ca="1"/>
        <v>0.17121968228610004</v>
      </c>
      <c r="G42804">
        <f ca="1"/>
        <v>8.5609841143050036E-4</v>
      </c>
    </row>
    <row r="42805" spans="2:7">
      <c r="B42805">
        <v>42784</v>
      </c>
      <c r="C42805">
        <f ca="1"/>
        <v>0.1386880392634858</v>
      </c>
      <c r="D42805">
        <f ca="1"/>
        <v>2.0049897249269852E-2</v>
      </c>
      <c r="F42805">
        <f ca="1"/>
        <v>-0.36584531239329959</v>
      </c>
      <c r="G42805">
        <f ca="1"/>
        <v>-1.8292265619664983E-3</v>
      </c>
    </row>
    <row r="42806" spans="2:7">
      <c r="B42806">
        <v>42785</v>
      </c>
      <c r="C42806">
        <f ca="1"/>
        <v>1.0911411464461358</v>
      </c>
      <c r="D42806">
        <f ca="1"/>
        <v>0.15774444564128642</v>
      </c>
      <c r="F42806">
        <f ca="1"/>
        <v>-1.925069748252966</v>
      </c>
      <c r="G42806">
        <f ca="1"/>
        <v>-9.6253487412648314E-3</v>
      </c>
    </row>
    <row r="42807" spans="2:7">
      <c r="B42807">
        <v>42786</v>
      </c>
      <c r="C42807">
        <f ca="1"/>
        <v>1.6563243071234042</v>
      </c>
      <c r="D42807">
        <f ca="1"/>
        <v>0.23945202733885457</v>
      </c>
      <c r="F42807">
        <f ca="1"/>
        <v>0.29050690571426352</v>
      </c>
      <c r="G42807">
        <f ca="1"/>
        <v>1.4525345285713179E-3</v>
      </c>
    </row>
    <row r="42808" spans="2:7">
      <c r="B42808">
        <v>42787</v>
      </c>
      <c r="C42808">
        <f ca="1"/>
        <v>1.6027510301423584</v>
      </c>
      <c r="D42808">
        <f ca="1"/>
        <v>0.23170702853087558</v>
      </c>
      <c r="F42808">
        <f ca="1"/>
        <v>1.0043743772026901</v>
      </c>
      <c r="G42808">
        <f ca="1"/>
        <v>5.0218718860134516E-3</v>
      </c>
    </row>
    <row r="42809" spans="2:7">
      <c r="B42809">
        <v>42788</v>
      </c>
      <c r="C42809">
        <f ca="1"/>
        <v>1.8244975645757453</v>
      </c>
      <c r="D42809">
        <f ca="1"/>
        <v>0.26376455313344338</v>
      </c>
      <c r="F42809">
        <f ca="1"/>
        <v>-0.77793159959477254</v>
      </c>
      <c r="G42809">
        <f ca="1"/>
        <v>-3.8896579979738636E-3</v>
      </c>
    </row>
    <row r="42810" spans="2:7">
      <c r="B42810">
        <v>42789</v>
      </c>
      <c r="C42810">
        <f ca="1"/>
        <v>1.0305504085109796</v>
      </c>
      <c r="D42810">
        <f ca="1"/>
        <v>0.14898494427181852</v>
      </c>
      <c r="F42810">
        <f ca="1"/>
        <v>0.88838378505997262</v>
      </c>
      <c r="G42810">
        <f ca="1"/>
        <v>4.4419189252998641E-3</v>
      </c>
    </row>
    <row r="42811" spans="2:7">
      <c r="B42811">
        <v>42790</v>
      </c>
      <c r="C42811">
        <f ca="1"/>
        <v>1.3228884670261027</v>
      </c>
      <c r="D42811">
        <f ca="1"/>
        <v>0.19124776712522698</v>
      </c>
      <c r="F42811">
        <f ca="1"/>
        <v>-0.81895608747454229</v>
      </c>
      <c r="G42811">
        <f ca="1"/>
        <v>-4.094780437372712E-3</v>
      </c>
    </row>
    <row r="42812" spans="2:7">
      <c r="B42812">
        <v>42791</v>
      </c>
      <c r="C42812">
        <f ca="1"/>
        <v>-0.56011999852196104</v>
      </c>
      <c r="D42812">
        <f ca="1"/>
        <v>-8.0975608835961527E-2</v>
      </c>
      <c r="F42812">
        <f ca="1"/>
        <v>0.47459578058245927</v>
      </c>
      <c r="G42812">
        <f ca="1"/>
        <v>2.372978902912297E-3</v>
      </c>
    </row>
    <row r="42813" spans="2:7">
      <c r="B42813">
        <v>42792</v>
      </c>
      <c r="C42813">
        <f ca="1"/>
        <v>-9.2446691215285842E-2</v>
      </c>
      <c r="D42813">
        <f ca="1"/>
        <v>-1.3364863111086367E-2</v>
      </c>
      <c r="F42813">
        <f ca="1"/>
        <v>0.74562594619145095</v>
      </c>
      <c r="G42813">
        <f ca="1"/>
        <v>3.7281297309572554E-3</v>
      </c>
    </row>
    <row r="42814" spans="2:7">
      <c r="B42814">
        <v>42793</v>
      </c>
      <c r="C42814">
        <f ca="1"/>
        <v>-0.62903781541722914</v>
      </c>
      <c r="D42814">
        <f ca="1"/>
        <v>-9.0938942045748442E-2</v>
      </c>
      <c r="F42814">
        <f ca="1"/>
        <v>-0.97681633382055555</v>
      </c>
      <c r="G42814">
        <f ca="1"/>
        <v>-4.8840816691027786E-3</v>
      </c>
    </row>
    <row r="42815" spans="2:7">
      <c r="B42815">
        <v>42794</v>
      </c>
      <c r="C42815">
        <f ca="1"/>
        <v>0.23873970685357282</v>
      </c>
      <c r="D42815">
        <f ca="1"/>
        <v>3.4514199040920457E-2</v>
      </c>
      <c r="F42815">
        <f ca="1"/>
        <v>-6.9058721634277828E-2</v>
      </c>
      <c r="G42815">
        <f ca="1"/>
        <v>-3.4529360817138921E-4</v>
      </c>
    </row>
    <row r="42816" spans="2:7">
      <c r="B42816">
        <v>42795</v>
      </c>
      <c r="C42816">
        <f ca="1"/>
        <v>1.1564896662164479</v>
      </c>
      <c r="D42816">
        <f ca="1"/>
        <v>0.16719177155161527</v>
      </c>
      <c r="F42816">
        <f ca="1"/>
        <v>-1.5911202100655002</v>
      </c>
      <c r="G42816">
        <f ca="1"/>
        <v>-7.9556010503275022E-3</v>
      </c>
    </row>
    <row r="42817" spans="2:7">
      <c r="B42817">
        <v>42796</v>
      </c>
      <c r="C42817">
        <f ca="1"/>
        <v>-0.10025220302367714</v>
      </c>
      <c r="D42817">
        <f ca="1"/>
        <v>-1.4493292862976383E-2</v>
      </c>
      <c r="F42817">
        <f ca="1"/>
        <v>-0.22283982171275338</v>
      </c>
      <c r="G42817">
        <f ca="1"/>
        <v>-1.1141991085637671E-3</v>
      </c>
    </row>
    <row r="42818" spans="2:7">
      <c r="B42818">
        <v>42797</v>
      </c>
      <c r="C42818">
        <f ca="1"/>
        <v>1.3576950123682217</v>
      </c>
      <c r="D42818">
        <f ca="1"/>
        <v>0.19627969101295098</v>
      </c>
      <c r="F42818">
        <f ca="1"/>
        <v>-1.9504302097082848</v>
      </c>
      <c r="G42818">
        <f ca="1"/>
        <v>-9.7521510485414267E-3</v>
      </c>
    </row>
    <row r="42819" spans="2:7">
      <c r="B42819">
        <v>42798</v>
      </c>
      <c r="C42819">
        <f ca="1"/>
        <v>-0.36862092067323965</v>
      </c>
      <c r="D42819">
        <f ca="1"/>
        <v>-5.3290908305281541E-2</v>
      </c>
      <c r="F42819">
        <f ca="1"/>
        <v>1.2111667649492106</v>
      </c>
      <c r="G42819">
        <f ca="1"/>
        <v>6.0558338247460545E-3</v>
      </c>
    </row>
    <row r="42820" spans="2:7">
      <c r="B42820">
        <v>42799</v>
      </c>
      <c r="C42820">
        <f ca="1"/>
        <v>1.7403465237232851</v>
      </c>
      <c r="D42820">
        <f ca="1"/>
        <v>0.25159897828307376</v>
      </c>
      <c r="F42820">
        <f ca="1"/>
        <v>-1.161980194192779</v>
      </c>
      <c r="G42820">
        <f ca="1"/>
        <v>-5.8099009709638959E-3</v>
      </c>
    </row>
    <row r="42821" spans="2:7">
      <c r="B42821">
        <v>42800</v>
      </c>
      <c r="C42821">
        <f ca="1"/>
        <v>-1.8502237613636785</v>
      </c>
      <c r="D42821">
        <f ca="1"/>
        <v>-0.26748374625890536</v>
      </c>
      <c r="F42821">
        <f ca="1"/>
        <v>-0.36087511692843721</v>
      </c>
      <c r="G42821">
        <f ca="1"/>
        <v>-1.8043755846421864E-3</v>
      </c>
    </row>
    <row r="42822" spans="2:7">
      <c r="B42822">
        <v>42801</v>
      </c>
      <c r="C42822">
        <f ca="1"/>
        <v>-0.46036234992994934</v>
      </c>
      <c r="D42822">
        <f ca="1"/>
        <v>-6.6553812877777521E-2</v>
      </c>
      <c r="F42822">
        <f ca="1"/>
        <v>7.8983014230206941E-2</v>
      </c>
      <c r="G42822">
        <f ca="1"/>
        <v>3.9491507115103479E-4</v>
      </c>
    </row>
    <row r="42823" spans="2:7">
      <c r="B42823">
        <v>42802</v>
      </c>
      <c r="C42823">
        <f ca="1"/>
        <v>-0.48051156002017592</v>
      </c>
      <c r="D42823">
        <f ca="1"/>
        <v>-6.9466750389248696E-2</v>
      </c>
      <c r="F42823">
        <f ca="1"/>
        <v>0.78458630164376086</v>
      </c>
      <c r="G42823">
        <f ca="1"/>
        <v>3.9229315082188049E-3</v>
      </c>
    </row>
    <row r="42824" spans="2:7">
      <c r="B42824">
        <v>42803</v>
      </c>
      <c r="C42824">
        <f ca="1"/>
        <v>0.28908756910938332</v>
      </c>
      <c r="D42824">
        <f ca="1"/>
        <v>4.1792905051260376E-2</v>
      </c>
      <c r="F42824">
        <f ca="1"/>
        <v>-0.19832572090723918</v>
      </c>
      <c r="G42824">
        <f ca="1"/>
        <v>-9.916286045361961E-4</v>
      </c>
    </row>
    <row r="42825" spans="2:7">
      <c r="B42825">
        <v>42804</v>
      </c>
      <c r="C42825">
        <f ca="1"/>
        <v>-0.93805083764115549</v>
      </c>
      <c r="D42825">
        <f ca="1"/>
        <v>-0.1356124364377575</v>
      </c>
      <c r="F42825">
        <f ca="1"/>
        <v>-0.804052364366445</v>
      </c>
      <c r="G42825">
        <f ca="1"/>
        <v>-4.02026182183